str">
        <f t="shared" si="838"/>
        <v>будни</v>
      </c>
      <c r="L53641">
        <v>7</v>
      </c>
    </row>
    <row r="53642" spans="1:12" x14ac:dyDescent="0.3">
      <c r="A53642">
        <v>164243</v>
      </c>
      <c r="B53642" s="2">
        <v>44359.335666666666</v>
      </c>
      <c r="C53642">
        <v>90218</v>
      </c>
      <c r="D53642">
        <v>158978</v>
      </c>
      <c r="I53642" s="59">
        <v>97926</v>
      </c>
      <c r="J53642" s="57" t="s">
        <v>84</v>
      </c>
      <c r="K53642" s="58" t="str">
        <f t="shared" si="838"/>
        <v>будни</v>
      </c>
      <c r="L53642">
        <v>8</v>
      </c>
    </row>
    <row r="53643" spans="1:12" x14ac:dyDescent="0.3">
      <c r="A53643">
        <v>164244</v>
      </c>
      <c r="B53643" s="2">
        <v>44359.336161381878</v>
      </c>
      <c r="C53643">
        <v>53220</v>
      </c>
      <c r="D53643">
        <v>198050</v>
      </c>
      <c r="I53643" s="59">
        <v>97927</v>
      </c>
      <c r="J53643" s="57" t="s">
        <v>79</v>
      </c>
      <c r="K53643" s="58" t="str">
        <f t="shared" si="838"/>
        <v>будни</v>
      </c>
      <c r="L53643">
        <v>8</v>
      </c>
    </row>
    <row r="53644" spans="1:12" x14ac:dyDescent="0.3">
      <c r="A53644">
        <v>164249</v>
      </c>
      <c r="B53644" s="2">
        <v>44359.336771752067</v>
      </c>
      <c r="C53644">
        <v>255816</v>
      </c>
      <c r="D53644">
        <v>396686</v>
      </c>
      <c r="I53644" s="59">
        <v>97928</v>
      </c>
      <c r="J53644" s="57" t="s">
        <v>80</v>
      </c>
      <c r="K53644" s="58" t="str">
        <f t="shared" si="838"/>
        <v>будни</v>
      </c>
      <c r="L53644">
        <v>8</v>
      </c>
    </row>
    <row r="53645" spans="1:12" x14ac:dyDescent="0.3">
      <c r="A53645">
        <v>164253</v>
      </c>
      <c r="B53645" s="2">
        <v>44359.33823664052</v>
      </c>
      <c r="C53645">
        <v>204750</v>
      </c>
      <c r="D53645">
        <v>411922</v>
      </c>
      <c r="I53645" s="59">
        <v>97929</v>
      </c>
      <c r="J53645" s="57" t="s">
        <v>81</v>
      </c>
      <c r="K53645" s="58" t="str">
        <f t="shared" si="838"/>
        <v>будни</v>
      </c>
      <c r="L53645">
        <v>8</v>
      </c>
    </row>
    <row r="53646" spans="1:12" x14ac:dyDescent="0.3">
      <c r="A53646">
        <v>164257</v>
      </c>
      <c r="B53646" s="2">
        <v>44359.339487899408</v>
      </c>
      <c r="C53646">
        <v>79490</v>
      </c>
      <c r="D53646">
        <v>59485</v>
      </c>
      <c r="I53646" s="59">
        <v>97930</v>
      </c>
      <c r="J53646" s="57" t="s">
        <v>78</v>
      </c>
      <c r="K53646" s="58" t="str">
        <f t="shared" si="838"/>
        <v>выходные</v>
      </c>
      <c r="L53646">
        <v>8</v>
      </c>
    </row>
    <row r="53647" spans="1:12" x14ac:dyDescent="0.3">
      <c r="A53647">
        <v>164261</v>
      </c>
      <c r="B53647" s="2">
        <v>44359.341685232095</v>
      </c>
      <c r="C53647">
        <v>244641</v>
      </c>
      <c r="D53647">
        <v>347008</v>
      </c>
      <c r="I53647" s="59">
        <v>97931</v>
      </c>
      <c r="J53647" s="57" t="s">
        <v>82</v>
      </c>
      <c r="K53647" s="58" t="str">
        <f t="shared" si="838"/>
        <v>выходные</v>
      </c>
      <c r="L53647">
        <v>8</v>
      </c>
    </row>
    <row r="53648" spans="1:12" x14ac:dyDescent="0.3">
      <c r="A53648">
        <v>164264</v>
      </c>
      <c r="B53648" s="2">
        <v>44359.342814416945</v>
      </c>
      <c r="C53648">
        <v>277252</v>
      </c>
      <c r="D53648">
        <v>451811</v>
      </c>
      <c r="I53648" s="59">
        <v>97932</v>
      </c>
      <c r="J53648" s="57" t="s">
        <v>83</v>
      </c>
      <c r="K53648" s="58" t="str">
        <f t="shared" si="838"/>
        <v>будни</v>
      </c>
      <c r="L53648">
        <v>8</v>
      </c>
    </row>
    <row r="53649" spans="1:12" x14ac:dyDescent="0.3">
      <c r="A53649">
        <v>164266</v>
      </c>
      <c r="B53649" s="2">
        <v>44359.342936490983</v>
      </c>
      <c r="C53649">
        <v>178999</v>
      </c>
      <c r="D53649">
        <v>313721</v>
      </c>
      <c r="I53649" s="59">
        <v>97933</v>
      </c>
      <c r="J53649" s="57" t="s">
        <v>84</v>
      </c>
      <c r="K53649" s="58" t="str">
        <f t="shared" si="838"/>
        <v>будни</v>
      </c>
      <c r="L53649">
        <v>8</v>
      </c>
    </row>
    <row r="53650" spans="1:12" x14ac:dyDescent="0.3">
      <c r="A53650">
        <v>164269</v>
      </c>
      <c r="B53650" s="2">
        <v>44359.345652638323</v>
      </c>
      <c r="C53650">
        <v>289229</v>
      </c>
      <c r="D53650">
        <v>226232</v>
      </c>
      <c r="I53650" s="59">
        <v>97934</v>
      </c>
      <c r="J53650" s="57" t="s">
        <v>79</v>
      </c>
      <c r="K53650" s="58" t="str">
        <f t="shared" si="838"/>
        <v>будни</v>
      </c>
      <c r="L53650">
        <v>8</v>
      </c>
    </row>
    <row r="53651" spans="1:12" x14ac:dyDescent="0.3">
      <c r="A53651">
        <v>164272</v>
      </c>
      <c r="B53651" s="2">
        <v>44359.34583574938</v>
      </c>
      <c r="C53651">
        <v>336580</v>
      </c>
      <c r="D53651">
        <v>182191</v>
      </c>
      <c r="I53651" s="59">
        <v>97935</v>
      </c>
      <c r="J53651" s="57" t="s">
        <v>80</v>
      </c>
      <c r="K53651" s="58" t="str">
        <f t="shared" si="838"/>
        <v>будни</v>
      </c>
      <c r="L53651">
        <v>8</v>
      </c>
    </row>
    <row r="53652" spans="1:12" x14ac:dyDescent="0.3">
      <c r="A53652">
        <v>164277</v>
      </c>
      <c r="B53652" s="2">
        <v>44359.347300637834</v>
      </c>
      <c r="C53652">
        <v>162225</v>
      </c>
      <c r="D53652">
        <v>411922</v>
      </c>
      <c r="I53652" s="59">
        <v>97936</v>
      </c>
      <c r="J53652" s="57" t="s">
        <v>81</v>
      </c>
      <c r="K53652" s="58" t="str">
        <f t="shared" si="838"/>
        <v>будни</v>
      </c>
      <c r="L53652">
        <v>8</v>
      </c>
    </row>
    <row r="53653" spans="1:12" x14ac:dyDescent="0.3">
      <c r="A53653">
        <v>164278</v>
      </c>
      <c r="B53653" s="2">
        <v>44359.347361674852</v>
      </c>
      <c r="C53653">
        <v>69368</v>
      </c>
      <c r="D53653">
        <v>169563</v>
      </c>
      <c r="I53653" s="59">
        <v>97937</v>
      </c>
      <c r="J53653" s="57" t="s">
        <v>78</v>
      </c>
      <c r="K53653" s="58" t="str">
        <f t="shared" si="838"/>
        <v>выходные</v>
      </c>
      <c r="L53653">
        <v>8</v>
      </c>
    </row>
    <row r="53654" spans="1:12" x14ac:dyDescent="0.3">
      <c r="A53654">
        <v>164279</v>
      </c>
      <c r="B53654" s="2">
        <v>44359.348551896728</v>
      </c>
      <c r="C53654">
        <v>71710</v>
      </c>
      <c r="D53654">
        <v>168091</v>
      </c>
      <c r="I53654" s="59">
        <v>97938</v>
      </c>
      <c r="J53654" s="57" t="s">
        <v>82</v>
      </c>
      <c r="K53654" s="58" t="str">
        <f t="shared" si="838"/>
        <v>выходные</v>
      </c>
      <c r="L53654">
        <v>8</v>
      </c>
    </row>
    <row r="53655" spans="1:12" x14ac:dyDescent="0.3">
      <c r="A53655">
        <v>164284</v>
      </c>
      <c r="B53655" s="2">
        <v>44359.349223303936</v>
      </c>
      <c r="C53655">
        <v>70437</v>
      </c>
      <c r="D53655">
        <v>347008</v>
      </c>
      <c r="I53655" s="59">
        <v>97939</v>
      </c>
      <c r="J53655" s="57" t="s">
        <v>83</v>
      </c>
      <c r="K53655" s="58" t="str">
        <f t="shared" si="838"/>
        <v>будни</v>
      </c>
      <c r="L53655">
        <v>8</v>
      </c>
    </row>
    <row r="53656" spans="1:12" x14ac:dyDescent="0.3">
      <c r="A53656">
        <v>164288</v>
      </c>
      <c r="B53656" s="2">
        <v>44359.350138859219</v>
      </c>
      <c r="C53656">
        <v>34810</v>
      </c>
      <c r="D53656">
        <v>21760</v>
      </c>
      <c r="I53656" s="59">
        <v>97940</v>
      </c>
      <c r="J53656" s="57" t="s">
        <v>84</v>
      </c>
      <c r="K53656" s="58" t="str">
        <f t="shared" si="838"/>
        <v>будни</v>
      </c>
      <c r="L53656">
        <v>8</v>
      </c>
    </row>
    <row r="53657" spans="1:12" x14ac:dyDescent="0.3">
      <c r="A53657">
        <v>164290</v>
      </c>
      <c r="B53657" s="2">
        <v>44359.350901821956</v>
      </c>
      <c r="C53657">
        <v>185891</v>
      </c>
      <c r="D53657">
        <v>265820</v>
      </c>
      <c r="I53657" s="59">
        <v>97941</v>
      </c>
      <c r="J53657" s="57" t="s">
        <v>79</v>
      </c>
      <c r="K53657" s="58" t="str">
        <f t="shared" si="838"/>
        <v>будни</v>
      </c>
      <c r="L53657">
        <v>8</v>
      </c>
    </row>
    <row r="53658" spans="1:12" x14ac:dyDescent="0.3">
      <c r="A53658">
        <v>164291</v>
      </c>
      <c r="B53658" s="2">
        <v>44359.350915857605</v>
      </c>
      <c r="C53658">
        <v>234720</v>
      </c>
      <c r="D53658">
        <v>128523</v>
      </c>
      <c r="I53658" s="59">
        <v>97942</v>
      </c>
      <c r="J53658" s="57" t="s">
        <v>80</v>
      </c>
      <c r="K53658" s="58" t="str">
        <f t="shared" si="838"/>
        <v>будни</v>
      </c>
      <c r="L53658">
        <v>8</v>
      </c>
    </row>
    <row r="53659" spans="1:12" x14ac:dyDescent="0.3">
      <c r="A53659">
        <v>164295</v>
      </c>
      <c r="B53659" s="2">
        <v>44359.353709524825</v>
      </c>
      <c r="C53659">
        <v>229930</v>
      </c>
      <c r="D53659">
        <v>123443</v>
      </c>
      <c r="I53659" s="59">
        <v>97943</v>
      </c>
      <c r="J53659" s="57" t="s">
        <v>81</v>
      </c>
      <c r="K53659" s="58" t="str">
        <f t="shared" si="838"/>
        <v>будни</v>
      </c>
      <c r="L53659">
        <v>8</v>
      </c>
    </row>
    <row r="53660" spans="1:12" x14ac:dyDescent="0.3">
      <c r="A53660">
        <v>164300</v>
      </c>
      <c r="B53660" s="2">
        <v>44359.356</v>
      </c>
      <c r="C53660">
        <v>38975</v>
      </c>
      <c r="D53660">
        <v>230507</v>
      </c>
      <c r="I53660" s="59">
        <v>97944</v>
      </c>
      <c r="J53660" s="57" t="s">
        <v>78</v>
      </c>
      <c r="K53660" s="58" t="str">
        <f t="shared" si="838"/>
        <v>выходные</v>
      </c>
      <c r="L53660">
        <v>8</v>
      </c>
    </row>
    <row r="53661" spans="1:12" x14ac:dyDescent="0.3">
      <c r="A53661">
        <v>164302</v>
      </c>
      <c r="B53661" s="2">
        <v>44359.357249671928</v>
      </c>
      <c r="C53661">
        <v>297818</v>
      </c>
      <c r="D53661">
        <v>31749</v>
      </c>
      <c r="I53661" s="59">
        <v>97945</v>
      </c>
      <c r="J53661" s="57" t="s">
        <v>82</v>
      </c>
      <c r="K53661" s="58" t="str">
        <f t="shared" si="838"/>
        <v>выходные</v>
      </c>
      <c r="L53661">
        <v>8</v>
      </c>
    </row>
    <row r="53662" spans="1:12" x14ac:dyDescent="0.3">
      <c r="A53662">
        <v>164303</v>
      </c>
      <c r="B53662" s="2">
        <v>44359.357388349519</v>
      </c>
      <c r="C53662">
        <v>140334</v>
      </c>
      <c r="D53662">
        <v>325852</v>
      </c>
      <c r="I53662" s="59">
        <v>97946</v>
      </c>
      <c r="J53662" s="57" t="s">
        <v>83</v>
      </c>
      <c r="K53662" s="58" t="str">
        <f t="shared" si="838"/>
        <v>будни</v>
      </c>
      <c r="L53662">
        <v>8</v>
      </c>
    </row>
    <row r="53663" spans="1:12" x14ac:dyDescent="0.3">
      <c r="A53663">
        <v>164306</v>
      </c>
      <c r="B53663" s="2">
        <v>44359.357792880262</v>
      </c>
      <c r="C53663">
        <v>1803</v>
      </c>
      <c r="D53663">
        <v>43842</v>
      </c>
      <c r="I53663" s="59">
        <v>97947</v>
      </c>
      <c r="J53663" s="57" t="s">
        <v>84</v>
      </c>
      <c r="K53663" s="58" t="str">
        <f t="shared" si="838"/>
        <v>будни</v>
      </c>
      <c r="L53663">
        <v>8</v>
      </c>
    </row>
    <row r="53664" spans="1:12" x14ac:dyDescent="0.3">
      <c r="A53664">
        <v>164308</v>
      </c>
      <c r="B53664" s="2">
        <v>44359.358745078891</v>
      </c>
      <c r="C53664">
        <v>46061</v>
      </c>
      <c r="D53664">
        <v>180863</v>
      </c>
      <c r="I53664" s="59">
        <v>97948</v>
      </c>
      <c r="J53664" s="57" t="s">
        <v>79</v>
      </c>
      <c r="K53664" s="58" t="str">
        <f t="shared" si="838"/>
        <v>будни</v>
      </c>
      <c r="L53664">
        <v>8</v>
      </c>
    </row>
    <row r="53665" spans="1:12" x14ac:dyDescent="0.3">
      <c r="A53665">
        <v>164312</v>
      </c>
      <c r="B53665" s="2">
        <v>44359.359447004608</v>
      </c>
      <c r="C53665">
        <v>84642</v>
      </c>
      <c r="D53665">
        <v>360778</v>
      </c>
      <c r="I53665" s="59">
        <v>97949</v>
      </c>
      <c r="J53665" s="57" t="s">
        <v>80</v>
      </c>
      <c r="K53665" s="58" t="str">
        <f t="shared" si="838"/>
        <v>будни</v>
      </c>
      <c r="L53665">
        <v>8</v>
      </c>
    </row>
    <row r="53666" spans="1:12" x14ac:dyDescent="0.3">
      <c r="A53666">
        <v>164315</v>
      </c>
      <c r="B53666" s="2">
        <v>44359.359815533986</v>
      </c>
      <c r="C53666">
        <v>115605</v>
      </c>
      <c r="D53666">
        <v>341333</v>
      </c>
      <c r="I53666" s="59">
        <v>97950</v>
      </c>
      <c r="J53666" s="57" t="s">
        <v>81</v>
      </c>
      <c r="K53666" s="58" t="str">
        <f t="shared" si="838"/>
        <v>будни</v>
      </c>
      <c r="L53666">
        <v>8</v>
      </c>
    </row>
    <row r="53667" spans="1:12" x14ac:dyDescent="0.3">
      <c r="A53667">
        <v>164316</v>
      </c>
      <c r="B53667" s="2">
        <v>44359.35990478225</v>
      </c>
      <c r="C53667">
        <v>149323</v>
      </c>
      <c r="D53667">
        <v>250679</v>
      </c>
      <c r="I53667" s="59">
        <v>97951</v>
      </c>
      <c r="J53667" s="57" t="s">
        <v>78</v>
      </c>
      <c r="K53667" s="58" t="str">
        <f t="shared" si="838"/>
        <v>выходные</v>
      </c>
      <c r="L53667">
        <v>8</v>
      </c>
    </row>
    <row r="53668" spans="1:12" x14ac:dyDescent="0.3">
      <c r="A53668">
        <v>164320</v>
      </c>
      <c r="B53668" s="2">
        <v>44359.360000000001</v>
      </c>
      <c r="C53668">
        <v>281736</v>
      </c>
      <c r="D53668">
        <v>96200</v>
      </c>
      <c r="I53668" s="59">
        <v>97952</v>
      </c>
      <c r="J53668" s="57" t="s">
        <v>82</v>
      </c>
      <c r="K53668" s="58" t="str">
        <f t="shared" si="838"/>
        <v>выходные</v>
      </c>
      <c r="L53668">
        <v>8</v>
      </c>
    </row>
    <row r="53669" spans="1:12" x14ac:dyDescent="0.3">
      <c r="A53669">
        <v>164322</v>
      </c>
      <c r="B53669" s="2">
        <v>44359.360148930326</v>
      </c>
      <c r="C53669">
        <v>346632</v>
      </c>
      <c r="D53669">
        <v>411922</v>
      </c>
      <c r="I53669" s="59">
        <v>97953</v>
      </c>
      <c r="J53669" s="57" t="s">
        <v>83</v>
      </c>
      <c r="K53669" s="58" t="str">
        <f t="shared" si="838"/>
        <v>будни</v>
      </c>
      <c r="L53669">
        <v>8</v>
      </c>
    </row>
    <row r="53670" spans="1:12" x14ac:dyDescent="0.3">
      <c r="A53670">
        <v>164325</v>
      </c>
      <c r="B53670" s="2">
        <v>44359.360999999997</v>
      </c>
      <c r="C53670">
        <v>296870</v>
      </c>
      <c r="D53670">
        <v>250679</v>
      </c>
      <c r="I53670" s="59">
        <v>97954</v>
      </c>
      <c r="J53670" s="57" t="s">
        <v>84</v>
      </c>
      <c r="K53670" s="58" t="str">
        <f t="shared" si="838"/>
        <v>будни</v>
      </c>
      <c r="L53670">
        <v>8</v>
      </c>
    </row>
    <row r="53671" spans="1:12" x14ac:dyDescent="0.3">
      <c r="A53671">
        <v>164329</v>
      </c>
      <c r="B53671" s="2">
        <v>44359.362071596421</v>
      </c>
      <c r="C53671">
        <v>4623</v>
      </c>
      <c r="D53671">
        <v>390503</v>
      </c>
      <c r="I53671" s="59">
        <v>97955</v>
      </c>
      <c r="J53671" s="57" t="s">
        <v>79</v>
      </c>
      <c r="K53671" s="58" t="str">
        <f t="shared" si="838"/>
        <v>будни</v>
      </c>
      <c r="L53671">
        <v>8</v>
      </c>
    </row>
    <row r="53672" spans="1:12" x14ac:dyDescent="0.3">
      <c r="A53672">
        <v>164333</v>
      </c>
      <c r="B53672" s="2">
        <v>44359.362254707477</v>
      </c>
      <c r="C53672">
        <v>257107</v>
      </c>
      <c r="D53672">
        <v>411922</v>
      </c>
      <c r="I53672" s="59">
        <v>97956</v>
      </c>
      <c r="J53672" s="57" t="s">
        <v>80</v>
      </c>
      <c r="K53672" s="58" t="str">
        <f t="shared" si="838"/>
        <v>будни</v>
      </c>
      <c r="L53672">
        <v>8</v>
      </c>
    </row>
    <row r="53673" spans="1:12" x14ac:dyDescent="0.3">
      <c r="A53673">
        <v>164338</v>
      </c>
      <c r="B53673" s="2">
        <v>44359.363456310675</v>
      </c>
      <c r="C53673">
        <v>295798</v>
      </c>
      <c r="D53673">
        <v>104355</v>
      </c>
      <c r="I53673" s="59">
        <v>97957</v>
      </c>
      <c r="J53673" s="57" t="s">
        <v>81</v>
      </c>
      <c r="K53673" s="58" t="str">
        <f t="shared" si="838"/>
        <v>будни</v>
      </c>
      <c r="L53673">
        <v>8</v>
      </c>
    </row>
    <row r="53674" spans="1:12" x14ac:dyDescent="0.3">
      <c r="A53674">
        <v>164342</v>
      </c>
      <c r="B53674" s="2">
        <v>44359.363567003391</v>
      </c>
      <c r="C53674">
        <v>38228</v>
      </c>
      <c r="D53674">
        <v>182191</v>
      </c>
      <c r="I53674" s="59">
        <v>97958</v>
      </c>
      <c r="J53674" s="57" t="s">
        <v>78</v>
      </c>
      <c r="K53674" s="58" t="str">
        <f t="shared" si="838"/>
        <v>выходные</v>
      </c>
      <c r="L53674">
        <v>8</v>
      </c>
    </row>
    <row r="53675" spans="1:12" x14ac:dyDescent="0.3">
      <c r="A53675">
        <v>164347</v>
      </c>
      <c r="B53675" s="2">
        <v>44359.363963744014</v>
      </c>
      <c r="C53675">
        <v>202495</v>
      </c>
      <c r="D53675">
        <v>175310</v>
      </c>
      <c r="I53675" s="59">
        <v>97959</v>
      </c>
      <c r="J53675" s="57" t="s">
        <v>82</v>
      </c>
      <c r="K53675" s="58" t="str">
        <f t="shared" si="838"/>
        <v>выходные</v>
      </c>
      <c r="L53675">
        <v>8</v>
      </c>
    </row>
    <row r="53676" spans="1:12" x14ac:dyDescent="0.3">
      <c r="A53676">
        <v>164348</v>
      </c>
      <c r="B53676" s="2">
        <v>44359.364055299542</v>
      </c>
      <c r="C53676">
        <v>44712</v>
      </c>
      <c r="D53676">
        <v>180863</v>
      </c>
      <c r="I53676" s="59">
        <v>97960</v>
      </c>
      <c r="J53676" s="57" t="s">
        <v>83</v>
      </c>
      <c r="K53676" s="58" t="str">
        <f t="shared" si="838"/>
        <v>будни</v>
      </c>
      <c r="L53676">
        <v>8</v>
      </c>
    </row>
    <row r="53677" spans="1:12" x14ac:dyDescent="0.3">
      <c r="A53677">
        <v>164351</v>
      </c>
      <c r="B53677" s="2">
        <v>44359.365092928863</v>
      </c>
      <c r="C53677">
        <v>290596</v>
      </c>
      <c r="D53677">
        <v>462579</v>
      </c>
      <c r="I53677" s="59">
        <v>97961</v>
      </c>
      <c r="J53677" s="57" t="s">
        <v>84</v>
      </c>
      <c r="K53677" s="58" t="str">
        <f t="shared" si="838"/>
        <v>будни</v>
      </c>
      <c r="L53677">
        <v>8</v>
      </c>
    </row>
    <row r="53678" spans="1:12" x14ac:dyDescent="0.3">
      <c r="A53678">
        <v>164354</v>
      </c>
      <c r="B53678" s="2">
        <v>44359.368358409374</v>
      </c>
      <c r="C53678">
        <v>11862</v>
      </c>
      <c r="D53678">
        <v>439981</v>
      </c>
      <c r="I53678" s="59">
        <v>97962</v>
      </c>
      <c r="J53678" s="57" t="s">
        <v>79</v>
      </c>
      <c r="K53678" s="58" t="str">
        <f t="shared" si="838"/>
        <v>будни</v>
      </c>
      <c r="L53678">
        <v>8</v>
      </c>
    </row>
    <row r="53679" spans="1:12" x14ac:dyDescent="0.3">
      <c r="A53679">
        <v>164355</v>
      </c>
      <c r="B53679" s="2">
        <v>44359.368419446393</v>
      </c>
      <c r="C53679">
        <v>102554</v>
      </c>
      <c r="D53679">
        <v>92574</v>
      </c>
      <c r="I53679" s="59">
        <v>97963</v>
      </c>
      <c r="J53679" s="57" t="s">
        <v>80</v>
      </c>
      <c r="K53679" s="58" t="str">
        <f t="shared" si="838"/>
        <v>будни</v>
      </c>
      <c r="L53679">
        <v>8</v>
      </c>
    </row>
    <row r="53680" spans="1:12" x14ac:dyDescent="0.3">
      <c r="A53680">
        <v>164360</v>
      </c>
      <c r="B53680" s="2">
        <v>44359.368511001921</v>
      </c>
      <c r="C53680">
        <v>239068</v>
      </c>
      <c r="D53680">
        <v>411922</v>
      </c>
      <c r="I53680" s="59">
        <v>97964</v>
      </c>
      <c r="J53680" s="57" t="s">
        <v>81</v>
      </c>
      <c r="K53680" s="58" t="str">
        <f t="shared" si="838"/>
        <v>будни</v>
      </c>
      <c r="L53680">
        <v>8</v>
      </c>
    </row>
    <row r="53681" spans="1:12" x14ac:dyDescent="0.3">
      <c r="A53681">
        <v>164361</v>
      </c>
      <c r="B53681" s="2">
        <v>44359.370737864083</v>
      </c>
      <c r="C53681">
        <v>264726</v>
      </c>
      <c r="D53681">
        <v>180863</v>
      </c>
      <c r="I53681" s="59">
        <v>97965</v>
      </c>
      <c r="J53681" s="57" t="s">
        <v>78</v>
      </c>
      <c r="K53681" s="58" t="str">
        <f t="shared" si="838"/>
        <v>выходные</v>
      </c>
      <c r="L53681">
        <v>8</v>
      </c>
    </row>
    <row r="53682" spans="1:12" x14ac:dyDescent="0.3">
      <c r="A53682">
        <v>164365</v>
      </c>
      <c r="B53682" s="2">
        <v>44359.37119663076</v>
      </c>
      <c r="C53682">
        <v>187945</v>
      </c>
      <c r="D53682">
        <v>124881</v>
      </c>
      <c r="I53682" s="59">
        <v>97966</v>
      </c>
      <c r="J53682" s="57" t="s">
        <v>82</v>
      </c>
      <c r="K53682" s="58" t="str">
        <f t="shared" si="838"/>
        <v>выходные</v>
      </c>
      <c r="L53682">
        <v>8</v>
      </c>
    </row>
    <row r="53683" spans="1:12" x14ac:dyDescent="0.3">
      <c r="A53683">
        <v>164368</v>
      </c>
      <c r="B53683" s="2">
        <v>44359.371471297345</v>
      </c>
      <c r="C53683">
        <v>246681</v>
      </c>
      <c r="D53683">
        <v>119655</v>
      </c>
      <c r="I53683" s="59">
        <v>97967</v>
      </c>
      <c r="J53683" s="57" t="s">
        <v>83</v>
      </c>
      <c r="K53683" s="58" t="str">
        <f t="shared" si="838"/>
        <v>будни</v>
      </c>
      <c r="L53683">
        <v>8</v>
      </c>
    </row>
    <row r="53684" spans="1:12" x14ac:dyDescent="0.3">
      <c r="A53684">
        <v>164369</v>
      </c>
      <c r="B53684" s="2">
        <v>44359.371959593496</v>
      </c>
      <c r="C53684">
        <v>150968</v>
      </c>
      <c r="D53684">
        <v>387595</v>
      </c>
      <c r="I53684" s="59">
        <v>97968</v>
      </c>
      <c r="J53684" s="57" t="s">
        <v>84</v>
      </c>
      <c r="K53684" s="58" t="str">
        <f t="shared" si="838"/>
        <v>будни</v>
      </c>
      <c r="L53684">
        <v>8</v>
      </c>
    </row>
    <row r="53685" spans="1:12" x14ac:dyDescent="0.3">
      <c r="A53685">
        <v>164372</v>
      </c>
      <c r="B53685" s="2">
        <v>44359.372203741572</v>
      </c>
      <c r="C53685">
        <v>170427</v>
      </c>
      <c r="D53685">
        <v>21407</v>
      </c>
      <c r="I53685" s="59">
        <v>97969</v>
      </c>
      <c r="J53685" s="57" t="s">
        <v>79</v>
      </c>
      <c r="K53685" s="58" t="str">
        <f t="shared" si="838"/>
        <v>будни</v>
      </c>
      <c r="L53685">
        <v>8</v>
      </c>
    </row>
    <row r="53686" spans="1:12" x14ac:dyDescent="0.3">
      <c r="A53686">
        <v>164373</v>
      </c>
      <c r="B53686" s="2">
        <v>44359.375713370158</v>
      </c>
      <c r="C53686">
        <v>194112</v>
      </c>
      <c r="D53686">
        <v>304128</v>
      </c>
      <c r="I53686" s="59">
        <v>97970</v>
      </c>
      <c r="J53686" s="57" t="s">
        <v>80</v>
      </c>
      <c r="K53686" s="58" t="str">
        <f t="shared" si="838"/>
        <v>будни</v>
      </c>
      <c r="L53686">
        <v>9</v>
      </c>
    </row>
    <row r="53687" spans="1:12" x14ac:dyDescent="0.3">
      <c r="A53687">
        <v>164374</v>
      </c>
      <c r="B53687" s="2">
        <v>44359.376401294496</v>
      </c>
      <c r="C53687">
        <v>153075</v>
      </c>
      <c r="D53687">
        <v>86587</v>
      </c>
      <c r="I53687" s="59">
        <v>97971</v>
      </c>
      <c r="J53687" s="57" t="s">
        <v>81</v>
      </c>
      <c r="K53687" s="58" t="str">
        <f t="shared" si="838"/>
        <v>будни</v>
      </c>
      <c r="L53687">
        <v>9</v>
      </c>
    </row>
    <row r="53688" spans="1:12" x14ac:dyDescent="0.3">
      <c r="A53688">
        <v>164379</v>
      </c>
      <c r="B53688" s="2">
        <v>44359.377178258612</v>
      </c>
      <c r="C53688">
        <v>269221</v>
      </c>
      <c r="D53688">
        <v>81226</v>
      </c>
      <c r="I53688" s="59">
        <v>97972</v>
      </c>
      <c r="J53688" s="57" t="s">
        <v>78</v>
      </c>
      <c r="K53688" s="58" t="str">
        <f t="shared" si="838"/>
        <v>выходные</v>
      </c>
      <c r="L53688">
        <v>9</v>
      </c>
    </row>
    <row r="53689" spans="1:12" x14ac:dyDescent="0.3">
      <c r="A53689">
        <v>164380</v>
      </c>
      <c r="B53689" s="2">
        <v>44359.377574999235</v>
      </c>
      <c r="C53689">
        <v>110498</v>
      </c>
      <c r="D53689">
        <v>227775</v>
      </c>
      <c r="I53689" s="59">
        <v>97973</v>
      </c>
      <c r="J53689" s="57" t="s">
        <v>82</v>
      </c>
      <c r="K53689" s="58" t="str">
        <f t="shared" si="838"/>
        <v>выходные</v>
      </c>
      <c r="L53689">
        <v>9</v>
      </c>
    </row>
    <row r="53690" spans="1:12" x14ac:dyDescent="0.3">
      <c r="A53690">
        <v>164384</v>
      </c>
      <c r="B53690" s="2">
        <v>44359.378307443461</v>
      </c>
      <c r="C53690">
        <v>103523</v>
      </c>
      <c r="D53690">
        <v>411922</v>
      </c>
      <c r="I53690" s="59">
        <v>97974</v>
      </c>
      <c r="J53690" s="57" t="s">
        <v>83</v>
      </c>
      <c r="K53690" s="58" t="str">
        <f t="shared" si="838"/>
        <v>будни</v>
      </c>
      <c r="L53690">
        <v>9</v>
      </c>
    </row>
    <row r="53691" spans="1:12" x14ac:dyDescent="0.3">
      <c r="A53691">
        <v>164389</v>
      </c>
      <c r="B53691" s="2">
        <v>44359.384896440133</v>
      </c>
      <c r="C53691">
        <v>207682</v>
      </c>
      <c r="D53691">
        <v>311670</v>
      </c>
      <c r="I53691" s="59">
        <v>97975</v>
      </c>
      <c r="J53691" s="57" t="s">
        <v>84</v>
      </c>
      <c r="K53691" s="58" t="str">
        <f t="shared" si="838"/>
        <v>будни</v>
      </c>
      <c r="L53691">
        <v>9</v>
      </c>
    </row>
    <row r="53692" spans="1:12" x14ac:dyDescent="0.3">
      <c r="A53692">
        <v>164390</v>
      </c>
      <c r="B53692" s="2">
        <v>44359.386333333336</v>
      </c>
      <c r="C53692">
        <v>347184</v>
      </c>
      <c r="D53692">
        <v>266342</v>
      </c>
      <c r="I53692" s="59">
        <v>97976</v>
      </c>
      <c r="J53692" s="57" t="s">
        <v>79</v>
      </c>
      <c r="K53692" s="58" t="str">
        <f t="shared" si="838"/>
        <v>будни</v>
      </c>
      <c r="L53692">
        <v>9</v>
      </c>
    </row>
    <row r="53693" spans="1:12" x14ac:dyDescent="0.3">
      <c r="A53693">
        <v>164392</v>
      </c>
      <c r="B53693" s="2">
        <v>44359.388195440537</v>
      </c>
      <c r="C53693">
        <v>111307</v>
      </c>
      <c r="D53693">
        <v>293657</v>
      </c>
      <c r="I53693" s="59">
        <v>97977</v>
      </c>
      <c r="J53693" s="57" t="s">
        <v>80</v>
      </c>
      <c r="K53693" s="58" t="str">
        <f t="shared" si="838"/>
        <v>будни</v>
      </c>
      <c r="L53693">
        <v>9</v>
      </c>
    </row>
    <row r="53694" spans="1:12" x14ac:dyDescent="0.3">
      <c r="A53694">
        <v>164396</v>
      </c>
      <c r="B53694" s="2">
        <v>44359.388897366254</v>
      </c>
      <c r="C53694">
        <v>273256</v>
      </c>
      <c r="D53694">
        <v>373415</v>
      </c>
      <c r="I53694" s="59">
        <v>97978</v>
      </c>
      <c r="J53694" s="57" t="s">
        <v>81</v>
      </c>
      <c r="K53694" s="58" t="str">
        <f t="shared" si="838"/>
        <v>будни</v>
      </c>
      <c r="L53694">
        <v>9</v>
      </c>
    </row>
    <row r="53695" spans="1:12" x14ac:dyDescent="0.3">
      <c r="A53695">
        <v>164397</v>
      </c>
      <c r="B53695" s="2">
        <v>44359.388941747573</v>
      </c>
      <c r="C53695">
        <v>125134</v>
      </c>
      <c r="D53695">
        <v>129210</v>
      </c>
      <c r="I53695" s="59">
        <v>97979</v>
      </c>
      <c r="J53695" s="57" t="s">
        <v>78</v>
      </c>
      <c r="K53695" s="58" t="str">
        <f t="shared" si="838"/>
        <v>выходные</v>
      </c>
      <c r="L53695">
        <v>9</v>
      </c>
    </row>
    <row r="53696" spans="1:12" x14ac:dyDescent="0.3">
      <c r="A53696">
        <v>164398</v>
      </c>
      <c r="B53696" s="2">
        <v>44359.388988921783</v>
      </c>
      <c r="C53696">
        <v>88771</v>
      </c>
      <c r="D53696">
        <v>347393</v>
      </c>
      <c r="I53696" s="59">
        <v>97980</v>
      </c>
      <c r="J53696" s="57" t="s">
        <v>82</v>
      </c>
      <c r="K53696" s="58" t="str">
        <f t="shared" si="838"/>
        <v>выходные</v>
      </c>
      <c r="L53696">
        <v>9</v>
      </c>
    </row>
    <row r="53697" spans="1:12" x14ac:dyDescent="0.3">
      <c r="A53697">
        <v>164403</v>
      </c>
      <c r="B53697" s="2">
        <v>44359.389507736443</v>
      </c>
      <c r="C53697">
        <v>97691</v>
      </c>
      <c r="D53697">
        <v>394819</v>
      </c>
      <c r="I53697" s="59">
        <v>97981</v>
      </c>
      <c r="J53697" s="57" t="s">
        <v>83</v>
      </c>
      <c r="K53697" s="58" t="str">
        <f t="shared" si="838"/>
        <v>будни</v>
      </c>
      <c r="L53697">
        <v>9</v>
      </c>
    </row>
    <row r="53698" spans="1:12" x14ac:dyDescent="0.3">
      <c r="A53698">
        <v>164408</v>
      </c>
      <c r="B53698" s="2">
        <v>44359.389750809059</v>
      </c>
      <c r="C53698">
        <v>152543</v>
      </c>
      <c r="D53698">
        <v>357950</v>
      </c>
      <c r="I53698" s="59">
        <v>97982</v>
      </c>
      <c r="J53698" s="57" t="s">
        <v>84</v>
      </c>
      <c r="K53698" s="58" t="str">
        <f t="shared" si="838"/>
        <v>будни</v>
      </c>
      <c r="L53698">
        <v>9</v>
      </c>
    </row>
    <row r="53699" spans="1:12" x14ac:dyDescent="0.3">
      <c r="A53699">
        <v>164411</v>
      </c>
      <c r="B53699" s="2">
        <v>44359.391430402538</v>
      </c>
      <c r="C53699">
        <v>256926</v>
      </c>
      <c r="D53699">
        <v>472712</v>
      </c>
      <c r="I53699" s="59">
        <v>97983</v>
      </c>
      <c r="J53699" s="57" t="s">
        <v>79</v>
      </c>
      <c r="K53699" s="58" t="str">
        <f t="shared" ref="K53699:K53762" si="839">IF(OR(J53699="суббота",J53699="воскресенье"),"выходные","будни")</f>
        <v>будни</v>
      </c>
      <c r="L53699">
        <v>9</v>
      </c>
    </row>
    <row r="53700" spans="1:12" x14ac:dyDescent="0.3">
      <c r="A53700">
        <v>164413</v>
      </c>
      <c r="B53700" s="2">
        <v>44359.391552476576</v>
      </c>
      <c r="C53700">
        <v>305972</v>
      </c>
      <c r="D53700">
        <v>262430</v>
      </c>
      <c r="I53700" s="59">
        <v>97984</v>
      </c>
      <c r="J53700" s="57" t="s">
        <v>80</v>
      </c>
      <c r="K53700" s="58" t="str">
        <f t="shared" si="839"/>
        <v>будни</v>
      </c>
      <c r="L53700">
        <v>9</v>
      </c>
    </row>
    <row r="53701" spans="1:12" x14ac:dyDescent="0.3">
      <c r="A53701">
        <v>164418</v>
      </c>
      <c r="B53701" s="2">
        <v>44359.391949217199</v>
      </c>
      <c r="C53701">
        <v>119781</v>
      </c>
      <c r="D53701">
        <v>394154</v>
      </c>
      <c r="I53701" s="59">
        <v>97985</v>
      </c>
      <c r="J53701" s="57" t="s">
        <v>81</v>
      </c>
      <c r="K53701" s="58" t="str">
        <f t="shared" si="839"/>
        <v>будни</v>
      </c>
      <c r="L53701">
        <v>9</v>
      </c>
    </row>
    <row r="53702" spans="1:12" x14ac:dyDescent="0.3">
      <c r="A53702">
        <v>164422</v>
      </c>
      <c r="B53702" s="2">
        <v>44359.392590105897</v>
      </c>
      <c r="C53702">
        <v>195116</v>
      </c>
      <c r="D53702">
        <v>37644</v>
      </c>
      <c r="I53702" s="59">
        <v>97986</v>
      </c>
      <c r="J53702" s="57" t="s">
        <v>78</v>
      </c>
      <c r="K53702" s="58" t="str">
        <f t="shared" si="839"/>
        <v>выходные</v>
      </c>
      <c r="L53702">
        <v>9</v>
      </c>
    </row>
    <row r="53703" spans="1:12" x14ac:dyDescent="0.3">
      <c r="A53703">
        <v>164426</v>
      </c>
      <c r="B53703" s="2">
        <v>44359.393932920313</v>
      </c>
      <c r="C53703">
        <v>149326</v>
      </c>
      <c r="D53703">
        <v>347008</v>
      </c>
      <c r="I53703" s="59">
        <v>97987</v>
      </c>
      <c r="J53703" s="57" t="s">
        <v>82</v>
      </c>
      <c r="K53703" s="58" t="str">
        <f t="shared" si="839"/>
        <v>выходные</v>
      </c>
      <c r="L53703">
        <v>9</v>
      </c>
    </row>
    <row r="53704" spans="1:12" x14ac:dyDescent="0.3">
      <c r="A53704">
        <v>164427</v>
      </c>
      <c r="B53704" s="2">
        <v>44359.395818770223</v>
      </c>
      <c r="C53704">
        <v>89705</v>
      </c>
      <c r="D53704">
        <v>330333</v>
      </c>
      <c r="I53704" s="59">
        <v>97988</v>
      </c>
      <c r="J53704" s="57" t="s">
        <v>83</v>
      </c>
      <c r="K53704" s="58" t="str">
        <f t="shared" si="839"/>
        <v>будни</v>
      </c>
      <c r="L53704">
        <v>9</v>
      </c>
    </row>
    <row r="53705" spans="1:12" x14ac:dyDescent="0.3">
      <c r="A53705">
        <v>164432</v>
      </c>
      <c r="B53705" s="2">
        <v>44359.397228919341</v>
      </c>
      <c r="C53705">
        <v>323665</v>
      </c>
      <c r="D53705">
        <v>74638</v>
      </c>
      <c r="I53705" s="59">
        <v>97989</v>
      </c>
      <c r="J53705" s="57" t="s">
        <v>84</v>
      </c>
      <c r="K53705" s="58" t="str">
        <f t="shared" si="839"/>
        <v>будни</v>
      </c>
      <c r="L53705">
        <v>9</v>
      </c>
    </row>
    <row r="53706" spans="1:12" x14ac:dyDescent="0.3">
      <c r="A53706">
        <v>164437</v>
      </c>
      <c r="B53706" s="2">
        <v>44359.398245954697</v>
      </c>
      <c r="C53706">
        <v>197724</v>
      </c>
      <c r="D53706">
        <v>411922</v>
      </c>
      <c r="I53706" s="59">
        <v>97990</v>
      </c>
      <c r="J53706" s="57" t="s">
        <v>79</v>
      </c>
      <c r="K53706" s="58" t="str">
        <f t="shared" si="839"/>
        <v>будни</v>
      </c>
      <c r="L53706">
        <v>9</v>
      </c>
    </row>
    <row r="53707" spans="1:12" x14ac:dyDescent="0.3">
      <c r="A53707">
        <v>164441</v>
      </c>
      <c r="B53707" s="2">
        <v>44359.398266548662</v>
      </c>
      <c r="C53707">
        <v>265454</v>
      </c>
      <c r="D53707">
        <v>430019</v>
      </c>
      <c r="I53707" s="59">
        <v>97991</v>
      </c>
      <c r="J53707" s="57" t="s">
        <v>80</v>
      </c>
      <c r="K53707" s="58" t="str">
        <f t="shared" si="839"/>
        <v>будни</v>
      </c>
      <c r="L53707">
        <v>9</v>
      </c>
    </row>
    <row r="53708" spans="1:12" x14ac:dyDescent="0.3">
      <c r="A53708">
        <v>164445</v>
      </c>
      <c r="B53708" s="2">
        <v>44359.399459546927</v>
      </c>
      <c r="C53708">
        <v>68026</v>
      </c>
      <c r="D53708">
        <v>123413</v>
      </c>
      <c r="I53708" s="59">
        <v>97992</v>
      </c>
      <c r="J53708" s="57" t="s">
        <v>81</v>
      </c>
      <c r="K53708" s="58" t="str">
        <f t="shared" si="839"/>
        <v>будни</v>
      </c>
      <c r="L53708">
        <v>9</v>
      </c>
    </row>
    <row r="53709" spans="1:12" x14ac:dyDescent="0.3">
      <c r="A53709">
        <v>164450</v>
      </c>
      <c r="B53709" s="2">
        <v>44359.399700918606</v>
      </c>
      <c r="C53709">
        <v>41448</v>
      </c>
      <c r="D53709">
        <v>88008</v>
      </c>
      <c r="I53709" s="59">
        <v>97993</v>
      </c>
      <c r="J53709" s="57" t="s">
        <v>78</v>
      </c>
      <c r="K53709" s="58" t="str">
        <f t="shared" si="839"/>
        <v>выходные</v>
      </c>
      <c r="L53709">
        <v>9</v>
      </c>
    </row>
    <row r="53710" spans="1:12" x14ac:dyDescent="0.3">
      <c r="A53710">
        <v>164454</v>
      </c>
      <c r="B53710" s="2">
        <v>44359.400402844323</v>
      </c>
      <c r="C53710">
        <v>181867</v>
      </c>
      <c r="D53710">
        <v>238334</v>
      </c>
      <c r="I53710" s="59">
        <v>97994</v>
      </c>
      <c r="J53710" s="57" t="s">
        <v>82</v>
      </c>
      <c r="K53710" s="58" t="str">
        <f t="shared" si="839"/>
        <v>выходные</v>
      </c>
      <c r="L53710">
        <v>9</v>
      </c>
    </row>
    <row r="53711" spans="1:12" x14ac:dyDescent="0.3">
      <c r="A53711">
        <v>164457</v>
      </c>
      <c r="B53711" s="2">
        <v>44359.401104770041</v>
      </c>
      <c r="C53711">
        <v>201225</v>
      </c>
      <c r="D53711">
        <v>405914</v>
      </c>
      <c r="I53711" s="59">
        <v>97995</v>
      </c>
      <c r="J53711" s="57" t="s">
        <v>83</v>
      </c>
      <c r="K53711" s="58" t="str">
        <f t="shared" si="839"/>
        <v>будни</v>
      </c>
      <c r="L53711">
        <v>9</v>
      </c>
    </row>
    <row r="53712" spans="1:12" x14ac:dyDescent="0.3">
      <c r="A53712">
        <v>164459</v>
      </c>
      <c r="B53712" s="2">
        <v>44359.402569658501</v>
      </c>
      <c r="C53712">
        <v>27078</v>
      </c>
      <c r="D53712">
        <v>88863</v>
      </c>
      <c r="I53712" s="59">
        <v>97996</v>
      </c>
      <c r="J53712" s="57" t="s">
        <v>84</v>
      </c>
      <c r="K53712" s="58" t="str">
        <f t="shared" si="839"/>
        <v>будни</v>
      </c>
      <c r="L53712">
        <v>9</v>
      </c>
    </row>
    <row r="53713" spans="1:12" x14ac:dyDescent="0.3">
      <c r="A53713">
        <v>164462</v>
      </c>
      <c r="B53713" s="2">
        <v>44359.402996917634</v>
      </c>
      <c r="C53713">
        <v>207763</v>
      </c>
      <c r="D53713">
        <v>473323</v>
      </c>
      <c r="I53713" s="59">
        <v>97997</v>
      </c>
      <c r="J53713" s="57" t="s">
        <v>79</v>
      </c>
      <c r="K53713" s="58" t="str">
        <f t="shared" si="839"/>
        <v>будни</v>
      </c>
      <c r="L53713">
        <v>9</v>
      </c>
    </row>
    <row r="53714" spans="1:12" x14ac:dyDescent="0.3">
      <c r="A53714">
        <v>164463</v>
      </c>
      <c r="B53714" s="2">
        <v>44359.403607287823</v>
      </c>
      <c r="C53714">
        <v>183355</v>
      </c>
      <c r="D53714">
        <v>250679</v>
      </c>
      <c r="I53714" s="59">
        <v>97998</v>
      </c>
      <c r="J53714" s="57" t="s">
        <v>80</v>
      </c>
      <c r="K53714" s="58" t="str">
        <f t="shared" si="839"/>
        <v>будни</v>
      </c>
      <c r="L53714">
        <v>9</v>
      </c>
    </row>
    <row r="53715" spans="1:12" x14ac:dyDescent="0.3">
      <c r="A53715">
        <v>164464</v>
      </c>
      <c r="B53715" s="2">
        <v>44359.404339732049</v>
      </c>
      <c r="C53715">
        <v>295131</v>
      </c>
      <c r="D53715">
        <v>130005</v>
      </c>
      <c r="I53715" s="59">
        <v>97999</v>
      </c>
      <c r="J53715" s="57" t="s">
        <v>81</v>
      </c>
      <c r="K53715" s="58" t="str">
        <f t="shared" si="839"/>
        <v>будни</v>
      </c>
      <c r="L53715">
        <v>9</v>
      </c>
    </row>
    <row r="53716" spans="1:12" x14ac:dyDescent="0.3">
      <c r="A53716">
        <v>164466</v>
      </c>
      <c r="B53716" s="2">
        <v>44359.40552750809</v>
      </c>
      <c r="C53716">
        <v>107437</v>
      </c>
      <c r="D53716">
        <v>38593</v>
      </c>
      <c r="I53716" s="59">
        <v>98000</v>
      </c>
      <c r="J53716" s="57" t="s">
        <v>78</v>
      </c>
      <c r="K53716" s="58" t="str">
        <f t="shared" si="839"/>
        <v>выходные</v>
      </c>
      <c r="L53716">
        <v>9</v>
      </c>
    </row>
    <row r="53717" spans="1:12" x14ac:dyDescent="0.3">
      <c r="A53717">
        <v>164471</v>
      </c>
      <c r="B53717" s="2">
        <v>44359.40552750809</v>
      </c>
      <c r="C53717">
        <v>208932</v>
      </c>
      <c r="D53717">
        <v>29929</v>
      </c>
      <c r="I53717" s="59">
        <v>98001</v>
      </c>
      <c r="J53717" s="57" t="s">
        <v>82</v>
      </c>
      <c r="K53717" s="58" t="str">
        <f t="shared" si="839"/>
        <v>выходные</v>
      </c>
      <c r="L53717">
        <v>9</v>
      </c>
    </row>
    <row r="53718" spans="1:12" x14ac:dyDescent="0.3">
      <c r="A53718">
        <v>164475</v>
      </c>
      <c r="B53718" s="2">
        <v>44359.40705587939</v>
      </c>
      <c r="C53718">
        <v>226860</v>
      </c>
      <c r="D53718">
        <v>351192</v>
      </c>
      <c r="I53718" s="59">
        <v>98002</v>
      </c>
      <c r="J53718" s="57" t="s">
        <v>83</v>
      </c>
      <c r="K53718" s="58" t="str">
        <f t="shared" si="839"/>
        <v>будни</v>
      </c>
      <c r="L53718">
        <v>9</v>
      </c>
    </row>
    <row r="53719" spans="1:12" x14ac:dyDescent="0.3">
      <c r="A53719">
        <v>164478</v>
      </c>
      <c r="B53719" s="2">
        <v>44359.407954692557</v>
      </c>
      <c r="C53719">
        <v>14406</v>
      </c>
      <c r="D53719">
        <v>176684</v>
      </c>
      <c r="I53719" s="59">
        <v>98003</v>
      </c>
      <c r="J53719" s="57" t="s">
        <v>84</v>
      </c>
      <c r="K53719" s="58" t="str">
        <f t="shared" si="839"/>
        <v>будни</v>
      </c>
      <c r="L53719">
        <v>9</v>
      </c>
    </row>
    <row r="53720" spans="1:12" x14ac:dyDescent="0.3">
      <c r="A53720">
        <v>164479</v>
      </c>
      <c r="B53720" s="2">
        <v>44359.4087038789</v>
      </c>
      <c r="C53720">
        <v>153776</v>
      </c>
      <c r="D53720">
        <v>342585</v>
      </c>
      <c r="I53720" s="59">
        <v>98004</v>
      </c>
      <c r="J53720" s="57" t="s">
        <v>79</v>
      </c>
      <c r="K53720" s="58" t="str">
        <f t="shared" si="839"/>
        <v>будни</v>
      </c>
      <c r="L53720">
        <v>9</v>
      </c>
    </row>
    <row r="53721" spans="1:12" x14ac:dyDescent="0.3">
      <c r="A53721">
        <v>164483</v>
      </c>
      <c r="B53721" s="2">
        <v>44359.409009063995</v>
      </c>
      <c r="C53721">
        <v>248436</v>
      </c>
      <c r="D53721">
        <v>153893</v>
      </c>
      <c r="I53721" s="59">
        <v>98005</v>
      </c>
      <c r="J53721" s="57" t="s">
        <v>80</v>
      </c>
      <c r="K53721" s="58" t="str">
        <f t="shared" si="839"/>
        <v>будни</v>
      </c>
      <c r="L53721">
        <v>9</v>
      </c>
    </row>
    <row r="53722" spans="1:12" x14ac:dyDescent="0.3">
      <c r="A53722">
        <v>164485</v>
      </c>
      <c r="B53722" s="2">
        <v>44359.411633655815</v>
      </c>
      <c r="C53722">
        <v>237584</v>
      </c>
      <c r="D53722">
        <v>379466</v>
      </c>
      <c r="I53722" s="59">
        <v>98006</v>
      </c>
      <c r="J53722" s="57" t="s">
        <v>81</v>
      </c>
      <c r="K53722" s="58" t="str">
        <f t="shared" si="839"/>
        <v>будни</v>
      </c>
      <c r="L53722">
        <v>9</v>
      </c>
    </row>
    <row r="53723" spans="1:12" x14ac:dyDescent="0.3">
      <c r="A53723">
        <v>164489</v>
      </c>
      <c r="B53723" s="2">
        <v>44359.411969359418</v>
      </c>
      <c r="C53723">
        <v>349026</v>
      </c>
      <c r="D53723">
        <v>471403</v>
      </c>
      <c r="I53723" s="59">
        <v>98007</v>
      </c>
      <c r="J53723" s="57" t="s">
        <v>78</v>
      </c>
      <c r="K53723" s="58" t="str">
        <f t="shared" si="839"/>
        <v>выходные</v>
      </c>
      <c r="L53723">
        <v>9</v>
      </c>
    </row>
    <row r="53724" spans="1:12" x14ac:dyDescent="0.3">
      <c r="A53724">
        <v>164490</v>
      </c>
      <c r="B53724" s="2">
        <v>44359.412091433456</v>
      </c>
      <c r="C53724">
        <v>264013</v>
      </c>
      <c r="D53724">
        <v>281994</v>
      </c>
      <c r="I53724" s="59">
        <v>98008</v>
      </c>
      <c r="J53724" s="57" t="s">
        <v>82</v>
      </c>
      <c r="K53724" s="58" t="str">
        <f t="shared" si="839"/>
        <v>выходные</v>
      </c>
      <c r="L53724">
        <v>9</v>
      </c>
    </row>
    <row r="53725" spans="1:12" x14ac:dyDescent="0.3">
      <c r="A53725">
        <v>164494</v>
      </c>
      <c r="B53725" s="2">
        <v>44359.412404530747</v>
      </c>
      <c r="C53725">
        <v>203436</v>
      </c>
      <c r="D53725">
        <v>227775</v>
      </c>
      <c r="I53725" s="59">
        <v>98009</v>
      </c>
      <c r="J53725" s="57" t="s">
        <v>83</v>
      </c>
      <c r="K53725" s="58" t="str">
        <f t="shared" si="839"/>
        <v>будни</v>
      </c>
      <c r="L53725">
        <v>9</v>
      </c>
    </row>
    <row r="53726" spans="1:12" x14ac:dyDescent="0.3">
      <c r="A53726">
        <v>164496</v>
      </c>
      <c r="B53726" s="2">
        <v>44359.413159581287</v>
      </c>
      <c r="C53726">
        <v>203387</v>
      </c>
      <c r="D53726">
        <v>405774</v>
      </c>
      <c r="I53726" s="59">
        <v>98010</v>
      </c>
      <c r="J53726" s="57" t="s">
        <v>84</v>
      </c>
      <c r="K53726" s="58" t="str">
        <f t="shared" si="839"/>
        <v>будни</v>
      </c>
      <c r="L53726">
        <v>9</v>
      </c>
    </row>
    <row r="53727" spans="1:12" x14ac:dyDescent="0.3">
      <c r="A53727">
        <v>164498</v>
      </c>
      <c r="B53727" s="2">
        <v>44359.413464766381</v>
      </c>
      <c r="C53727">
        <v>238970</v>
      </c>
      <c r="D53727">
        <v>286726</v>
      </c>
      <c r="I53727" s="59">
        <v>98011</v>
      </c>
      <c r="J53727" s="57" t="s">
        <v>79</v>
      </c>
      <c r="K53727" s="58" t="str">
        <f t="shared" si="839"/>
        <v>будни</v>
      </c>
      <c r="L53727">
        <v>9</v>
      </c>
    </row>
    <row r="53728" spans="1:12" x14ac:dyDescent="0.3">
      <c r="A53728">
        <v>164502</v>
      </c>
      <c r="B53728" s="2">
        <v>44359.414014099551</v>
      </c>
      <c r="C53728">
        <v>194822</v>
      </c>
      <c r="D53728">
        <v>70091</v>
      </c>
      <c r="I53728" s="59">
        <v>98012</v>
      </c>
      <c r="J53728" s="57" t="s">
        <v>80</v>
      </c>
      <c r="K53728" s="58" t="str">
        <f t="shared" si="839"/>
        <v>будни</v>
      </c>
      <c r="L53728">
        <v>9</v>
      </c>
    </row>
    <row r="53729" spans="1:12" x14ac:dyDescent="0.3">
      <c r="A53729">
        <v>164504</v>
      </c>
      <c r="B53729" s="2">
        <v>44359.41685436893</v>
      </c>
      <c r="C53729">
        <v>273612</v>
      </c>
      <c r="D53729">
        <v>304722</v>
      </c>
      <c r="I53729" s="59">
        <v>98013</v>
      </c>
      <c r="J53729" s="57" t="s">
        <v>81</v>
      </c>
      <c r="K53729" s="58" t="str">
        <f t="shared" si="839"/>
        <v>будни</v>
      </c>
      <c r="L53729">
        <v>10</v>
      </c>
    </row>
    <row r="53730" spans="1:12" x14ac:dyDescent="0.3">
      <c r="A53730">
        <v>164506</v>
      </c>
      <c r="B53730" s="2">
        <v>44359.417258899681</v>
      </c>
      <c r="C53730">
        <v>343742</v>
      </c>
      <c r="D53730">
        <v>96007</v>
      </c>
      <c r="I53730" s="59">
        <v>98014</v>
      </c>
      <c r="J53730" s="57" t="s">
        <v>78</v>
      </c>
      <c r="K53730" s="58" t="str">
        <f t="shared" si="839"/>
        <v>выходные</v>
      </c>
      <c r="L53730">
        <v>10</v>
      </c>
    </row>
    <row r="53731" spans="1:12" x14ac:dyDescent="0.3">
      <c r="A53731">
        <v>164507</v>
      </c>
      <c r="B53731" s="2">
        <v>44359.421708737864</v>
      </c>
      <c r="C53731">
        <v>28835</v>
      </c>
      <c r="D53731">
        <v>54565</v>
      </c>
      <c r="I53731" s="59">
        <v>98015</v>
      </c>
      <c r="J53731" s="57" t="s">
        <v>82</v>
      </c>
      <c r="K53731" s="58" t="str">
        <f t="shared" si="839"/>
        <v>выходные</v>
      </c>
      <c r="L53731">
        <v>10</v>
      </c>
    </row>
    <row r="53732" spans="1:12" x14ac:dyDescent="0.3">
      <c r="A53732">
        <v>164512</v>
      </c>
      <c r="B53732" s="2">
        <v>44359.421857356487</v>
      </c>
      <c r="C53732">
        <v>244419</v>
      </c>
      <c r="D53732">
        <v>411922</v>
      </c>
      <c r="I53732" s="59">
        <v>98016</v>
      </c>
      <c r="J53732" s="57" t="s">
        <v>83</v>
      </c>
      <c r="K53732" s="58" t="str">
        <f t="shared" si="839"/>
        <v>будни</v>
      </c>
      <c r="L53732">
        <v>10</v>
      </c>
    </row>
    <row r="53733" spans="1:12" x14ac:dyDescent="0.3">
      <c r="A53733">
        <v>164516</v>
      </c>
      <c r="B53733" s="2">
        <v>44359.421999999999</v>
      </c>
      <c r="C53733">
        <v>170085</v>
      </c>
      <c r="D53733">
        <v>105200</v>
      </c>
      <c r="I53733" s="59">
        <v>98017</v>
      </c>
      <c r="J53733" s="57" t="s">
        <v>84</v>
      </c>
      <c r="K53733" s="58" t="str">
        <f t="shared" si="839"/>
        <v>будни</v>
      </c>
      <c r="L53733">
        <v>10</v>
      </c>
    </row>
    <row r="53734" spans="1:12" x14ac:dyDescent="0.3">
      <c r="A53734">
        <v>164520</v>
      </c>
      <c r="B53734" s="2">
        <v>44359.422333333336</v>
      </c>
      <c r="C53734">
        <v>258428</v>
      </c>
      <c r="D53734">
        <v>296654</v>
      </c>
      <c r="I53734" s="59">
        <v>98018</v>
      </c>
      <c r="J53734" s="57" t="s">
        <v>79</v>
      </c>
      <c r="K53734" s="58" t="str">
        <f t="shared" si="839"/>
        <v>будни</v>
      </c>
      <c r="L53734">
        <v>10</v>
      </c>
    </row>
    <row r="53735" spans="1:12" x14ac:dyDescent="0.3">
      <c r="A53735">
        <v>164524</v>
      </c>
      <c r="B53735" s="2">
        <v>44359.423666666662</v>
      </c>
      <c r="C53735">
        <v>306474</v>
      </c>
      <c r="D53735">
        <v>80167</v>
      </c>
      <c r="I53735" s="59">
        <v>98019</v>
      </c>
      <c r="J53735" s="57" t="s">
        <v>80</v>
      </c>
      <c r="K53735" s="58" t="str">
        <f t="shared" si="839"/>
        <v>будни</v>
      </c>
      <c r="L53735">
        <v>10</v>
      </c>
    </row>
    <row r="53736" spans="1:12" x14ac:dyDescent="0.3">
      <c r="A53736">
        <v>164527</v>
      </c>
      <c r="B53736" s="2">
        <v>44359.425916318251</v>
      </c>
      <c r="C53736">
        <v>291860</v>
      </c>
      <c r="D53736">
        <v>227775</v>
      </c>
      <c r="I53736" s="59">
        <v>98020</v>
      </c>
      <c r="J53736" s="57" t="s">
        <v>81</v>
      </c>
      <c r="K53736" s="58" t="str">
        <f t="shared" si="839"/>
        <v>будни</v>
      </c>
      <c r="L53736">
        <v>10</v>
      </c>
    </row>
    <row r="53737" spans="1:12" x14ac:dyDescent="0.3">
      <c r="A53737">
        <v>164530</v>
      </c>
      <c r="B53737" s="2">
        <v>44359.426158576047</v>
      </c>
      <c r="C53737">
        <v>220906</v>
      </c>
      <c r="D53737">
        <v>191893</v>
      </c>
      <c r="I53737" s="59">
        <v>98021</v>
      </c>
      <c r="J53737" s="57" t="s">
        <v>78</v>
      </c>
      <c r="K53737" s="58" t="str">
        <f t="shared" si="839"/>
        <v>выходные</v>
      </c>
      <c r="L53737">
        <v>10</v>
      </c>
    </row>
    <row r="53738" spans="1:12" x14ac:dyDescent="0.3">
      <c r="A53738">
        <v>164532</v>
      </c>
      <c r="B53738" s="2">
        <v>44359.42656310679</v>
      </c>
      <c r="C53738">
        <v>79824</v>
      </c>
      <c r="D53738">
        <v>423849</v>
      </c>
      <c r="I53738" s="59">
        <v>98022</v>
      </c>
      <c r="J53738" s="57" t="s">
        <v>82</v>
      </c>
      <c r="K53738" s="58" t="str">
        <f t="shared" si="839"/>
        <v>выходные</v>
      </c>
      <c r="L53738">
        <v>10</v>
      </c>
    </row>
    <row r="53739" spans="1:12" x14ac:dyDescent="0.3">
      <c r="A53739">
        <v>164533</v>
      </c>
      <c r="B53739" s="2">
        <v>44359.430203883494</v>
      </c>
      <c r="C53739">
        <v>237367</v>
      </c>
      <c r="D53739">
        <v>182984</v>
      </c>
      <c r="I53739" s="59">
        <v>98023</v>
      </c>
      <c r="J53739" s="57" t="s">
        <v>83</v>
      </c>
      <c r="K53739" s="58" t="str">
        <f t="shared" si="839"/>
        <v>будни</v>
      </c>
      <c r="L53739">
        <v>10</v>
      </c>
    </row>
    <row r="53740" spans="1:12" x14ac:dyDescent="0.3">
      <c r="A53740">
        <v>164536</v>
      </c>
      <c r="B53740" s="2">
        <v>44359.432172612687</v>
      </c>
      <c r="C53740">
        <v>130384</v>
      </c>
      <c r="D53740">
        <v>182841</v>
      </c>
      <c r="I53740" s="59">
        <v>98024</v>
      </c>
      <c r="J53740" s="57" t="s">
        <v>84</v>
      </c>
      <c r="K53740" s="58" t="str">
        <f t="shared" si="839"/>
        <v>будни</v>
      </c>
      <c r="L53740">
        <v>10</v>
      </c>
    </row>
    <row r="53741" spans="1:12" x14ac:dyDescent="0.3">
      <c r="A53741">
        <v>164541</v>
      </c>
      <c r="B53741" s="2">
        <v>44359.433973204752</v>
      </c>
      <c r="C53741">
        <v>315634</v>
      </c>
      <c r="D53741">
        <v>391162</v>
      </c>
      <c r="I53741" s="59">
        <v>98025</v>
      </c>
      <c r="J53741" s="57" t="s">
        <v>79</v>
      </c>
      <c r="K53741" s="58" t="str">
        <f t="shared" si="839"/>
        <v>будни</v>
      </c>
      <c r="L53741">
        <v>10</v>
      </c>
    </row>
    <row r="53742" spans="1:12" x14ac:dyDescent="0.3">
      <c r="A53742">
        <v>164543</v>
      </c>
      <c r="B53742" s="2">
        <v>44359.435462783171</v>
      </c>
      <c r="C53742">
        <v>59589</v>
      </c>
      <c r="D53742">
        <v>250679</v>
      </c>
      <c r="I53742" s="59">
        <v>98026</v>
      </c>
      <c r="J53742" s="57" t="s">
        <v>80</v>
      </c>
      <c r="K53742" s="58" t="str">
        <f t="shared" si="839"/>
        <v>будни</v>
      </c>
      <c r="L53742">
        <v>10</v>
      </c>
    </row>
    <row r="53743" spans="1:12" x14ac:dyDescent="0.3">
      <c r="A53743">
        <v>164546</v>
      </c>
      <c r="B53743" s="2">
        <v>44359.437485436894</v>
      </c>
      <c r="C53743">
        <v>164398</v>
      </c>
      <c r="D53743">
        <v>413014</v>
      </c>
      <c r="I53743" s="59">
        <v>98027</v>
      </c>
      <c r="J53743" s="57" t="s">
        <v>81</v>
      </c>
      <c r="K53743" s="58" t="str">
        <f t="shared" si="839"/>
        <v>будни</v>
      </c>
      <c r="L53743">
        <v>10</v>
      </c>
    </row>
    <row r="53744" spans="1:12" x14ac:dyDescent="0.3">
      <c r="A53744">
        <v>164548</v>
      </c>
      <c r="B53744" s="2">
        <v>44359.437889967638</v>
      </c>
      <c r="C53744">
        <v>318226</v>
      </c>
      <c r="D53744">
        <v>470762</v>
      </c>
      <c r="I53744" s="59">
        <v>98028</v>
      </c>
      <c r="J53744" s="57" t="s">
        <v>78</v>
      </c>
      <c r="K53744" s="58" t="str">
        <f t="shared" si="839"/>
        <v>выходные</v>
      </c>
      <c r="L53744">
        <v>10</v>
      </c>
    </row>
    <row r="53745" spans="1:12" x14ac:dyDescent="0.3">
      <c r="A53745">
        <v>164551</v>
      </c>
      <c r="B53745" s="2">
        <v>44359.440317152104</v>
      </c>
      <c r="C53745">
        <v>119616</v>
      </c>
      <c r="D53745">
        <v>347008</v>
      </c>
      <c r="I53745" s="59">
        <v>98029</v>
      </c>
      <c r="J53745" s="57" t="s">
        <v>82</v>
      </c>
      <c r="K53745" s="58" t="str">
        <f t="shared" si="839"/>
        <v>выходные</v>
      </c>
      <c r="L53745">
        <v>10</v>
      </c>
    </row>
    <row r="53746" spans="1:12" x14ac:dyDescent="0.3">
      <c r="A53746">
        <v>164553</v>
      </c>
      <c r="B53746" s="2">
        <v>44359.442000000003</v>
      </c>
      <c r="C53746">
        <v>292019</v>
      </c>
      <c r="D53746">
        <v>273920</v>
      </c>
      <c r="I53746" s="59">
        <v>98030</v>
      </c>
      <c r="J53746" s="57" t="s">
        <v>83</v>
      </c>
      <c r="K53746" s="58" t="str">
        <f t="shared" si="839"/>
        <v>будни</v>
      </c>
      <c r="L53746">
        <v>10</v>
      </c>
    </row>
    <row r="53747" spans="1:12" x14ac:dyDescent="0.3">
      <c r="A53747">
        <v>164555</v>
      </c>
      <c r="B53747" s="2">
        <v>44359.442426831876</v>
      </c>
      <c r="C53747">
        <v>267642</v>
      </c>
      <c r="D53747">
        <v>478377</v>
      </c>
      <c r="I53747" s="59">
        <v>98031</v>
      </c>
      <c r="J53747" s="57" t="s">
        <v>84</v>
      </c>
      <c r="K53747" s="58" t="str">
        <f t="shared" si="839"/>
        <v>будни</v>
      </c>
      <c r="L53747">
        <v>10</v>
      </c>
    </row>
    <row r="53748" spans="1:12" x14ac:dyDescent="0.3">
      <c r="A53748">
        <v>164557</v>
      </c>
      <c r="B53748" s="2">
        <v>44359.442744336564</v>
      </c>
      <c r="C53748">
        <v>113332</v>
      </c>
      <c r="D53748">
        <v>21407</v>
      </c>
      <c r="I53748" s="59">
        <v>98032</v>
      </c>
      <c r="J53748" s="57" t="s">
        <v>79</v>
      </c>
      <c r="K53748" s="58" t="str">
        <f t="shared" si="839"/>
        <v>будни</v>
      </c>
      <c r="L53748">
        <v>10</v>
      </c>
    </row>
    <row r="53749" spans="1:12" x14ac:dyDescent="0.3">
      <c r="A53749">
        <v>164560</v>
      </c>
      <c r="B53749" s="2">
        <v>44359.442999999999</v>
      </c>
      <c r="C53749">
        <v>248848</v>
      </c>
      <c r="D53749">
        <v>392434</v>
      </c>
      <c r="I53749" s="59">
        <v>98033</v>
      </c>
      <c r="J53749" s="57" t="s">
        <v>80</v>
      </c>
      <c r="K53749" s="58" t="str">
        <f t="shared" si="839"/>
        <v>будни</v>
      </c>
      <c r="L53749">
        <v>10</v>
      </c>
    </row>
    <row r="53750" spans="1:12" x14ac:dyDescent="0.3">
      <c r="A53750">
        <v>164563</v>
      </c>
      <c r="B53750" s="2">
        <v>44359.444666666663</v>
      </c>
      <c r="C53750">
        <v>185180</v>
      </c>
      <c r="D53750">
        <v>238334</v>
      </c>
      <c r="I53750" s="59">
        <v>98034</v>
      </c>
      <c r="J53750" s="57" t="s">
        <v>81</v>
      </c>
      <c r="K53750" s="58" t="str">
        <f t="shared" si="839"/>
        <v>будни</v>
      </c>
      <c r="L53750">
        <v>10</v>
      </c>
    </row>
    <row r="53751" spans="1:12" x14ac:dyDescent="0.3">
      <c r="A53751">
        <v>164564</v>
      </c>
      <c r="B53751" s="2">
        <v>44359.444715720085</v>
      </c>
      <c r="C53751">
        <v>277931</v>
      </c>
      <c r="D53751">
        <v>23621</v>
      </c>
      <c r="I53751" s="59">
        <v>98035</v>
      </c>
      <c r="J53751" s="57" t="s">
        <v>78</v>
      </c>
      <c r="K53751" s="58" t="str">
        <f t="shared" si="839"/>
        <v>выходные</v>
      </c>
      <c r="L53751">
        <v>10</v>
      </c>
    </row>
    <row r="53752" spans="1:12" x14ac:dyDescent="0.3">
      <c r="A53752">
        <v>164567</v>
      </c>
      <c r="B53752" s="2">
        <v>44359.447218237859</v>
      </c>
      <c r="C53752">
        <v>186291</v>
      </c>
      <c r="D53752">
        <v>448316</v>
      </c>
      <c r="I53752" s="59">
        <v>98036</v>
      </c>
      <c r="J53752" s="57" t="s">
        <v>82</v>
      </c>
      <c r="K53752" s="58" t="str">
        <f t="shared" si="839"/>
        <v>выходные</v>
      </c>
      <c r="L53752">
        <v>10</v>
      </c>
    </row>
    <row r="53753" spans="1:12" x14ac:dyDescent="0.3">
      <c r="A53753">
        <v>164569</v>
      </c>
      <c r="B53753" s="2">
        <v>44359.447431867426</v>
      </c>
      <c r="C53753">
        <v>276096</v>
      </c>
      <c r="D53753">
        <v>372505</v>
      </c>
      <c r="I53753" s="59">
        <v>98037</v>
      </c>
      <c r="J53753" s="57" t="s">
        <v>83</v>
      </c>
      <c r="K53753" s="58" t="str">
        <f t="shared" si="839"/>
        <v>будни</v>
      </c>
      <c r="L53753">
        <v>10</v>
      </c>
    </row>
    <row r="53754" spans="1:12" x14ac:dyDescent="0.3">
      <c r="A53754">
        <v>164574</v>
      </c>
      <c r="B53754" s="2">
        <v>44359.447798089539</v>
      </c>
      <c r="C53754">
        <v>312304</v>
      </c>
      <c r="D53754">
        <v>432277</v>
      </c>
      <c r="I53754" s="59">
        <v>98038</v>
      </c>
      <c r="J53754" s="57" t="s">
        <v>84</v>
      </c>
      <c r="K53754" s="58" t="str">
        <f t="shared" si="839"/>
        <v>будни</v>
      </c>
      <c r="L53754">
        <v>10</v>
      </c>
    </row>
    <row r="53755" spans="1:12" x14ac:dyDescent="0.3">
      <c r="A53755">
        <v>164577</v>
      </c>
      <c r="B53755" s="2">
        <v>44359.448408459728</v>
      </c>
      <c r="C53755">
        <v>20412</v>
      </c>
      <c r="D53755">
        <v>78899</v>
      </c>
      <c r="I53755" s="59">
        <v>98039</v>
      </c>
      <c r="J53755" s="57" t="s">
        <v>79</v>
      </c>
      <c r="K53755" s="58" t="str">
        <f t="shared" si="839"/>
        <v>будни</v>
      </c>
      <c r="L53755">
        <v>10</v>
      </c>
    </row>
    <row r="53756" spans="1:12" x14ac:dyDescent="0.3">
      <c r="A53756">
        <v>164582</v>
      </c>
      <c r="B53756" s="2">
        <v>44359.44883571886</v>
      </c>
      <c r="C53756">
        <v>199291</v>
      </c>
      <c r="D53756">
        <v>62068</v>
      </c>
      <c r="I53756" s="59">
        <v>98040</v>
      </c>
      <c r="J53756" s="57" t="s">
        <v>80</v>
      </c>
      <c r="K53756" s="58" t="str">
        <f t="shared" si="839"/>
        <v>будни</v>
      </c>
      <c r="L53756">
        <v>10</v>
      </c>
    </row>
    <row r="53757" spans="1:12" x14ac:dyDescent="0.3">
      <c r="A53757">
        <v>164586</v>
      </c>
      <c r="B53757" s="2">
        <v>44359.449262978</v>
      </c>
      <c r="C53757">
        <v>304613</v>
      </c>
      <c r="D53757">
        <v>274198</v>
      </c>
      <c r="I53757" s="59">
        <v>98041</v>
      </c>
      <c r="J53757" s="57" t="s">
        <v>81</v>
      </c>
      <c r="K53757" s="58" t="str">
        <f t="shared" si="839"/>
        <v>будни</v>
      </c>
      <c r="L53757">
        <v>10</v>
      </c>
    </row>
    <row r="53758" spans="1:12" x14ac:dyDescent="0.3">
      <c r="A53758">
        <v>164590</v>
      </c>
      <c r="B53758" s="2">
        <v>44359.451796014284</v>
      </c>
      <c r="C53758">
        <v>63229</v>
      </c>
      <c r="D53758">
        <v>250679</v>
      </c>
      <c r="I53758" s="59">
        <v>98042</v>
      </c>
      <c r="J53758" s="57" t="s">
        <v>78</v>
      </c>
      <c r="K53758" s="58" t="str">
        <f t="shared" si="839"/>
        <v>выходные</v>
      </c>
      <c r="L53758">
        <v>10</v>
      </c>
    </row>
    <row r="53759" spans="1:12" x14ac:dyDescent="0.3">
      <c r="A53759">
        <v>164593</v>
      </c>
      <c r="B53759" s="2">
        <v>44359.452857605174</v>
      </c>
      <c r="C53759">
        <v>263905</v>
      </c>
      <c r="D53759">
        <v>119655</v>
      </c>
      <c r="I53759" s="59">
        <v>98043</v>
      </c>
      <c r="J53759" s="57" t="s">
        <v>82</v>
      </c>
      <c r="K53759" s="58" t="str">
        <f t="shared" si="839"/>
        <v>выходные</v>
      </c>
      <c r="L53759">
        <v>10</v>
      </c>
    </row>
    <row r="53760" spans="1:12" x14ac:dyDescent="0.3">
      <c r="A53760">
        <v>164595</v>
      </c>
      <c r="B53760" s="2">
        <v>44359.453262135925</v>
      </c>
      <c r="C53760">
        <v>337186</v>
      </c>
      <c r="D53760">
        <v>250679</v>
      </c>
      <c r="I53760" s="59">
        <v>98044</v>
      </c>
      <c r="J53760" s="57" t="s">
        <v>83</v>
      </c>
      <c r="K53760" s="58" t="str">
        <f t="shared" si="839"/>
        <v>будни</v>
      </c>
      <c r="L53760">
        <v>10</v>
      </c>
    </row>
    <row r="53761" spans="1:12" x14ac:dyDescent="0.3">
      <c r="A53761">
        <v>164599</v>
      </c>
      <c r="B53761" s="2">
        <v>44359.453871272926</v>
      </c>
      <c r="C53761">
        <v>235765</v>
      </c>
      <c r="D53761">
        <v>86587</v>
      </c>
      <c r="I53761" s="59">
        <v>98045</v>
      </c>
      <c r="J53761" s="57" t="s">
        <v>84</v>
      </c>
      <c r="K53761" s="58" t="str">
        <f t="shared" si="839"/>
        <v>будни</v>
      </c>
      <c r="L53761">
        <v>10</v>
      </c>
    </row>
    <row r="53762" spans="1:12" x14ac:dyDescent="0.3">
      <c r="A53762">
        <v>164600</v>
      </c>
      <c r="B53762" s="2">
        <v>44359.4547563097</v>
      </c>
      <c r="C53762">
        <v>18280</v>
      </c>
      <c r="D53762">
        <v>128545</v>
      </c>
      <c r="I53762" s="59">
        <v>98046</v>
      </c>
      <c r="J53762" s="57" t="s">
        <v>79</v>
      </c>
      <c r="K53762" s="58" t="str">
        <f t="shared" si="839"/>
        <v>будни</v>
      </c>
      <c r="L53762">
        <v>10</v>
      </c>
    </row>
    <row r="53763" spans="1:12" x14ac:dyDescent="0.3">
      <c r="A53763">
        <v>164605</v>
      </c>
      <c r="B53763" s="2">
        <v>44359.455458235418</v>
      </c>
      <c r="C53763">
        <v>1923</v>
      </c>
      <c r="D53763">
        <v>56323</v>
      </c>
      <c r="I53763" s="59">
        <v>98047</v>
      </c>
      <c r="J53763" s="57" t="s">
        <v>80</v>
      </c>
      <c r="K53763" s="58" t="str">
        <f t="shared" ref="K53763:K53826" si="840">IF(OR(J53763="суббота",J53763="воскресенье"),"выходные","будни")</f>
        <v>будни</v>
      </c>
      <c r="L53763">
        <v>10</v>
      </c>
    </row>
    <row r="53764" spans="1:12" x14ac:dyDescent="0.3">
      <c r="A53764">
        <v>164606</v>
      </c>
      <c r="B53764" s="2">
        <v>44359.456770531324</v>
      </c>
      <c r="C53764">
        <v>266697</v>
      </c>
      <c r="D53764">
        <v>388677</v>
      </c>
      <c r="I53764" s="59">
        <v>98048</v>
      </c>
      <c r="J53764" s="57" t="s">
        <v>81</v>
      </c>
      <c r="K53764" s="58" t="str">
        <f t="shared" si="840"/>
        <v>будни</v>
      </c>
      <c r="L53764">
        <v>10</v>
      </c>
    </row>
    <row r="53765" spans="1:12" x14ac:dyDescent="0.3">
      <c r="A53765">
        <v>164610</v>
      </c>
      <c r="B53765" s="2">
        <v>44359.457319864501</v>
      </c>
      <c r="C53765">
        <v>258024</v>
      </c>
      <c r="D53765">
        <v>470830</v>
      </c>
      <c r="I53765" s="59">
        <v>98049</v>
      </c>
      <c r="J53765" s="57" t="s">
        <v>78</v>
      </c>
      <c r="K53765" s="58" t="str">
        <f t="shared" si="840"/>
        <v>выходные</v>
      </c>
      <c r="L53765">
        <v>10</v>
      </c>
    </row>
    <row r="53766" spans="1:12" x14ac:dyDescent="0.3">
      <c r="A53766">
        <v>164611</v>
      </c>
      <c r="B53766" s="2">
        <v>44359.458333333336</v>
      </c>
      <c r="C53766">
        <v>207036</v>
      </c>
      <c r="D53766">
        <v>5151</v>
      </c>
      <c r="I53766" s="59">
        <v>98050</v>
      </c>
      <c r="J53766" s="57" t="s">
        <v>82</v>
      </c>
      <c r="K53766" s="58" t="str">
        <f t="shared" si="840"/>
        <v>выходные</v>
      </c>
      <c r="L53766">
        <v>11</v>
      </c>
    </row>
    <row r="53767" spans="1:12" x14ac:dyDescent="0.3">
      <c r="A53767">
        <v>164614</v>
      </c>
      <c r="B53767" s="2">
        <v>44359.459330097088</v>
      </c>
      <c r="C53767">
        <v>185585</v>
      </c>
      <c r="D53767">
        <v>105352</v>
      </c>
      <c r="I53767" s="59">
        <v>98051</v>
      </c>
      <c r="J53767" s="57" t="s">
        <v>83</v>
      </c>
      <c r="K53767" s="58" t="str">
        <f t="shared" si="840"/>
        <v>будни</v>
      </c>
      <c r="L53767">
        <v>11</v>
      </c>
    </row>
    <row r="53768" spans="1:12" x14ac:dyDescent="0.3">
      <c r="A53768">
        <v>164619</v>
      </c>
      <c r="B53768" s="2">
        <v>44359.461352750812</v>
      </c>
      <c r="C53768">
        <v>49971</v>
      </c>
      <c r="D53768">
        <v>158978</v>
      </c>
      <c r="I53768" s="59">
        <v>98052</v>
      </c>
      <c r="J53768" s="57" t="s">
        <v>84</v>
      </c>
      <c r="K53768" s="58" t="str">
        <f t="shared" si="840"/>
        <v>будни</v>
      </c>
      <c r="L53768">
        <v>11</v>
      </c>
    </row>
    <row r="53769" spans="1:12" x14ac:dyDescent="0.3">
      <c r="A53769">
        <v>164623</v>
      </c>
      <c r="B53769" s="2">
        <v>44359.463179418315</v>
      </c>
      <c r="C53769">
        <v>273844</v>
      </c>
      <c r="D53769">
        <v>411922</v>
      </c>
      <c r="I53769" s="59">
        <v>98053</v>
      </c>
      <c r="J53769" s="57" t="s">
        <v>79</v>
      </c>
      <c r="K53769" s="58" t="str">
        <f t="shared" si="840"/>
        <v>будни</v>
      </c>
      <c r="L53769">
        <v>11</v>
      </c>
    </row>
    <row r="53770" spans="1:12" x14ac:dyDescent="0.3">
      <c r="A53770">
        <v>164627</v>
      </c>
      <c r="B53770" s="2">
        <v>44359.464184466022</v>
      </c>
      <c r="C53770">
        <v>296548</v>
      </c>
      <c r="D53770">
        <v>227775</v>
      </c>
      <c r="I53770" s="59">
        <v>98054</v>
      </c>
      <c r="J53770" s="57" t="s">
        <v>80</v>
      </c>
      <c r="K53770" s="58" t="str">
        <f t="shared" si="840"/>
        <v>будни</v>
      </c>
      <c r="L53770">
        <v>11</v>
      </c>
    </row>
    <row r="53771" spans="1:12" x14ac:dyDescent="0.3">
      <c r="A53771">
        <v>164628</v>
      </c>
      <c r="B53771" s="2">
        <v>44359.464522232731</v>
      </c>
      <c r="C53771">
        <v>313262</v>
      </c>
      <c r="D53771">
        <v>401945</v>
      </c>
      <c r="I53771" s="59">
        <v>98055</v>
      </c>
      <c r="J53771" s="57" t="s">
        <v>81</v>
      </c>
      <c r="K53771" s="58" t="str">
        <f t="shared" si="840"/>
        <v>будни</v>
      </c>
      <c r="L53771">
        <v>11</v>
      </c>
    </row>
    <row r="53772" spans="1:12" x14ac:dyDescent="0.3">
      <c r="A53772">
        <v>164632</v>
      </c>
      <c r="B53772" s="2">
        <v>44359.464674825278</v>
      </c>
      <c r="C53772">
        <v>14401</v>
      </c>
      <c r="D53772">
        <v>466283</v>
      </c>
      <c r="I53772" s="59">
        <v>98056</v>
      </c>
      <c r="J53772" s="57" t="s">
        <v>78</v>
      </c>
      <c r="K53772" s="58" t="str">
        <f t="shared" si="840"/>
        <v>выходные</v>
      </c>
      <c r="L53772">
        <v>11</v>
      </c>
    </row>
    <row r="53773" spans="1:12" x14ac:dyDescent="0.3">
      <c r="A53773">
        <v>164634</v>
      </c>
      <c r="B53773" s="2">
        <v>44359.465398058252</v>
      </c>
      <c r="C53773">
        <v>223239</v>
      </c>
      <c r="D53773">
        <v>250679</v>
      </c>
      <c r="I53773" s="59">
        <v>98057</v>
      </c>
      <c r="J53773" s="57" t="s">
        <v>82</v>
      </c>
      <c r="K53773" s="58" t="str">
        <f t="shared" si="840"/>
        <v>выходные</v>
      </c>
      <c r="L53773">
        <v>11</v>
      </c>
    </row>
    <row r="53774" spans="1:12" x14ac:dyDescent="0.3">
      <c r="A53774">
        <v>164636</v>
      </c>
      <c r="B53774" s="2">
        <v>44359.465802589002</v>
      </c>
      <c r="C53774">
        <v>244537</v>
      </c>
      <c r="D53774">
        <v>21760</v>
      </c>
      <c r="I53774" s="59">
        <v>98058</v>
      </c>
      <c r="J53774" s="57" t="s">
        <v>83</v>
      </c>
      <c r="K53774" s="58" t="str">
        <f t="shared" si="840"/>
        <v>будни</v>
      </c>
      <c r="L53774">
        <v>11</v>
      </c>
    </row>
    <row r="53775" spans="1:12" x14ac:dyDescent="0.3">
      <c r="A53775">
        <v>164640</v>
      </c>
      <c r="B53775" s="2">
        <v>44359.465987121192</v>
      </c>
      <c r="C53775">
        <v>31842</v>
      </c>
      <c r="D53775">
        <v>118549</v>
      </c>
      <c r="I53775" s="59">
        <v>98059</v>
      </c>
      <c r="J53775" s="57" t="s">
        <v>84</v>
      </c>
      <c r="K53775" s="58" t="str">
        <f t="shared" si="840"/>
        <v>будни</v>
      </c>
      <c r="L53775">
        <v>11</v>
      </c>
    </row>
    <row r="53776" spans="1:12" x14ac:dyDescent="0.3">
      <c r="A53776">
        <v>164641</v>
      </c>
      <c r="B53776" s="2">
        <v>44359.466611650481</v>
      </c>
      <c r="C53776">
        <v>10970</v>
      </c>
      <c r="D53776">
        <v>411922</v>
      </c>
      <c r="I53776" s="59">
        <v>98060</v>
      </c>
      <c r="J53776" s="57" t="s">
        <v>79</v>
      </c>
      <c r="K53776" s="58" t="str">
        <f t="shared" si="840"/>
        <v>будни</v>
      </c>
      <c r="L53776">
        <v>11</v>
      </c>
    </row>
    <row r="53777" spans="1:12" x14ac:dyDescent="0.3">
      <c r="A53777">
        <v>164646</v>
      </c>
      <c r="B53777" s="2">
        <v>44359.470656957928</v>
      </c>
      <c r="C53777">
        <v>18812</v>
      </c>
      <c r="D53777">
        <v>325683</v>
      </c>
      <c r="I53777" s="59">
        <v>98061</v>
      </c>
      <c r="J53777" s="57" t="s">
        <v>80</v>
      </c>
      <c r="K53777" s="58" t="str">
        <f t="shared" si="840"/>
        <v>будни</v>
      </c>
      <c r="L53777">
        <v>11</v>
      </c>
    </row>
    <row r="53778" spans="1:12" x14ac:dyDescent="0.3">
      <c r="A53778">
        <v>164649</v>
      </c>
      <c r="B53778" s="2">
        <v>44359.472679611645</v>
      </c>
      <c r="C53778">
        <v>250755</v>
      </c>
      <c r="D53778">
        <v>118549</v>
      </c>
      <c r="I53778" s="59">
        <v>98062</v>
      </c>
      <c r="J53778" s="57" t="s">
        <v>81</v>
      </c>
      <c r="K53778" s="58" t="str">
        <f t="shared" si="840"/>
        <v>будни</v>
      </c>
      <c r="L53778">
        <v>11</v>
      </c>
    </row>
    <row r="53779" spans="1:12" x14ac:dyDescent="0.3">
      <c r="A53779">
        <v>164650</v>
      </c>
      <c r="B53779" s="2">
        <v>44359.474990081486</v>
      </c>
      <c r="C53779">
        <v>263468</v>
      </c>
      <c r="D53779">
        <v>56611</v>
      </c>
      <c r="I53779" s="59">
        <v>98063</v>
      </c>
      <c r="J53779" s="57" t="s">
        <v>78</v>
      </c>
      <c r="K53779" s="58" t="str">
        <f t="shared" si="840"/>
        <v>выходные</v>
      </c>
      <c r="L53779">
        <v>11</v>
      </c>
    </row>
    <row r="53780" spans="1:12" x14ac:dyDescent="0.3">
      <c r="A53780">
        <v>164655</v>
      </c>
      <c r="B53780" s="2">
        <v>44359.47584459975</v>
      </c>
      <c r="C53780">
        <v>231789</v>
      </c>
      <c r="D53780">
        <v>1834</v>
      </c>
      <c r="I53780" s="59">
        <v>98064</v>
      </c>
      <c r="J53780" s="57" t="s">
        <v>82</v>
      </c>
      <c r="K53780" s="58" t="str">
        <f t="shared" si="840"/>
        <v>выходные</v>
      </c>
      <c r="L53780">
        <v>11</v>
      </c>
    </row>
    <row r="53781" spans="1:12" x14ac:dyDescent="0.3">
      <c r="A53781">
        <v>164657</v>
      </c>
      <c r="B53781" s="2">
        <v>44359.478343042072</v>
      </c>
      <c r="C53781">
        <v>269328</v>
      </c>
      <c r="D53781">
        <v>205227</v>
      </c>
      <c r="I53781" s="59">
        <v>98065</v>
      </c>
      <c r="J53781" s="57" t="s">
        <v>83</v>
      </c>
      <c r="K53781" s="58" t="str">
        <f t="shared" si="840"/>
        <v>будни</v>
      </c>
      <c r="L53781">
        <v>11</v>
      </c>
    </row>
    <row r="53782" spans="1:12" x14ac:dyDescent="0.3">
      <c r="A53782">
        <v>164660</v>
      </c>
      <c r="B53782" s="2">
        <v>44359.478747572815</v>
      </c>
      <c r="C53782">
        <v>14784</v>
      </c>
      <c r="D53782">
        <v>37644</v>
      </c>
      <c r="I53782" s="59">
        <v>98066</v>
      </c>
      <c r="J53782" s="57" t="s">
        <v>84</v>
      </c>
      <c r="K53782" s="58" t="str">
        <f t="shared" si="840"/>
        <v>будни</v>
      </c>
      <c r="L53782">
        <v>11</v>
      </c>
    </row>
    <row r="53783" spans="1:12" x14ac:dyDescent="0.3">
      <c r="A53783">
        <v>164665</v>
      </c>
      <c r="B53783" s="2">
        <v>44359.480178228092</v>
      </c>
      <c r="C53783">
        <v>66991</v>
      </c>
      <c r="D53783">
        <v>43842</v>
      </c>
      <c r="I53783" s="59">
        <v>98067</v>
      </c>
      <c r="J53783" s="57" t="s">
        <v>79</v>
      </c>
      <c r="K53783" s="58" t="str">
        <f t="shared" si="840"/>
        <v>будни</v>
      </c>
      <c r="L53783">
        <v>11</v>
      </c>
    </row>
    <row r="53784" spans="1:12" x14ac:dyDescent="0.3">
      <c r="A53784">
        <v>164669</v>
      </c>
      <c r="B53784" s="2">
        <v>44359.480770226539</v>
      </c>
      <c r="C53784">
        <v>271168</v>
      </c>
      <c r="D53784">
        <v>14006</v>
      </c>
      <c r="I53784" s="59">
        <v>98068</v>
      </c>
      <c r="J53784" s="57" t="s">
        <v>80</v>
      </c>
      <c r="K53784" s="58" t="str">
        <f t="shared" si="840"/>
        <v>будни</v>
      </c>
      <c r="L53784">
        <v>11</v>
      </c>
    </row>
    <row r="53785" spans="1:12" x14ac:dyDescent="0.3">
      <c r="A53785">
        <v>164671</v>
      </c>
      <c r="B53785" s="2">
        <v>44359.481765190591</v>
      </c>
      <c r="C53785">
        <v>121171</v>
      </c>
      <c r="D53785">
        <v>286745</v>
      </c>
      <c r="I53785" s="59">
        <v>98069</v>
      </c>
      <c r="J53785" s="57" t="s">
        <v>81</v>
      </c>
      <c r="K53785" s="58" t="str">
        <f t="shared" si="840"/>
        <v>будни</v>
      </c>
      <c r="L53785">
        <v>11</v>
      </c>
    </row>
    <row r="53786" spans="1:12" x14ac:dyDescent="0.3">
      <c r="A53786">
        <v>164672</v>
      </c>
      <c r="B53786" s="2">
        <v>44359.482792880262</v>
      </c>
      <c r="C53786">
        <v>229296</v>
      </c>
      <c r="D53786">
        <v>258219</v>
      </c>
      <c r="I53786" s="59">
        <v>98070</v>
      </c>
      <c r="J53786" s="57" t="s">
        <v>78</v>
      </c>
      <c r="K53786" s="58" t="str">
        <f t="shared" si="840"/>
        <v>выходные</v>
      </c>
      <c r="L53786">
        <v>11</v>
      </c>
    </row>
    <row r="53787" spans="1:12" x14ac:dyDescent="0.3">
      <c r="A53787">
        <v>164673</v>
      </c>
      <c r="B53787" s="2">
        <v>44359.482792880262</v>
      </c>
      <c r="C53787">
        <v>278971</v>
      </c>
      <c r="D53787">
        <v>301535</v>
      </c>
      <c r="I53787" s="59">
        <v>98071</v>
      </c>
      <c r="J53787" s="57" t="s">
        <v>82</v>
      </c>
      <c r="K53787" s="58" t="str">
        <f t="shared" si="840"/>
        <v>выходные</v>
      </c>
      <c r="L53787">
        <v>11</v>
      </c>
    </row>
    <row r="53788" spans="1:12" x14ac:dyDescent="0.3">
      <c r="A53788">
        <v>164675</v>
      </c>
      <c r="B53788" s="2">
        <v>44359.483601941749</v>
      </c>
      <c r="C53788">
        <v>116021</v>
      </c>
      <c r="D53788">
        <v>304128</v>
      </c>
      <c r="I53788" s="59">
        <v>98072</v>
      </c>
      <c r="J53788" s="57" t="s">
        <v>83</v>
      </c>
      <c r="K53788" s="58" t="str">
        <f t="shared" si="840"/>
        <v>будни</v>
      </c>
      <c r="L53788">
        <v>11</v>
      </c>
    </row>
    <row r="53789" spans="1:12" x14ac:dyDescent="0.3">
      <c r="A53789">
        <v>164679</v>
      </c>
      <c r="B53789" s="2">
        <v>44359.483601941749</v>
      </c>
      <c r="C53789">
        <v>292506</v>
      </c>
      <c r="D53789">
        <v>411922</v>
      </c>
      <c r="I53789" s="59">
        <v>98073</v>
      </c>
      <c r="J53789" s="57" t="s">
        <v>84</v>
      </c>
      <c r="K53789" s="58" t="str">
        <f t="shared" si="840"/>
        <v>будни</v>
      </c>
      <c r="L53789">
        <v>11</v>
      </c>
    </row>
    <row r="53790" spans="1:12" x14ac:dyDescent="0.3">
      <c r="A53790">
        <v>164683</v>
      </c>
      <c r="B53790" s="2">
        <v>44359.484298226875</v>
      </c>
      <c r="C53790">
        <v>170315</v>
      </c>
      <c r="D53790">
        <v>351192</v>
      </c>
      <c r="I53790" s="59">
        <v>98074</v>
      </c>
      <c r="J53790" s="57" t="s">
        <v>79</v>
      </c>
      <c r="K53790" s="58" t="str">
        <f t="shared" si="840"/>
        <v>будни</v>
      </c>
      <c r="L53790">
        <v>11</v>
      </c>
    </row>
    <row r="53791" spans="1:12" x14ac:dyDescent="0.3">
      <c r="A53791">
        <v>164688</v>
      </c>
      <c r="B53791" s="2">
        <v>44359.484815533979</v>
      </c>
      <c r="C53791">
        <v>267947</v>
      </c>
      <c r="D53791">
        <v>347393</v>
      </c>
      <c r="I53791" s="59">
        <v>98075</v>
      </c>
      <c r="J53791" s="57" t="s">
        <v>80</v>
      </c>
      <c r="K53791" s="58" t="str">
        <f t="shared" si="840"/>
        <v>будни</v>
      </c>
      <c r="L53791">
        <v>11</v>
      </c>
    </row>
    <row r="53792" spans="1:12" x14ac:dyDescent="0.3">
      <c r="A53792">
        <v>164690</v>
      </c>
      <c r="B53792" s="2">
        <v>44359.485915707875</v>
      </c>
      <c r="C53792">
        <v>268909</v>
      </c>
      <c r="D53792">
        <v>64074</v>
      </c>
      <c r="I53792" s="59">
        <v>98076</v>
      </c>
      <c r="J53792" s="57" t="s">
        <v>81</v>
      </c>
      <c r="K53792" s="58" t="str">
        <f t="shared" si="840"/>
        <v>будни</v>
      </c>
      <c r="L53792">
        <v>11</v>
      </c>
    </row>
    <row r="53793" spans="1:12" x14ac:dyDescent="0.3">
      <c r="A53793">
        <v>164691</v>
      </c>
      <c r="B53793" s="2">
        <v>44359.487647249189</v>
      </c>
      <c r="C53793">
        <v>33561</v>
      </c>
      <c r="D53793">
        <v>230507</v>
      </c>
      <c r="I53793" s="59">
        <v>98077</v>
      </c>
      <c r="J53793" s="57" t="s">
        <v>78</v>
      </c>
      <c r="K53793" s="58" t="str">
        <f t="shared" si="840"/>
        <v>выходные</v>
      </c>
      <c r="L53793">
        <v>11</v>
      </c>
    </row>
    <row r="53794" spans="1:12" x14ac:dyDescent="0.3">
      <c r="A53794">
        <v>164696</v>
      </c>
      <c r="B53794" s="2">
        <v>44359.488051779932</v>
      </c>
      <c r="C53794">
        <v>170566</v>
      </c>
      <c r="D53794">
        <v>105200</v>
      </c>
      <c r="I53794" s="59">
        <v>98078</v>
      </c>
      <c r="J53794" s="57" t="s">
        <v>82</v>
      </c>
      <c r="K53794" s="58" t="str">
        <f t="shared" si="840"/>
        <v>выходные</v>
      </c>
      <c r="L53794">
        <v>11</v>
      </c>
    </row>
    <row r="53795" spans="1:12" x14ac:dyDescent="0.3">
      <c r="A53795">
        <v>164698</v>
      </c>
      <c r="B53795" s="2">
        <v>44359.488448744167</v>
      </c>
      <c r="C53795">
        <v>176007</v>
      </c>
      <c r="D53795">
        <v>88863</v>
      </c>
      <c r="I53795" s="59">
        <v>98079</v>
      </c>
      <c r="J53795" s="57" t="s">
        <v>83</v>
      </c>
      <c r="K53795" s="58" t="str">
        <f t="shared" si="840"/>
        <v>будни</v>
      </c>
      <c r="L53795">
        <v>11</v>
      </c>
    </row>
    <row r="53796" spans="1:12" x14ac:dyDescent="0.3">
      <c r="A53796">
        <v>164700</v>
      </c>
      <c r="B53796" s="2">
        <v>44359.489265372169</v>
      </c>
      <c r="C53796">
        <v>138469</v>
      </c>
      <c r="D53796">
        <v>158978</v>
      </c>
      <c r="I53796" s="59">
        <v>98080</v>
      </c>
      <c r="J53796" s="57" t="s">
        <v>84</v>
      </c>
      <c r="K53796" s="58" t="str">
        <f t="shared" si="840"/>
        <v>будни</v>
      </c>
      <c r="L53796">
        <v>11</v>
      </c>
    </row>
    <row r="53797" spans="1:12" x14ac:dyDescent="0.3">
      <c r="A53797">
        <v>164704</v>
      </c>
      <c r="B53797" s="2">
        <v>44359.489265372169</v>
      </c>
      <c r="C53797">
        <v>199328</v>
      </c>
      <c r="D53797">
        <v>158978</v>
      </c>
      <c r="I53797" s="59">
        <v>98081</v>
      </c>
      <c r="J53797" s="57" t="s">
        <v>79</v>
      </c>
      <c r="K53797" s="58" t="str">
        <f t="shared" si="840"/>
        <v>будни</v>
      </c>
      <c r="L53797">
        <v>11</v>
      </c>
    </row>
    <row r="53798" spans="1:12" x14ac:dyDescent="0.3">
      <c r="A53798">
        <v>164706</v>
      </c>
      <c r="B53798" s="2">
        <v>44359.490646076847</v>
      </c>
      <c r="C53798">
        <v>228460</v>
      </c>
      <c r="D53798">
        <v>118549</v>
      </c>
      <c r="I53798" s="59">
        <v>98082</v>
      </c>
      <c r="J53798" s="57" t="s">
        <v>80</v>
      </c>
      <c r="K53798" s="58" t="str">
        <f t="shared" si="840"/>
        <v>будни</v>
      </c>
      <c r="L53798">
        <v>11</v>
      </c>
    </row>
    <row r="53799" spans="1:12" x14ac:dyDescent="0.3">
      <c r="A53799">
        <v>164711</v>
      </c>
      <c r="B53799" s="2">
        <v>44359.491195410017</v>
      </c>
      <c r="C53799">
        <v>89255</v>
      </c>
      <c r="D53799">
        <v>154256</v>
      </c>
      <c r="I53799" s="59">
        <v>98083</v>
      </c>
      <c r="J53799" s="57" t="s">
        <v>81</v>
      </c>
      <c r="K53799" s="58" t="str">
        <f t="shared" si="840"/>
        <v>будни</v>
      </c>
      <c r="L53799">
        <v>11</v>
      </c>
    </row>
    <row r="53800" spans="1:12" x14ac:dyDescent="0.3">
      <c r="A53800">
        <v>164715</v>
      </c>
      <c r="B53800" s="2">
        <v>44359.491288025893</v>
      </c>
      <c r="C53800">
        <v>87672</v>
      </c>
      <c r="D53800">
        <v>211577</v>
      </c>
      <c r="I53800" s="59">
        <v>98084</v>
      </c>
      <c r="J53800" s="57" t="s">
        <v>78</v>
      </c>
      <c r="K53800" s="58" t="str">
        <f t="shared" si="840"/>
        <v>выходные</v>
      </c>
      <c r="L53800">
        <v>11</v>
      </c>
    </row>
    <row r="53801" spans="1:12" x14ac:dyDescent="0.3">
      <c r="A53801">
        <v>164720</v>
      </c>
      <c r="B53801" s="2">
        <v>44359.491288025893</v>
      </c>
      <c r="C53801">
        <v>270646</v>
      </c>
      <c r="D53801">
        <v>112334</v>
      </c>
      <c r="I53801" s="59">
        <v>98085</v>
      </c>
      <c r="J53801" s="57" t="s">
        <v>82</v>
      </c>
      <c r="K53801" s="58" t="str">
        <f t="shared" si="840"/>
        <v>выходные</v>
      </c>
      <c r="L53801">
        <v>11</v>
      </c>
    </row>
    <row r="53802" spans="1:12" x14ac:dyDescent="0.3">
      <c r="A53802">
        <v>164721</v>
      </c>
      <c r="B53802" s="2">
        <v>44359.491692556629</v>
      </c>
      <c r="C53802">
        <v>342895</v>
      </c>
      <c r="D53802">
        <v>117086</v>
      </c>
      <c r="I53802" s="59">
        <v>98086</v>
      </c>
      <c r="J53802" s="57" t="s">
        <v>83</v>
      </c>
      <c r="K53802" s="58" t="str">
        <f t="shared" si="840"/>
        <v>будни</v>
      </c>
      <c r="L53802">
        <v>11</v>
      </c>
    </row>
    <row r="53803" spans="1:12" x14ac:dyDescent="0.3">
      <c r="A53803">
        <v>164725</v>
      </c>
      <c r="B53803" s="2">
        <v>44359.491692556636</v>
      </c>
      <c r="C53803">
        <v>38519</v>
      </c>
      <c r="D53803">
        <v>250679</v>
      </c>
      <c r="I53803" s="59">
        <v>98087</v>
      </c>
      <c r="J53803" s="57" t="s">
        <v>84</v>
      </c>
      <c r="K53803" s="58" t="str">
        <f t="shared" si="840"/>
        <v>будни</v>
      </c>
      <c r="L53803">
        <v>11</v>
      </c>
    </row>
    <row r="53804" spans="1:12" x14ac:dyDescent="0.3">
      <c r="A53804">
        <v>164726</v>
      </c>
      <c r="B53804" s="2">
        <v>44359.493999999999</v>
      </c>
      <c r="C53804">
        <v>254512</v>
      </c>
      <c r="D53804">
        <v>146115</v>
      </c>
      <c r="I53804" s="59">
        <v>98088</v>
      </c>
      <c r="J53804" s="57" t="s">
        <v>79</v>
      </c>
      <c r="K53804" s="58" t="str">
        <f t="shared" si="840"/>
        <v>будни</v>
      </c>
      <c r="L53804">
        <v>11</v>
      </c>
    </row>
    <row r="53805" spans="1:12" x14ac:dyDescent="0.3">
      <c r="A53805">
        <v>164727</v>
      </c>
      <c r="B53805" s="2">
        <v>44359.494119741103</v>
      </c>
      <c r="C53805">
        <v>69633</v>
      </c>
      <c r="D53805">
        <v>21760</v>
      </c>
      <c r="I53805" s="59">
        <v>98089</v>
      </c>
      <c r="J53805" s="57" t="s">
        <v>80</v>
      </c>
      <c r="K53805" s="58" t="str">
        <f t="shared" si="840"/>
        <v>будни</v>
      </c>
      <c r="L53805">
        <v>11</v>
      </c>
    </row>
    <row r="53806" spans="1:12" x14ac:dyDescent="0.3">
      <c r="A53806">
        <v>164729</v>
      </c>
      <c r="B53806" s="2">
        <v>44359.494333333336</v>
      </c>
      <c r="C53806">
        <v>24944</v>
      </c>
      <c r="D53806">
        <v>158978</v>
      </c>
      <c r="I53806" s="59">
        <v>98090</v>
      </c>
      <c r="J53806" s="57" t="s">
        <v>81</v>
      </c>
      <c r="K53806" s="58" t="str">
        <f t="shared" si="840"/>
        <v>будни</v>
      </c>
      <c r="L53806">
        <v>11</v>
      </c>
    </row>
    <row r="53807" spans="1:12" x14ac:dyDescent="0.3">
      <c r="A53807">
        <v>164731</v>
      </c>
      <c r="B53807" s="2">
        <v>44359.49546800134</v>
      </c>
      <c r="C53807">
        <v>146260</v>
      </c>
      <c r="D53807">
        <v>250679</v>
      </c>
      <c r="I53807" s="59">
        <v>98091</v>
      </c>
      <c r="J53807" s="57" t="s">
        <v>78</v>
      </c>
      <c r="K53807" s="58" t="str">
        <f t="shared" si="840"/>
        <v>выходные</v>
      </c>
      <c r="L53807">
        <v>11</v>
      </c>
    </row>
    <row r="53808" spans="1:12" x14ac:dyDescent="0.3">
      <c r="A53808">
        <v>164735</v>
      </c>
      <c r="B53808" s="2">
        <v>44359.496536149178</v>
      </c>
      <c r="C53808">
        <v>31487</v>
      </c>
      <c r="D53808">
        <v>218037</v>
      </c>
      <c r="I53808" s="59">
        <v>98092</v>
      </c>
      <c r="J53808" s="57" t="s">
        <v>82</v>
      </c>
      <c r="K53808" s="58" t="str">
        <f t="shared" si="840"/>
        <v>выходные</v>
      </c>
      <c r="L53808">
        <v>11</v>
      </c>
    </row>
    <row r="53809" spans="1:12" x14ac:dyDescent="0.3">
      <c r="A53809">
        <v>164740</v>
      </c>
      <c r="B53809" s="2">
        <v>44359.497760517799</v>
      </c>
      <c r="C53809">
        <v>183553</v>
      </c>
      <c r="D53809">
        <v>96007</v>
      </c>
      <c r="I53809" s="59">
        <v>98093</v>
      </c>
      <c r="J53809" s="57" t="s">
        <v>83</v>
      </c>
      <c r="K53809" s="58" t="str">
        <f t="shared" si="840"/>
        <v>будни</v>
      </c>
      <c r="L53809">
        <v>11</v>
      </c>
    </row>
    <row r="53810" spans="1:12" x14ac:dyDescent="0.3">
      <c r="A53810">
        <v>164741</v>
      </c>
      <c r="B53810" s="2">
        <v>44359.497760517799</v>
      </c>
      <c r="C53810">
        <v>259254</v>
      </c>
      <c r="D53810">
        <v>191893</v>
      </c>
      <c r="I53810" s="59">
        <v>98094</v>
      </c>
      <c r="J53810" s="57" t="s">
        <v>84</v>
      </c>
      <c r="K53810" s="58" t="str">
        <f t="shared" si="840"/>
        <v>будни</v>
      </c>
      <c r="L53810">
        <v>11</v>
      </c>
    </row>
    <row r="53811" spans="1:12" x14ac:dyDescent="0.3">
      <c r="A53811">
        <v>164744</v>
      </c>
      <c r="B53811" s="2">
        <v>44359.497760517799</v>
      </c>
      <c r="C53811">
        <v>295832</v>
      </c>
      <c r="D53811">
        <v>444546</v>
      </c>
      <c r="I53811" s="59">
        <v>98095</v>
      </c>
      <c r="J53811" s="57" t="s">
        <v>79</v>
      </c>
      <c r="K53811" s="58" t="str">
        <f t="shared" si="840"/>
        <v>будни</v>
      </c>
      <c r="L53811">
        <v>11</v>
      </c>
    </row>
    <row r="53812" spans="1:12" x14ac:dyDescent="0.3">
      <c r="A53812">
        <v>164746</v>
      </c>
      <c r="B53812" s="2">
        <v>44359.498333333337</v>
      </c>
      <c r="C53812">
        <v>192628</v>
      </c>
      <c r="D53812">
        <v>420674</v>
      </c>
      <c r="I53812" s="59">
        <v>98096</v>
      </c>
      <c r="J53812" s="57" t="s">
        <v>80</v>
      </c>
      <c r="K53812" s="58" t="str">
        <f t="shared" si="840"/>
        <v>будни</v>
      </c>
      <c r="L53812">
        <v>11</v>
      </c>
    </row>
    <row r="53813" spans="1:12" x14ac:dyDescent="0.3">
      <c r="A53813">
        <v>164751</v>
      </c>
      <c r="B53813" s="2">
        <v>44359.499069185462</v>
      </c>
      <c r="C53813">
        <v>34650</v>
      </c>
      <c r="D53813">
        <v>227775</v>
      </c>
      <c r="I53813" s="59">
        <v>98097</v>
      </c>
      <c r="J53813" s="57" t="s">
        <v>81</v>
      </c>
      <c r="K53813" s="58" t="str">
        <f t="shared" si="840"/>
        <v>будни</v>
      </c>
      <c r="L53813">
        <v>11</v>
      </c>
    </row>
    <row r="53814" spans="1:12" x14ac:dyDescent="0.3">
      <c r="A53814">
        <v>164755</v>
      </c>
      <c r="B53814" s="2">
        <v>44359.501805825246</v>
      </c>
      <c r="C53814">
        <v>237255</v>
      </c>
      <c r="D53814">
        <v>112334</v>
      </c>
      <c r="I53814" s="59">
        <v>98098</v>
      </c>
      <c r="J53814" s="57" t="s">
        <v>78</v>
      </c>
      <c r="K53814" s="58" t="str">
        <f t="shared" si="840"/>
        <v>выходные</v>
      </c>
      <c r="L53814">
        <v>12</v>
      </c>
    </row>
    <row r="53815" spans="1:12" x14ac:dyDescent="0.3">
      <c r="A53815">
        <v>164759</v>
      </c>
      <c r="B53815" s="2">
        <v>44359.502639851067</v>
      </c>
      <c r="C53815">
        <v>177788</v>
      </c>
      <c r="D53815">
        <v>150870</v>
      </c>
      <c r="I53815" s="59">
        <v>98099</v>
      </c>
      <c r="J53815" s="57" t="s">
        <v>82</v>
      </c>
      <c r="K53815" s="58" t="str">
        <f t="shared" si="840"/>
        <v>выходные</v>
      </c>
      <c r="L53815">
        <v>12</v>
      </c>
    </row>
    <row r="53816" spans="1:12" x14ac:dyDescent="0.3">
      <c r="A53816">
        <v>164762</v>
      </c>
      <c r="B53816" s="2">
        <v>44359.503019417476</v>
      </c>
      <c r="C53816">
        <v>169958</v>
      </c>
      <c r="D53816">
        <v>362672</v>
      </c>
      <c r="I53816" s="59">
        <v>98100</v>
      </c>
      <c r="J53816" s="57" t="s">
        <v>83</v>
      </c>
      <c r="K53816" s="58" t="str">
        <f t="shared" si="840"/>
        <v>будни</v>
      </c>
      <c r="L53816">
        <v>12</v>
      </c>
    </row>
    <row r="53817" spans="1:12" x14ac:dyDescent="0.3">
      <c r="A53817">
        <v>164765</v>
      </c>
      <c r="B53817" s="2">
        <v>44359.50382847897</v>
      </c>
      <c r="C53817">
        <v>203916</v>
      </c>
      <c r="D53817">
        <v>387595</v>
      </c>
      <c r="I53817" s="59">
        <v>98101</v>
      </c>
      <c r="J53817" s="57" t="s">
        <v>84</v>
      </c>
      <c r="K53817" s="58" t="str">
        <f t="shared" si="840"/>
        <v>будни</v>
      </c>
      <c r="L53817">
        <v>12</v>
      </c>
    </row>
    <row r="53818" spans="1:12" x14ac:dyDescent="0.3">
      <c r="A53818">
        <v>164769</v>
      </c>
      <c r="B53818" s="2">
        <v>44359.504637540456</v>
      </c>
      <c r="C53818">
        <v>218064</v>
      </c>
      <c r="D53818">
        <v>112334</v>
      </c>
      <c r="I53818" s="59">
        <v>98102</v>
      </c>
      <c r="J53818" s="57" t="s">
        <v>79</v>
      </c>
      <c r="K53818" s="58" t="str">
        <f t="shared" si="840"/>
        <v>будни</v>
      </c>
      <c r="L53818">
        <v>12</v>
      </c>
    </row>
    <row r="53819" spans="1:12" x14ac:dyDescent="0.3">
      <c r="A53819">
        <v>164773</v>
      </c>
      <c r="B53819" s="2">
        <v>44359.505996887114</v>
      </c>
      <c r="C53819">
        <v>268521</v>
      </c>
      <c r="D53819">
        <v>253060</v>
      </c>
      <c r="I53819" s="59">
        <v>98103</v>
      </c>
      <c r="J53819" s="57" t="s">
        <v>80</v>
      </c>
      <c r="K53819" s="58" t="str">
        <f t="shared" si="840"/>
        <v>будни</v>
      </c>
      <c r="L53819">
        <v>12</v>
      </c>
    </row>
    <row r="53820" spans="1:12" x14ac:dyDescent="0.3">
      <c r="A53820">
        <v>164777</v>
      </c>
      <c r="B53820" s="2">
        <v>44359.506255663429</v>
      </c>
      <c r="C53820">
        <v>123065</v>
      </c>
      <c r="D53820">
        <v>250679</v>
      </c>
      <c r="I53820" s="59">
        <v>98104</v>
      </c>
      <c r="J53820" s="57" t="s">
        <v>81</v>
      </c>
      <c r="K53820" s="58" t="str">
        <f t="shared" si="840"/>
        <v>будни</v>
      </c>
      <c r="L53820">
        <v>12</v>
      </c>
    </row>
    <row r="53821" spans="1:12" x14ac:dyDescent="0.3">
      <c r="A53821">
        <v>164780</v>
      </c>
      <c r="B53821" s="2">
        <v>44359.508278317153</v>
      </c>
      <c r="C53821">
        <v>173195</v>
      </c>
      <c r="D53821">
        <v>456134</v>
      </c>
      <c r="I53821" s="59">
        <v>98105</v>
      </c>
      <c r="J53821" s="57" t="s">
        <v>78</v>
      </c>
      <c r="K53821" s="58" t="str">
        <f t="shared" si="840"/>
        <v>выходные</v>
      </c>
      <c r="L53821">
        <v>12</v>
      </c>
    </row>
    <row r="53822" spans="1:12" x14ac:dyDescent="0.3">
      <c r="A53822">
        <v>164785</v>
      </c>
      <c r="B53822" s="2">
        <v>44359.509087378639</v>
      </c>
      <c r="C53822">
        <v>69686</v>
      </c>
      <c r="D53822">
        <v>331902</v>
      </c>
      <c r="I53822" s="59">
        <v>98106</v>
      </c>
      <c r="J53822" s="57" t="s">
        <v>82</v>
      </c>
      <c r="K53822" s="58" t="str">
        <f t="shared" si="840"/>
        <v>выходные</v>
      </c>
      <c r="L53822">
        <v>12</v>
      </c>
    </row>
    <row r="53823" spans="1:12" x14ac:dyDescent="0.3">
      <c r="A53823">
        <v>164788</v>
      </c>
      <c r="B53823" s="2">
        <v>44359.509087378639</v>
      </c>
      <c r="C53823">
        <v>82383</v>
      </c>
      <c r="D53823">
        <v>411922</v>
      </c>
      <c r="I53823" s="59">
        <v>98107</v>
      </c>
      <c r="J53823" s="57" t="s">
        <v>83</v>
      </c>
      <c r="K53823" s="58" t="str">
        <f t="shared" si="840"/>
        <v>будни</v>
      </c>
      <c r="L53823">
        <v>12</v>
      </c>
    </row>
    <row r="53824" spans="1:12" x14ac:dyDescent="0.3">
      <c r="A53824">
        <v>164792</v>
      </c>
      <c r="B53824" s="2">
        <v>44359.509201330606</v>
      </c>
      <c r="C53824">
        <v>55365</v>
      </c>
      <c r="D53824">
        <v>191893</v>
      </c>
      <c r="I53824" s="59">
        <v>98108</v>
      </c>
      <c r="J53824" s="57" t="s">
        <v>84</v>
      </c>
      <c r="K53824" s="58" t="str">
        <f t="shared" si="840"/>
        <v>будни</v>
      </c>
      <c r="L53824">
        <v>12</v>
      </c>
    </row>
    <row r="53825" spans="1:12" x14ac:dyDescent="0.3">
      <c r="A53825">
        <v>164796</v>
      </c>
      <c r="B53825" s="2">
        <v>44359.509491909383</v>
      </c>
      <c r="C53825">
        <v>283470</v>
      </c>
      <c r="D53825">
        <v>304128</v>
      </c>
      <c r="I53825" s="59">
        <v>98109</v>
      </c>
      <c r="J53825" s="57" t="s">
        <v>79</v>
      </c>
      <c r="K53825" s="58" t="str">
        <f t="shared" si="840"/>
        <v>будни</v>
      </c>
      <c r="L53825">
        <v>12</v>
      </c>
    </row>
    <row r="53826" spans="1:12" x14ac:dyDescent="0.3">
      <c r="A53826">
        <v>164798</v>
      </c>
      <c r="B53826" s="2">
        <v>44359.509994811851</v>
      </c>
      <c r="C53826">
        <v>44160</v>
      </c>
      <c r="D53826">
        <v>148570</v>
      </c>
      <c r="I53826" s="59">
        <v>98110</v>
      </c>
      <c r="J53826" s="57" t="s">
        <v>80</v>
      </c>
      <c r="K53826" s="58" t="str">
        <f t="shared" si="840"/>
        <v>будни</v>
      </c>
      <c r="L53826">
        <v>12</v>
      </c>
    </row>
    <row r="53827" spans="1:12" x14ac:dyDescent="0.3">
      <c r="A53827">
        <v>164801</v>
      </c>
      <c r="B53827" s="2">
        <v>44359.510300970876</v>
      </c>
      <c r="C53827">
        <v>321412</v>
      </c>
      <c r="D53827">
        <v>184941</v>
      </c>
      <c r="I53827" s="59">
        <v>98111</v>
      </c>
      <c r="J53827" s="57" t="s">
        <v>81</v>
      </c>
      <c r="K53827" s="58" t="str">
        <f t="shared" ref="K53827:K53890" si="841">IF(OR(J53827="суббота",J53827="воскресенье"),"выходные","будни")</f>
        <v>будни</v>
      </c>
      <c r="L53827">
        <v>12</v>
      </c>
    </row>
    <row r="53828" spans="1:12" x14ac:dyDescent="0.3">
      <c r="A53828">
        <v>164802</v>
      </c>
      <c r="B53828" s="2">
        <v>44359.511110032363</v>
      </c>
      <c r="C53828">
        <v>114474</v>
      </c>
      <c r="D53828">
        <v>183290</v>
      </c>
      <c r="I53828" s="59">
        <v>98112</v>
      </c>
      <c r="J53828" s="57" t="s">
        <v>78</v>
      </c>
      <c r="K53828" s="58" t="str">
        <f t="shared" si="841"/>
        <v>выходные</v>
      </c>
      <c r="L53828">
        <v>12</v>
      </c>
    </row>
    <row r="53829" spans="1:12" x14ac:dyDescent="0.3">
      <c r="A53829">
        <v>164806</v>
      </c>
      <c r="B53829" s="2">
        <v>44359.512253181558</v>
      </c>
      <c r="C53829">
        <v>169622</v>
      </c>
      <c r="D53829">
        <v>357547</v>
      </c>
      <c r="I53829" s="59">
        <v>98113</v>
      </c>
      <c r="J53829" s="57" t="s">
        <v>82</v>
      </c>
      <c r="K53829" s="58" t="str">
        <f t="shared" si="841"/>
        <v>выходные</v>
      </c>
      <c r="L53829">
        <v>12</v>
      </c>
    </row>
    <row r="53830" spans="1:12" x14ac:dyDescent="0.3">
      <c r="A53830">
        <v>164808</v>
      </c>
      <c r="B53830" s="2">
        <v>44359.512323624593</v>
      </c>
      <c r="C53830">
        <v>123683</v>
      </c>
      <c r="D53830">
        <v>264901</v>
      </c>
      <c r="I53830" s="59">
        <v>98114</v>
      </c>
      <c r="J53830" s="57" t="s">
        <v>83</v>
      </c>
      <c r="K53830" s="58" t="str">
        <f t="shared" si="841"/>
        <v>будни</v>
      </c>
      <c r="L53830">
        <v>12</v>
      </c>
    </row>
    <row r="53831" spans="1:12" x14ac:dyDescent="0.3">
      <c r="A53831">
        <v>164812</v>
      </c>
      <c r="B53831" s="2">
        <v>44359.512728155343</v>
      </c>
      <c r="C53831">
        <v>136957</v>
      </c>
      <c r="D53831">
        <v>296118</v>
      </c>
      <c r="I53831" s="59">
        <v>98115</v>
      </c>
      <c r="J53831" s="57" t="s">
        <v>84</v>
      </c>
      <c r="K53831" s="58" t="str">
        <f t="shared" si="841"/>
        <v>будни</v>
      </c>
      <c r="L53831">
        <v>12</v>
      </c>
    </row>
    <row r="53832" spans="1:12" x14ac:dyDescent="0.3">
      <c r="A53832">
        <v>164815</v>
      </c>
      <c r="B53832" s="2">
        <v>44359.512728155343</v>
      </c>
      <c r="C53832">
        <v>189936</v>
      </c>
      <c r="D53832">
        <v>228415</v>
      </c>
      <c r="I53832" s="59">
        <v>98116</v>
      </c>
      <c r="J53832" s="57" t="s">
        <v>79</v>
      </c>
      <c r="K53832" s="58" t="str">
        <f t="shared" si="841"/>
        <v>будни</v>
      </c>
      <c r="L53832">
        <v>12</v>
      </c>
    </row>
    <row r="53833" spans="1:12" x14ac:dyDescent="0.3">
      <c r="A53833">
        <v>164818</v>
      </c>
      <c r="B53833" s="2">
        <v>44359.513132686086</v>
      </c>
      <c r="C53833">
        <v>79007</v>
      </c>
      <c r="D53833">
        <v>208533</v>
      </c>
      <c r="I53833" s="59">
        <v>98117</v>
      </c>
      <c r="J53833" s="57" t="s">
        <v>80</v>
      </c>
      <c r="K53833" s="58" t="str">
        <f t="shared" si="841"/>
        <v>будни</v>
      </c>
      <c r="L53833">
        <v>12</v>
      </c>
    </row>
    <row r="53834" spans="1:12" x14ac:dyDescent="0.3">
      <c r="A53834">
        <v>164819</v>
      </c>
      <c r="B53834" s="2">
        <v>44359.51353721683</v>
      </c>
      <c r="C53834">
        <v>80667</v>
      </c>
      <c r="D53834">
        <v>343491</v>
      </c>
      <c r="I53834" s="59">
        <v>98118</v>
      </c>
      <c r="J53834" s="57" t="s">
        <v>81</v>
      </c>
      <c r="K53834" s="58" t="str">
        <f t="shared" si="841"/>
        <v>будни</v>
      </c>
      <c r="L53834">
        <v>12</v>
      </c>
    </row>
    <row r="53835" spans="1:12" x14ac:dyDescent="0.3">
      <c r="A53835">
        <v>164823</v>
      </c>
      <c r="B53835" s="2">
        <v>44359.513626514483</v>
      </c>
      <c r="C53835">
        <v>108336</v>
      </c>
      <c r="D53835">
        <v>3805</v>
      </c>
      <c r="I53835" s="59">
        <v>98119</v>
      </c>
      <c r="J53835" s="57" t="s">
        <v>78</v>
      </c>
      <c r="K53835" s="58" t="str">
        <f t="shared" si="841"/>
        <v>выходные</v>
      </c>
      <c r="L53835">
        <v>12</v>
      </c>
    </row>
    <row r="53836" spans="1:12" x14ac:dyDescent="0.3">
      <c r="A53836">
        <v>164827</v>
      </c>
      <c r="B53836" s="2">
        <v>44359.514000000003</v>
      </c>
      <c r="C53836">
        <v>338162</v>
      </c>
      <c r="D53836">
        <v>351192</v>
      </c>
      <c r="I53836" s="59">
        <v>98120</v>
      </c>
      <c r="J53836" s="57" t="s">
        <v>82</v>
      </c>
      <c r="K53836" s="58" t="str">
        <f t="shared" si="841"/>
        <v>выходные</v>
      </c>
      <c r="L53836">
        <v>12</v>
      </c>
    </row>
    <row r="53837" spans="1:12" x14ac:dyDescent="0.3">
      <c r="A53837">
        <v>164828</v>
      </c>
      <c r="B53837" s="2">
        <v>44359.514750809067</v>
      </c>
      <c r="C53837">
        <v>309601</v>
      </c>
      <c r="D53837">
        <v>411922</v>
      </c>
      <c r="I53837" s="59">
        <v>98121</v>
      </c>
      <c r="J53837" s="57" t="s">
        <v>83</v>
      </c>
      <c r="K53837" s="58" t="str">
        <f t="shared" si="841"/>
        <v>будни</v>
      </c>
      <c r="L53837">
        <v>12</v>
      </c>
    </row>
    <row r="53838" spans="1:12" x14ac:dyDescent="0.3">
      <c r="A53838">
        <v>164832</v>
      </c>
      <c r="B53838" s="2">
        <v>44359.515964401297</v>
      </c>
      <c r="C53838">
        <v>290135</v>
      </c>
      <c r="D53838">
        <v>250679</v>
      </c>
      <c r="I53838" s="59">
        <v>98122</v>
      </c>
      <c r="J53838" s="57" t="s">
        <v>84</v>
      </c>
      <c r="K53838" s="58" t="str">
        <f t="shared" si="841"/>
        <v>будни</v>
      </c>
      <c r="L53838">
        <v>12</v>
      </c>
    </row>
    <row r="53839" spans="1:12" x14ac:dyDescent="0.3">
      <c r="A53839">
        <v>164835</v>
      </c>
      <c r="B53839" s="2">
        <v>44359.517177993526</v>
      </c>
      <c r="C53839">
        <v>238356</v>
      </c>
      <c r="D53839">
        <v>357547</v>
      </c>
      <c r="I53839" s="59">
        <v>98123</v>
      </c>
      <c r="J53839" s="57" t="s">
        <v>79</v>
      </c>
      <c r="K53839" s="58" t="str">
        <f t="shared" si="841"/>
        <v>будни</v>
      </c>
      <c r="L53839">
        <v>12</v>
      </c>
    </row>
    <row r="53840" spans="1:12" x14ac:dyDescent="0.3">
      <c r="A53840">
        <v>164837</v>
      </c>
      <c r="B53840" s="2">
        <v>44359.518082216862</v>
      </c>
      <c r="C53840">
        <v>159301</v>
      </c>
      <c r="D53840">
        <v>411922</v>
      </c>
      <c r="I53840" s="59">
        <v>98124</v>
      </c>
      <c r="J53840" s="57" t="s">
        <v>80</v>
      </c>
      <c r="K53840" s="58" t="str">
        <f t="shared" si="841"/>
        <v>будни</v>
      </c>
      <c r="L53840">
        <v>12</v>
      </c>
    </row>
    <row r="53841" spans="1:12" x14ac:dyDescent="0.3">
      <c r="A53841">
        <v>164839</v>
      </c>
      <c r="B53841" s="2">
        <v>44359.518391585763</v>
      </c>
      <c r="C53841">
        <v>182979</v>
      </c>
      <c r="D53841">
        <v>242428</v>
      </c>
      <c r="I53841" s="59">
        <v>98125</v>
      </c>
      <c r="J53841" s="57" t="s">
        <v>81</v>
      </c>
      <c r="K53841" s="58" t="str">
        <f t="shared" si="841"/>
        <v>будни</v>
      </c>
      <c r="L53841">
        <v>12</v>
      </c>
    </row>
    <row r="53842" spans="1:12" x14ac:dyDescent="0.3">
      <c r="A53842">
        <v>164843</v>
      </c>
      <c r="B53842" s="2">
        <v>44359.518391585763</v>
      </c>
      <c r="C53842">
        <v>202580</v>
      </c>
      <c r="D53842">
        <v>182191</v>
      </c>
      <c r="I53842" s="59">
        <v>98126</v>
      </c>
      <c r="J53842" s="57" t="s">
        <v>78</v>
      </c>
      <c r="K53842" s="58" t="str">
        <f t="shared" si="841"/>
        <v>выходные</v>
      </c>
      <c r="L53842">
        <v>12</v>
      </c>
    </row>
    <row r="53843" spans="1:12" x14ac:dyDescent="0.3">
      <c r="A53843">
        <v>164847</v>
      </c>
      <c r="B53843" s="2">
        <v>44359.518509475995</v>
      </c>
      <c r="C53843">
        <v>294254</v>
      </c>
      <c r="D53843">
        <v>3001</v>
      </c>
      <c r="I53843" s="59">
        <v>98127</v>
      </c>
      <c r="J53843" s="57" t="s">
        <v>82</v>
      </c>
      <c r="K53843" s="58" t="str">
        <f t="shared" si="841"/>
        <v>выходные</v>
      </c>
      <c r="L53843">
        <v>12</v>
      </c>
    </row>
    <row r="53844" spans="1:12" x14ac:dyDescent="0.3">
      <c r="A53844">
        <v>164851</v>
      </c>
      <c r="B53844" s="2">
        <v>44359.518936735127</v>
      </c>
      <c r="C53844">
        <v>94673</v>
      </c>
      <c r="D53844">
        <v>179296</v>
      </c>
      <c r="I53844" s="59">
        <v>98128</v>
      </c>
      <c r="J53844" s="57" t="s">
        <v>83</v>
      </c>
      <c r="K53844" s="58" t="str">
        <f t="shared" si="841"/>
        <v>будни</v>
      </c>
      <c r="L53844">
        <v>12</v>
      </c>
    </row>
    <row r="53845" spans="1:12" x14ac:dyDescent="0.3">
      <c r="A53845">
        <v>164856</v>
      </c>
      <c r="B53845" s="2">
        <v>44359.519760734889</v>
      </c>
      <c r="C53845">
        <v>23229</v>
      </c>
      <c r="D53845">
        <v>266896</v>
      </c>
      <c r="I53845" s="59">
        <v>98129</v>
      </c>
      <c r="J53845" s="57" t="s">
        <v>84</v>
      </c>
      <c r="K53845" s="58" t="str">
        <f t="shared" si="841"/>
        <v>будни</v>
      </c>
      <c r="L53845">
        <v>12</v>
      </c>
    </row>
    <row r="53846" spans="1:12" x14ac:dyDescent="0.3">
      <c r="A53846">
        <v>164858</v>
      </c>
      <c r="B53846" s="2">
        <v>44359.521000000001</v>
      </c>
      <c r="C53846">
        <v>267739</v>
      </c>
      <c r="D53846">
        <v>367087</v>
      </c>
      <c r="I53846" s="59">
        <v>98130</v>
      </c>
      <c r="J53846" s="57" t="s">
        <v>79</v>
      </c>
      <c r="K53846" s="58" t="str">
        <f t="shared" si="841"/>
        <v>будни</v>
      </c>
      <c r="L53846">
        <v>12</v>
      </c>
    </row>
    <row r="53847" spans="1:12" x14ac:dyDescent="0.3">
      <c r="A53847">
        <v>164862</v>
      </c>
      <c r="B53847" s="2">
        <v>44359.521333333338</v>
      </c>
      <c r="C53847">
        <v>303727</v>
      </c>
      <c r="D53847">
        <v>153893</v>
      </c>
      <c r="I53847" s="59">
        <v>98131</v>
      </c>
      <c r="J53847" s="57" t="s">
        <v>80</v>
      </c>
      <c r="K53847" s="58" t="str">
        <f t="shared" si="841"/>
        <v>будни</v>
      </c>
      <c r="L53847">
        <v>12</v>
      </c>
    </row>
    <row r="53848" spans="1:12" x14ac:dyDescent="0.3">
      <c r="A53848">
        <v>164865</v>
      </c>
      <c r="B53848" s="2">
        <v>44359.521652882475</v>
      </c>
      <c r="C53848">
        <v>117679</v>
      </c>
      <c r="D53848">
        <v>444546</v>
      </c>
      <c r="I53848" s="59">
        <v>98132</v>
      </c>
      <c r="J53848" s="57" t="s">
        <v>81</v>
      </c>
      <c r="K53848" s="58" t="str">
        <f t="shared" si="841"/>
        <v>будни</v>
      </c>
      <c r="L53848">
        <v>12</v>
      </c>
    </row>
    <row r="53849" spans="1:12" x14ac:dyDescent="0.3">
      <c r="A53849">
        <v>164870</v>
      </c>
      <c r="B53849" s="2">
        <v>44359.522232734154</v>
      </c>
      <c r="C53849">
        <v>331396</v>
      </c>
      <c r="D53849">
        <v>351192</v>
      </c>
      <c r="I53849" s="59">
        <v>98133</v>
      </c>
      <c r="J53849" s="57" t="s">
        <v>78</v>
      </c>
      <c r="K53849" s="58" t="str">
        <f t="shared" si="841"/>
        <v>выходные</v>
      </c>
      <c r="L53849">
        <v>12</v>
      </c>
    </row>
    <row r="53850" spans="1:12" x14ac:dyDescent="0.3">
      <c r="A53850">
        <v>164873</v>
      </c>
      <c r="B53850" s="2">
        <v>44359.522841423946</v>
      </c>
      <c r="C53850">
        <v>40526</v>
      </c>
      <c r="D53850">
        <v>183880</v>
      </c>
      <c r="I53850" s="59">
        <v>98134</v>
      </c>
      <c r="J53850" s="57" t="s">
        <v>82</v>
      </c>
      <c r="K53850" s="58" t="str">
        <f t="shared" si="841"/>
        <v>выходные</v>
      </c>
      <c r="L53850">
        <v>12</v>
      </c>
    </row>
    <row r="53851" spans="1:12" x14ac:dyDescent="0.3">
      <c r="A53851">
        <v>164876</v>
      </c>
      <c r="B53851" s="2">
        <v>44359.523000000001</v>
      </c>
      <c r="C53851">
        <v>50637</v>
      </c>
      <c r="D53851">
        <v>249086</v>
      </c>
      <c r="I53851" s="59">
        <v>98135</v>
      </c>
      <c r="J53851" s="57" t="s">
        <v>83</v>
      </c>
      <c r="K53851" s="58" t="str">
        <f t="shared" si="841"/>
        <v>будни</v>
      </c>
      <c r="L53851">
        <v>12</v>
      </c>
    </row>
    <row r="53852" spans="1:12" x14ac:dyDescent="0.3">
      <c r="A53852">
        <v>164881</v>
      </c>
      <c r="B53852" s="2">
        <v>44359.525268608413</v>
      </c>
      <c r="C53852">
        <v>123921</v>
      </c>
      <c r="D53852">
        <v>463334</v>
      </c>
      <c r="I53852" s="59">
        <v>98136</v>
      </c>
      <c r="J53852" s="57" t="s">
        <v>84</v>
      </c>
      <c r="K53852" s="58" t="str">
        <f t="shared" si="841"/>
        <v>будни</v>
      </c>
      <c r="L53852">
        <v>12</v>
      </c>
    </row>
    <row r="53853" spans="1:12" x14ac:dyDescent="0.3">
      <c r="A53853">
        <v>164883</v>
      </c>
      <c r="B53853" s="2">
        <v>44359.5260776699</v>
      </c>
      <c r="C53853">
        <v>214727</v>
      </c>
      <c r="D53853">
        <v>158978</v>
      </c>
      <c r="I53853" s="59">
        <v>98137</v>
      </c>
      <c r="J53853" s="57" t="s">
        <v>79</v>
      </c>
      <c r="K53853" s="58" t="str">
        <f t="shared" si="841"/>
        <v>будни</v>
      </c>
      <c r="L53853">
        <v>12</v>
      </c>
    </row>
    <row r="53854" spans="1:12" x14ac:dyDescent="0.3">
      <c r="A53854">
        <v>164884</v>
      </c>
      <c r="B53854" s="2">
        <v>44359.526078066345</v>
      </c>
      <c r="C53854">
        <v>147554</v>
      </c>
      <c r="D53854">
        <v>449257</v>
      </c>
      <c r="I53854" s="59">
        <v>98138</v>
      </c>
      <c r="J53854" s="57" t="s">
        <v>80</v>
      </c>
      <c r="K53854" s="58" t="str">
        <f t="shared" si="841"/>
        <v>будни</v>
      </c>
      <c r="L53854">
        <v>12</v>
      </c>
    </row>
    <row r="53855" spans="1:12" x14ac:dyDescent="0.3">
      <c r="A53855">
        <v>164889</v>
      </c>
      <c r="B53855" s="2">
        <v>44359.52648220065</v>
      </c>
      <c r="C53855">
        <v>142991</v>
      </c>
      <c r="D53855">
        <v>251574</v>
      </c>
      <c r="I53855" s="59">
        <v>98139</v>
      </c>
      <c r="J53855" s="57" t="s">
        <v>81</v>
      </c>
      <c r="K53855" s="58" t="str">
        <f t="shared" si="841"/>
        <v>будни</v>
      </c>
      <c r="L53855">
        <v>12</v>
      </c>
    </row>
    <row r="53856" spans="1:12" x14ac:dyDescent="0.3">
      <c r="A53856">
        <v>164890</v>
      </c>
      <c r="B53856" s="2">
        <v>44359.526666666665</v>
      </c>
      <c r="C53856">
        <v>39483</v>
      </c>
      <c r="D53856">
        <v>411922</v>
      </c>
      <c r="I53856" s="59">
        <v>98140</v>
      </c>
      <c r="J53856" s="57" t="s">
        <v>78</v>
      </c>
      <c r="K53856" s="58" t="str">
        <f t="shared" si="841"/>
        <v>выходные</v>
      </c>
      <c r="L53856">
        <v>12</v>
      </c>
    </row>
    <row r="53857" spans="1:12" x14ac:dyDescent="0.3">
      <c r="A53857">
        <v>164892</v>
      </c>
      <c r="B53857" s="2">
        <v>44359.526718955043</v>
      </c>
      <c r="C53857">
        <v>147882</v>
      </c>
      <c r="D53857">
        <v>78646</v>
      </c>
      <c r="I53857" s="59">
        <v>98141</v>
      </c>
      <c r="J53857" s="57" t="s">
        <v>82</v>
      </c>
      <c r="K53857" s="58" t="str">
        <f t="shared" si="841"/>
        <v>выходные</v>
      </c>
      <c r="L53857">
        <v>12</v>
      </c>
    </row>
    <row r="53858" spans="1:12" x14ac:dyDescent="0.3">
      <c r="A53858">
        <v>164895</v>
      </c>
      <c r="B53858" s="2">
        <v>44359.527291262137</v>
      </c>
      <c r="C53858">
        <v>111957</v>
      </c>
      <c r="D53858">
        <v>230507</v>
      </c>
      <c r="I53858" s="59">
        <v>98142</v>
      </c>
      <c r="J53858" s="57" t="s">
        <v>83</v>
      </c>
      <c r="K53858" s="58" t="str">
        <f t="shared" si="841"/>
        <v>будни</v>
      </c>
      <c r="L53858">
        <v>12</v>
      </c>
    </row>
    <row r="53859" spans="1:12" x14ac:dyDescent="0.3">
      <c r="A53859">
        <v>164897</v>
      </c>
      <c r="B53859" s="2">
        <v>44359.527291262137</v>
      </c>
      <c r="C53859">
        <v>121059</v>
      </c>
      <c r="D53859">
        <v>347393</v>
      </c>
      <c r="I53859" s="59">
        <v>98143</v>
      </c>
      <c r="J53859" s="57" t="s">
        <v>84</v>
      </c>
      <c r="K53859" s="58" t="str">
        <f t="shared" si="841"/>
        <v>будни</v>
      </c>
      <c r="L53859">
        <v>12</v>
      </c>
    </row>
    <row r="53860" spans="1:12" x14ac:dyDescent="0.3">
      <c r="A53860">
        <v>164900</v>
      </c>
      <c r="B53860" s="2">
        <v>44359.52769579288</v>
      </c>
      <c r="C53860">
        <v>154808</v>
      </c>
      <c r="D53860">
        <v>297506</v>
      </c>
      <c r="I53860" s="59">
        <v>98144</v>
      </c>
      <c r="J53860" s="57" t="s">
        <v>79</v>
      </c>
      <c r="K53860" s="58" t="str">
        <f t="shared" si="841"/>
        <v>будни</v>
      </c>
      <c r="L53860">
        <v>12</v>
      </c>
    </row>
    <row r="53861" spans="1:12" x14ac:dyDescent="0.3">
      <c r="A53861">
        <v>164903</v>
      </c>
      <c r="B53861" s="2">
        <v>44359.527726065862</v>
      </c>
      <c r="C53861">
        <v>130479</v>
      </c>
      <c r="D53861">
        <v>230507</v>
      </c>
      <c r="I53861" s="59">
        <v>98145</v>
      </c>
      <c r="J53861" s="57" t="s">
        <v>80</v>
      </c>
      <c r="K53861" s="58" t="str">
        <f t="shared" si="841"/>
        <v>будни</v>
      </c>
      <c r="L53861">
        <v>12</v>
      </c>
    </row>
    <row r="53862" spans="1:12" x14ac:dyDescent="0.3">
      <c r="A53862">
        <v>164904</v>
      </c>
      <c r="B53862" s="2">
        <v>44359.528100323623</v>
      </c>
      <c r="C53862">
        <v>124546</v>
      </c>
      <c r="D53862">
        <v>411922</v>
      </c>
      <c r="I53862" s="59">
        <v>98146</v>
      </c>
      <c r="J53862" s="57" t="s">
        <v>81</v>
      </c>
      <c r="K53862" s="58" t="str">
        <f t="shared" si="841"/>
        <v>будни</v>
      </c>
      <c r="L53862">
        <v>12</v>
      </c>
    </row>
    <row r="53863" spans="1:12" x14ac:dyDescent="0.3">
      <c r="A53863">
        <v>164906</v>
      </c>
      <c r="B53863" s="2">
        <v>44359.528489028598</v>
      </c>
      <c r="C53863">
        <v>40684</v>
      </c>
      <c r="D53863">
        <v>112334</v>
      </c>
      <c r="I53863" s="59">
        <v>98147</v>
      </c>
      <c r="J53863" s="57" t="s">
        <v>78</v>
      </c>
      <c r="K53863" s="58" t="str">
        <f t="shared" si="841"/>
        <v>выходные</v>
      </c>
      <c r="L53863">
        <v>12</v>
      </c>
    </row>
    <row r="53864" spans="1:12" x14ac:dyDescent="0.3">
      <c r="A53864">
        <v>164910</v>
      </c>
      <c r="B53864" s="2">
        <v>44359.529435102391</v>
      </c>
      <c r="C53864">
        <v>62672</v>
      </c>
      <c r="D53864">
        <v>442131</v>
      </c>
      <c r="I53864" s="59">
        <v>98148</v>
      </c>
      <c r="J53864" s="57" t="s">
        <v>82</v>
      </c>
      <c r="K53864" s="58" t="str">
        <f t="shared" si="841"/>
        <v>выходные</v>
      </c>
      <c r="L53864">
        <v>12</v>
      </c>
    </row>
    <row r="53865" spans="1:12" x14ac:dyDescent="0.3">
      <c r="A53865">
        <v>164914</v>
      </c>
      <c r="B53865" s="2">
        <v>44359.529831843014</v>
      </c>
      <c r="C53865">
        <v>233585</v>
      </c>
      <c r="D53865">
        <v>77124</v>
      </c>
      <c r="I53865" s="59">
        <v>98149</v>
      </c>
      <c r="J53865" s="57" t="s">
        <v>83</v>
      </c>
      <c r="K53865" s="58" t="str">
        <f t="shared" si="841"/>
        <v>будни</v>
      </c>
      <c r="L53865">
        <v>12</v>
      </c>
    </row>
    <row r="53866" spans="1:12" x14ac:dyDescent="0.3">
      <c r="A53866">
        <v>164917</v>
      </c>
      <c r="B53866" s="2">
        <v>44359.529862361524</v>
      </c>
      <c r="C53866">
        <v>302358</v>
      </c>
      <c r="D53866">
        <v>238134</v>
      </c>
      <c r="I53866" s="59">
        <v>98150</v>
      </c>
      <c r="J53866" s="57" t="s">
        <v>84</v>
      </c>
      <c r="K53866" s="58" t="str">
        <f t="shared" si="841"/>
        <v>будни</v>
      </c>
      <c r="L53866">
        <v>12</v>
      </c>
    </row>
    <row r="53867" spans="1:12" x14ac:dyDescent="0.3">
      <c r="A53867">
        <v>164918</v>
      </c>
      <c r="B53867" s="2">
        <v>44359.530014954071</v>
      </c>
      <c r="C53867">
        <v>19349</v>
      </c>
      <c r="D53867">
        <v>250679</v>
      </c>
      <c r="I53867" s="59">
        <v>98151</v>
      </c>
      <c r="J53867" s="57" t="s">
        <v>79</v>
      </c>
      <c r="K53867" s="58" t="str">
        <f t="shared" si="841"/>
        <v>будни</v>
      </c>
      <c r="L53867">
        <v>12</v>
      </c>
    </row>
    <row r="53868" spans="1:12" x14ac:dyDescent="0.3">
      <c r="A53868">
        <v>164921</v>
      </c>
      <c r="B53868" s="2">
        <v>44359.530932038833</v>
      </c>
      <c r="C53868">
        <v>61779</v>
      </c>
      <c r="D53868">
        <v>369021</v>
      </c>
      <c r="I53868" s="59">
        <v>98152</v>
      </c>
      <c r="J53868" s="57" t="s">
        <v>80</v>
      </c>
      <c r="K53868" s="58" t="str">
        <f t="shared" si="841"/>
        <v>будни</v>
      </c>
      <c r="L53868">
        <v>12</v>
      </c>
    </row>
    <row r="53869" spans="1:12" x14ac:dyDescent="0.3">
      <c r="A53869">
        <v>164922</v>
      </c>
      <c r="B53869" s="2">
        <v>44359.530932038841</v>
      </c>
      <c r="C53869">
        <v>216684</v>
      </c>
      <c r="D53869">
        <v>118549</v>
      </c>
      <c r="I53869" s="59">
        <v>98153</v>
      </c>
      <c r="J53869" s="57" t="s">
        <v>81</v>
      </c>
      <c r="K53869" s="58" t="str">
        <f t="shared" si="841"/>
        <v>будни</v>
      </c>
      <c r="L53869">
        <v>12</v>
      </c>
    </row>
    <row r="53870" spans="1:12" x14ac:dyDescent="0.3">
      <c r="A53870">
        <v>164925</v>
      </c>
      <c r="B53870" s="2">
        <v>44359.53174110032</v>
      </c>
      <c r="C53870">
        <v>21910</v>
      </c>
      <c r="D53870">
        <v>470762</v>
      </c>
      <c r="I53870" s="59">
        <v>98154</v>
      </c>
      <c r="J53870" s="57" t="s">
        <v>78</v>
      </c>
      <c r="K53870" s="58" t="str">
        <f t="shared" si="841"/>
        <v>выходные</v>
      </c>
      <c r="L53870">
        <v>12</v>
      </c>
    </row>
    <row r="53871" spans="1:12" x14ac:dyDescent="0.3">
      <c r="A53871">
        <v>164930</v>
      </c>
      <c r="B53871" s="2">
        <v>44359.532456434827</v>
      </c>
      <c r="C53871">
        <v>226892</v>
      </c>
      <c r="D53871">
        <v>42705</v>
      </c>
      <c r="I53871" s="59">
        <v>98155</v>
      </c>
      <c r="J53871" s="57" t="s">
        <v>82</v>
      </c>
      <c r="K53871" s="58" t="str">
        <f t="shared" si="841"/>
        <v>выходные</v>
      </c>
      <c r="L53871">
        <v>12</v>
      </c>
    </row>
    <row r="53872" spans="1:12" x14ac:dyDescent="0.3">
      <c r="A53872">
        <v>164932</v>
      </c>
      <c r="B53872" s="2">
        <v>44359.534977346273</v>
      </c>
      <c r="C53872">
        <v>185098</v>
      </c>
      <c r="D53872">
        <v>258251</v>
      </c>
      <c r="I53872" s="59">
        <v>98156</v>
      </c>
      <c r="J53872" s="57" t="s">
        <v>83</v>
      </c>
      <c r="K53872" s="58" t="str">
        <f t="shared" si="841"/>
        <v>будни</v>
      </c>
      <c r="L53872">
        <v>12</v>
      </c>
    </row>
    <row r="53873" spans="1:12" x14ac:dyDescent="0.3">
      <c r="A53873">
        <v>164936</v>
      </c>
      <c r="B53873" s="2">
        <v>44359.535111545149</v>
      </c>
      <c r="C53873">
        <v>122815</v>
      </c>
      <c r="D53873">
        <v>71839</v>
      </c>
      <c r="I53873" s="59">
        <v>98157</v>
      </c>
      <c r="J53873" s="57" t="s">
        <v>84</v>
      </c>
      <c r="K53873" s="58" t="str">
        <f t="shared" si="841"/>
        <v>будни</v>
      </c>
      <c r="L53873">
        <v>12</v>
      </c>
    </row>
    <row r="53874" spans="1:12" x14ac:dyDescent="0.3">
      <c r="A53874">
        <v>164937</v>
      </c>
      <c r="B53874" s="2">
        <v>44359.536595469253</v>
      </c>
      <c r="C53874">
        <v>243389</v>
      </c>
      <c r="D53874">
        <v>455878</v>
      </c>
      <c r="I53874" s="59">
        <v>98158</v>
      </c>
      <c r="J53874" s="57" t="s">
        <v>79</v>
      </c>
      <c r="K53874" s="58" t="str">
        <f t="shared" si="841"/>
        <v>будни</v>
      </c>
      <c r="L53874">
        <v>12</v>
      </c>
    </row>
    <row r="53875" spans="1:12" x14ac:dyDescent="0.3">
      <c r="A53875">
        <v>164938</v>
      </c>
      <c r="B53875" s="2">
        <v>44359.538</v>
      </c>
      <c r="C53875">
        <v>346464</v>
      </c>
      <c r="D53875">
        <v>411922</v>
      </c>
      <c r="I53875" s="59">
        <v>98159</v>
      </c>
      <c r="J53875" s="57" t="s">
        <v>80</v>
      </c>
      <c r="K53875" s="58" t="str">
        <f t="shared" si="841"/>
        <v>будни</v>
      </c>
      <c r="L53875">
        <v>12</v>
      </c>
    </row>
    <row r="53876" spans="1:12" x14ac:dyDescent="0.3">
      <c r="A53876">
        <v>164939</v>
      </c>
      <c r="B53876" s="2">
        <v>44359.538529618214</v>
      </c>
      <c r="C53876">
        <v>211663</v>
      </c>
      <c r="D53876">
        <v>158978</v>
      </c>
      <c r="I53876" s="59">
        <v>98160</v>
      </c>
      <c r="J53876" s="57" t="s">
        <v>81</v>
      </c>
      <c r="K53876" s="58" t="str">
        <f t="shared" si="841"/>
        <v>будни</v>
      </c>
      <c r="L53876">
        <v>12</v>
      </c>
    </row>
    <row r="53877" spans="1:12" x14ac:dyDescent="0.3">
      <c r="A53877">
        <v>164943</v>
      </c>
      <c r="B53877" s="2">
        <v>44359.538987395856</v>
      </c>
      <c r="C53877">
        <v>286211</v>
      </c>
      <c r="D53877">
        <v>182191</v>
      </c>
      <c r="I53877" s="59">
        <v>98161</v>
      </c>
      <c r="J53877" s="57" t="s">
        <v>78</v>
      </c>
      <c r="K53877" s="58" t="str">
        <f t="shared" si="841"/>
        <v>выходные</v>
      </c>
      <c r="L53877">
        <v>12</v>
      </c>
    </row>
    <row r="53878" spans="1:12" x14ac:dyDescent="0.3">
      <c r="A53878">
        <v>164946</v>
      </c>
      <c r="B53878" s="2">
        <v>44359.539017914365</v>
      </c>
      <c r="C53878">
        <v>136606</v>
      </c>
      <c r="D53878">
        <v>155428</v>
      </c>
      <c r="I53878" s="59">
        <v>98162</v>
      </c>
      <c r="J53878" s="57" t="s">
        <v>82</v>
      </c>
      <c r="K53878" s="58" t="str">
        <f t="shared" si="841"/>
        <v>выходные</v>
      </c>
      <c r="L53878">
        <v>12</v>
      </c>
    </row>
    <row r="53879" spans="1:12" x14ac:dyDescent="0.3">
      <c r="A53879">
        <v>164948</v>
      </c>
      <c r="B53879" s="2">
        <v>44359.54185436893</v>
      </c>
      <c r="C53879">
        <v>256411</v>
      </c>
      <c r="D53879">
        <v>230723</v>
      </c>
      <c r="I53879" s="59">
        <v>98163</v>
      </c>
      <c r="J53879" s="57" t="s">
        <v>83</v>
      </c>
      <c r="K53879" s="58" t="str">
        <f t="shared" si="841"/>
        <v>будни</v>
      </c>
      <c r="L53879">
        <v>13</v>
      </c>
    </row>
    <row r="53880" spans="1:12" x14ac:dyDescent="0.3">
      <c r="A53880">
        <v>164953</v>
      </c>
      <c r="B53880" s="2">
        <v>44359.542344431895</v>
      </c>
      <c r="C53880">
        <v>126496</v>
      </c>
      <c r="D53880">
        <v>347008</v>
      </c>
      <c r="I53880" s="59">
        <v>98164</v>
      </c>
      <c r="J53880" s="57" t="s">
        <v>84</v>
      </c>
      <c r="K53880" s="58" t="str">
        <f t="shared" si="841"/>
        <v>будни</v>
      </c>
      <c r="L53880">
        <v>13</v>
      </c>
    </row>
    <row r="53881" spans="1:12" x14ac:dyDescent="0.3">
      <c r="A53881">
        <v>164956</v>
      </c>
      <c r="B53881" s="2">
        <v>44359.542999999998</v>
      </c>
      <c r="C53881">
        <v>287706</v>
      </c>
      <c r="D53881">
        <v>122902</v>
      </c>
      <c r="I53881" s="59">
        <v>98165</v>
      </c>
      <c r="J53881" s="57" t="s">
        <v>79</v>
      </c>
      <c r="K53881" s="58" t="str">
        <f t="shared" si="841"/>
        <v>будни</v>
      </c>
      <c r="L53881">
        <v>13</v>
      </c>
    </row>
    <row r="53882" spans="1:12" x14ac:dyDescent="0.3">
      <c r="A53882">
        <v>164958</v>
      </c>
      <c r="B53882" s="2">
        <v>44359.543472491911</v>
      </c>
      <c r="C53882">
        <v>338086</v>
      </c>
      <c r="D53882">
        <v>60239</v>
      </c>
      <c r="I53882" s="59">
        <v>98166</v>
      </c>
      <c r="J53882" s="57" t="s">
        <v>80</v>
      </c>
      <c r="K53882" s="58" t="str">
        <f t="shared" si="841"/>
        <v>будни</v>
      </c>
      <c r="L53882">
        <v>13</v>
      </c>
    </row>
    <row r="53883" spans="1:12" x14ac:dyDescent="0.3">
      <c r="A53883">
        <v>164959</v>
      </c>
      <c r="B53883" s="2">
        <v>44359.544333333339</v>
      </c>
      <c r="C53883">
        <v>273819</v>
      </c>
      <c r="D53883">
        <v>398027</v>
      </c>
      <c r="I53883" s="59">
        <v>98167</v>
      </c>
      <c r="J53883" s="57" t="s">
        <v>81</v>
      </c>
      <c r="K53883" s="58" t="str">
        <f t="shared" si="841"/>
        <v>будни</v>
      </c>
      <c r="L53883">
        <v>13</v>
      </c>
    </row>
    <row r="53884" spans="1:12" x14ac:dyDescent="0.3">
      <c r="A53884">
        <v>164961</v>
      </c>
      <c r="B53884" s="2">
        <v>44359.544358653526</v>
      </c>
      <c r="C53884">
        <v>155942</v>
      </c>
      <c r="D53884">
        <v>23892</v>
      </c>
      <c r="I53884" s="59">
        <v>98168</v>
      </c>
      <c r="J53884" s="57" t="s">
        <v>78</v>
      </c>
      <c r="K53884" s="58" t="str">
        <f t="shared" si="841"/>
        <v>выходные</v>
      </c>
      <c r="L53884">
        <v>13</v>
      </c>
    </row>
    <row r="53885" spans="1:12" x14ac:dyDescent="0.3">
      <c r="A53885">
        <v>164965</v>
      </c>
      <c r="B53885" s="2">
        <v>44359.54468608414</v>
      </c>
      <c r="C53885">
        <v>39146</v>
      </c>
      <c r="D53885">
        <v>330333</v>
      </c>
      <c r="I53885" s="59">
        <v>98169</v>
      </c>
      <c r="J53885" s="57" t="s">
        <v>82</v>
      </c>
      <c r="K53885" s="58" t="str">
        <f t="shared" si="841"/>
        <v>выходные</v>
      </c>
      <c r="L53885">
        <v>13</v>
      </c>
    </row>
    <row r="53886" spans="1:12" x14ac:dyDescent="0.3">
      <c r="A53886">
        <v>164966</v>
      </c>
      <c r="B53886" s="2">
        <v>44359.544938505205</v>
      </c>
      <c r="C53886">
        <v>176717</v>
      </c>
      <c r="D53886">
        <v>224856</v>
      </c>
      <c r="I53886" s="59">
        <v>98170</v>
      </c>
      <c r="J53886" s="57" t="s">
        <v>83</v>
      </c>
      <c r="K53886" s="58" t="str">
        <f t="shared" si="841"/>
        <v>будни</v>
      </c>
      <c r="L53886">
        <v>13</v>
      </c>
    </row>
    <row r="53887" spans="1:12" x14ac:dyDescent="0.3">
      <c r="A53887">
        <v>164967</v>
      </c>
      <c r="B53887" s="2">
        <v>44359.544999999998</v>
      </c>
      <c r="C53887">
        <v>1424</v>
      </c>
      <c r="D53887">
        <v>189009</v>
      </c>
      <c r="I53887" s="59">
        <v>98171</v>
      </c>
      <c r="J53887" s="57" t="s">
        <v>84</v>
      </c>
      <c r="K53887" s="58" t="str">
        <f t="shared" si="841"/>
        <v>будни</v>
      </c>
      <c r="L53887">
        <v>13</v>
      </c>
    </row>
    <row r="53888" spans="1:12" x14ac:dyDescent="0.3">
      <c r="A53888">
        <v>164970</v>
      </c>
      <c r="B53888" s="2">
        <v>44359.545090614884</v>
      </c>
      <c r="C53888">
        <v>14863</v>
      </c>
      <c r="D53888">
        <v>472330</v>
      </c>
      <c r="I53888" s="59">
        <v>98172</v>
      </c>
      <c r="J53888" s="57" t="s">
        <v>79</v>
      </c>
      <c r="K53888" s="58" t="str">
        <f t="shared" si="841"/>
        <v>будни</v>
      </c>
      <c r="L53888">
        <v>13</v>
      </c>
    </row>
    <row r="53889" spans="1:12" x14ac:dyDescent="0.3">
      <c r="A53889">
        <v>164971</v>
      </c>
      <c r="B53889" s="2">
        <v>44359.545090614884</v>
      </c>
      <c r="C53889">
        <v>345956</v>
      </c>
      <c r="D53889">
        <v>189009</v>
      </c>
      <c r="I53889" s="59">
        <v>98173</v>
      </c>
      <c r="J53889" s="57" t="s">
        <v>80</v>
      </c>
      <c r="K53889" s="58" t="str">
        <f t="shared" si="841"/>
        <v>будни</v>
      </c>
      <c r="L53889">
        <v>13</v>
      </c>
    </row>
    <row r="53890" spans="1:12" x14ac:dyDescent="0.3">
      <c r="A53890">
        <v>164975</v>
      </c>
      <c r="B53890" s="2">
        <v>44359.547113268607</v>
      </c>
      <c r="C53890">
        <v>215194</v>
      </c>
      <c r="D53890">
        <v>250679</v>
      </c>
      <c r="I53890" s="59">
        <v>98174</v>
      </c>
      <c r="J53890" s="57" t="s">
        <v>81</v>
      </c>
      <c r="K53890" s="58" t="str">
        <f t="shared" si="841"/>
        <v>будни</v>
      </c>
      <c r="L53890">
        <v>13</v>
      </c>
    </row>
    <row r="53891" spans="1:12" x14ac:dyDescent="0.3">
      <c r="A53891">
        <v>164979</v>
      </c>
      <c r="B53891" s="2">
        <v>44359.548326860844</v>
      </c>
      <c r="C53891">
        <v>7862</v>
      </c>
      <c r="D53891">
        <v>347008</v>
      </c>
      <c r="I53891" s="59">
        <v>98175</v>
      </c>
      <c r="J53891" s="57" t="s">
        <v>78</v>
      </c>
      <c r="K53891" s="58" t="str">
        <f t="shared" ref="K53891:K53954" si="842">IF(OR(J53891="суббота",J53891="воскресенье"),"выходные","будни")</f>
        <v>выходные</v>
      </c>
      <c r="L53891">
        <v>13</v>
      </c>
    </row>
    <row r="53892" spans="1:12" x14ac:dyDescent="0.3">
      <c r="A53892">
        <v>164984</v>
      </c>
      <c r="B53892" s="2">
        <v>44359.548326860844</v>
      </c>
      <c r="C53892">
        <v>112660</v>
      </c>
      <c r="D53892">
        <v>472330</v>
      </c>
      <c r="I53892" s="59">
        <v>98176</v>
      </c>
      <c r="J53892" s="57" t="s">
        <v>82</v>
      </c>
      <c r="K53892" s="58" t="str">
        <f t="shared" si="842"/>
        <v>выходные</v>
      </c>
      <c r="L53892">
        <v>13</v>
      </c>
    </row>
    <row r="53893" spans="1:12" x14ac:dyDescent="0.3">
      <c r="A53893">
        <v>164986</v>
      </c>
      <c r="B53893" s="2">
        <v>44359.548326860844</v>
      </c>
      <c r="C53893">
        <v>167244</v>
      </c>
      <c r="D53893">
        <v>60239</v>
      </c>
      <c r="I53893" s="59">
        <v>98177</v>
      </c>
      <c r="J53893" s="57" t="s">
        <v>83</v>
      </c>
      <c r="K53893" s="58" t="str">
        <f t="shared" si="842"/>
        <v>будни</v>
      </c>
      <c r="L53893">
        <v>13</v>
      </c>
    </row>
    <row r="53894" spans="1:12" x14ac:dyDescent="0.3">
      <c r="A53894">
        <v>164989</v>
      </c>
      <c r="B53894" s="2">
        <v>44359.548731391587</v>
      </c>
      <c r="C53894">
        <v>302756</v>
      </c>
      <c r="D53894">
        <v>158978</v>
      </c>
      <c r="I53894" s="59">
        <v>98178</v>
      </c>
      <c r="J53894" s="57" t="s">
        <v>84</v>
      </c>
      <c r="K53894" s="58" t="str">
        <f t="shared" si="842"/>
        <v>будни</v>
      </c>
      <c r="L53894">
        <v>13</v>
      </c>
    </row>
    <row r="53895" spans="1:12" x14ac:dyDescent="0.3">
      <c r="A53895">
        <v>164993</v>
      </c>
      <c r="B53895" s="2">
        <v>44359.551158576047</v>
      </c>
      <c r="C53895">
        <v>278845</v>
      </c>
      <c r="D53895">
        <v>351116</v>
      </c>
      <c r="I53895" s="59">
        <v>98179</v>
      </c>
      <c r="J53895" s="57" t="s">
        <v>79</v>
      </c>
      <c r="K53895" s="58" t="str">
        <f t="shared" si="842"/>
        <v>будни</v>
      </c>
      <c r="L53895">
        <v>13</v>
      </c>
    </row>
    <row r="53896" spans="1:12" x14ac:dyDescent="0.3">
      <c r="A53896">
        <v>164995</v>
      </c>
      <c r="B53896" s="2">
        <v>44359.551158576054</v>
      </c>
      <c r="C53896">
        <v>303643</v>
      </c>
      <c r="D53896">
        <v>341333</v>
      </c>
      <c r="I53896" s="59">
        <v>98180</v>
      </c>
      <c r="J53896" s="57" t="s">
        <v>80</v>
      </c>
      <c r="K53896" s="58" t="str">
        <f t="shared" si="842"/>
        <v>будни</v>
      </c>
      <c r="L53896">
        <v>13</v>
      </c>
    </row>
    <row r="53897" spans="1:12" x14ac:dyDescent="0.3">
      <c r="A53897">
        <v>164998</v>
      </c>
      <c r="B53897" s="2">
        <v>44359.551255836668</v>
      </c>
      <c r="C53897">
        <v>297726</v>
      </c>
      <c r="D53897">
        <v>158978</v>
      </c>
      <c r="I53897" s="59">
        <v>98181</v>
      </c>
      <c r="J53897" s="57" t="s">
        <v>81</v>
      </c>
      <c r="K53897" s="58" t="str">
        <f t="shared" si="842"/>
        <v>будни</v>
      </c>
      <c r="L53897">
        <v>13</v>
      </c>
    </row>
    <row r="53898" spans="1:12" x14ac:dyDescent="0.3">
      <c r="A53898">
        <v>165002</v>
      </c>
      <c r="B53898" s="2">
        <v>44359.551563106797</v>
      </c>
      <c r="C53898">
        <v>266570</v>
      </c>
      <c r="D53898">
        <v>440811</v>
      </c>
      <c r="I53898" s="59">
        <v>98182</v>
      </c>
      <c r="J53898" s="57" t="s">
        <v>78</v>
      </c>
      <c r="K53898" s="58" t="str">
        <f t="shared" si="842"/>
        <v>выходные</v>
      </c>
      <c r="L53898">
        <v>13</v>
      </c>
    </row>
    <row r="53899" spans="1:12" x14ac:dyDescent="0.3">
      <c r="A53899">
        <v>165003</v>
      </c>
      <c r="B53899" s="2">
        <v>44359.551666666666</v>
      </c>
      <c r="C53899">
        <v>72537</v>
      </c>
      <c r="D53899">
        <v>99179</v>
      </c>
      <c r="I53899" s="59">
        <v>98183</v>
      </c>
      <c r="J53899" s="57" t="s">
        <v>82</v>
      </c>
      <c r="K53899" s="58" t="str">
        <f t="shared" si="842"/>
        <v>выходные</v>
      </c>
      <c r="L53899">
        <v>13</v>
      </c>
    </row>
    <row r="53900" spans="1:12" x14ac:dyDescent="0.3">
      <c r="A53900">
        <v>165005</v>
      </c>
      <c r="B53900" s="2">
        <v>44359.552333333333</v>
      </c>
      <c r="C53900">
        <v>323936</v>
      </c>
      <c r="D53900">
        <v>26847</v>
      </c>
      <c r="I53900" s="59">
        <v>98184</v>
      </c>
      <c r="J53900" s="57" t="s">
        <v>83</v>
      </c>
      <c r="K53900" s="58" t="str">
        <f t="shared" si="842"/>
        <v>будни</v>
      </c>
      <c r="L53900">
        <v>13</v>
      </c>
    </row>
    <row r="53901" spans="1:12" x14ac:dyDescent="0.3">
      <c r="A53901">
        <v>165006</v>
      </c>
      <c r="B53901" s="2">
        <v>44359.552372168284</v>
      </c>
      <c r="C53901">
        <v>260850</v>
      </c>
      <c r="D53901">
        <v>82901</v>
      </c>
      <c r="I53901" s="59">
        <v>98185</v>
      </c>
      <c r="J53901" s="57" t="s">
        <v>84</v>
      </c>
      <c r="K53901" s="58" t="str">
        <f t="shared" si="842"/>
        <v>будни</v>
      </c>
      <c r="L53901">
        <v>13</v>
      </c>
    </row>
    <row r="53902" spans="1:12" x14ac:dyDescent="0.3">
      <c r="A53902">
        <v>165007</v>
      </c>
      <c r="B53902" s="2">
        <v>44359.552781762141</v>
      </c>
      <c r="C53902">
        <v>326784</v>
      </c>
      <c r="D53902">
        <v>241927</v>
      </c>
      <c r="I53902" s="59">
        <v>98186</v>
      </c>
      <c r="J53902" s="57" t="s">
        <v>79</v>
      </c>
      <c r="K53902" s="58" t="str">
        <f t="shared" si="842"/>
        <v>будни</v>
      </c>
      <c r="L53902">
        <v>13</v>
      </c>
    </row>
    <row r="53903" spans="1:12" x14ac:dyDescent="0.3">
      <c r="A53903">
        <v>165012</v>
      </c>
      <c r="B53903" s="2">
        <v>44359.553086947235</v>
      </c>
      <c r="C53903">
        <v>326570</v>
      </c>
      <c r="D53903">
        <v>444546</v>
      </c>
      <c r="I53903" s="59">
        <v>98187</v>
      </c>
      <c r="J53903" s="57" t="s">
        <v>80</v>
      </c>
      <c r="K53903" s="58" t="str">
        <f t="shared" si="842"/>
        <v>будни</v>
      </c>
      <c r="L53903">
        <v>13</v>
      </c>
    </row>
    <row r="53904" spans="1:12" x14ac:dyDescent="0.3">
      <c r="A53904">
        <v>165014</v>
      </c>
      <c r="B53904" s="2">
        <v>44359.55318122977</v>
      </c>
      <c r="C53904">
        <v>230935</v>
      </c>
      <c r="D53904">
        <v>38593</v>
      </c>
      <c r="I53904" s="59">
        <v>98188</v>
      </c>
      <c r="J53904" s="57" t="s">
        <v>81</v>
      </c>
      <c r="K53904" s="58" t="str">
        <f t="shared" si="842"/>
        <v>будни</v>
      </c>
      <c r="L53904">
        <v>13</v>
      </c>
    </row>
    <row r="53905" spans="1:12" x14ac:dyDescent="0.3">
      <c r="A53905">
        <v>165019</v>
      </c>
      <c r="B53905" s="2">
        <v>44359.553697317424</v>
      </c>
      <c r="C53905">
        <v>263440</v>
      </c>
      <c r="D53905">
        <v>419338</v>
      </c>
      <c r="I53905" s="59">
        <v>98189</v>
      </c>
      <c r="J53905" s="57" t="s">
        <v>78</v>
      </c>
      <c r="K53905" s="58" t="str">
        <f t="shared" si="842"/>
        <v>выходные</v>
      </c>
      <c r="L53905">
        <v>13</v>
      </c>
    </row>
    <row r="53906" spans="1:12" x14ac:dyDescent="0.3">
      <c r="A53906">
        <v>165023</v>
      </c>
      <c r="B53906" s="2">
        <v>44359.553971984009</v>
      </c>
      <c r="C53906">
        <v>123143</v>
      </c>
      <c r="D53906">
        <v>417389</v>
      </c>
      <c r="I53906" s="59">
        <v>98190</v>
      </c>
      <c r="J53906" s="57" t="s">
        <v>82</v>
      </c>
      <c r="K53906" s="58" t="str">
        <f t="shared" si="842"/>
        <v>выходные</v>
      </c>
      <c r="L53906">
        <v>13</v>
      </c>
    </row>
    <row r="53907" spans="1:12" x14ac:dyDescent="0.3">
      <c r="A53907">
        <v>165027</v>
      </c>
      <c r="B53907" s="2">
        <v>44359.554394822007</v>
      </c>
      <c r="C53907">
        <v>277767</v>
      </c>
      <c r="D53907">
        <v>78410</v>
      </c>
      <c r="I53907" s="59">
        <v>98191</v>
      </c>
      <c r="J53907" s="57" t="s">
        <v>83</v>
      </c>
      <c r="K53907" s="58" t="str">
        <f t="shared" si="842"/>
        <v>будни</v>
      </c>
      <c r="L53907">
        <v>13</v>
      </c>
    </row>
    <row r="53908" spans="1:12" x14ac:dyDescent="0.3">
      <c r="A53908">
        <v>165028</v>
      </c>
      <c r="B53908" s="2">
        <v>44359.554799352751</v>
      </c>
      <c r="C53908">
        <v>212288</v>
      </c>
      <c r="D53908">
        <v>118549</v>
      </c>
      <c r="I53908" s="59">
        <v>98192</v>
      </c>
      <c r="J53908" s="57" t="s">
        <v>84</v>
      </c>
      <c r="K53908" s="58" t="str">
        <f t="shared" si="842"/>
        <v>будни</v>
      </c>
      <c r="L53908">
        <v>13</v>
      </c>
    </row>
    <row r="53909" spans="1:12" x14ac:dyDescent="0.3">
      <c r="A53909">
        <v>165031</v>
      </c>
      <c r="B53909" s="2">
        <v>44359.555406353953</v>
      </c>
      <c r="C53909">
        <v>230803</v>
      </c>
      <c r="D53909">
        <v>238334</v>
      </c>
      <c r="I53909" s="59">
        <v>98193</v>
      </c>
      <c r="J53909" s="57" t="s">
        <v>79</v>
      </c>
      <c r="K53909" s="58" t="str">
        <f t="shared" si="842"/>
        <v>будни</v>
      </c>
      <c r="L53909">
        <v>13</v>
      </c>
    </row>
    <row r="53910" spans="1:12" x14ac:dyDescent="0.3">
      <c r="A53910">
        <v>165035</v>
      </c>
      <c r="B53910" s="2">
        <v>44359.555608414237</v>
      </c>
      <c r="C53910">
        <v>78746</v>
      </c>
      <c r="D53910">
        <v>343491</v>
      </c>
      <c r="I53910" s="59">
        <v>98194</v>
      </c>
      <c r="J53910" s="57" t="s">
        <v>80</v>
      </c>
      <c r="K53910" s="58" t="str">
        <f t="shared" si="842"/>
        <v>будни</v>
      </c>
      <c r="L53910">
        <v>13</v>
      </c>
    </row>
    <row r="53911" spans="1:12" x14ac:dyDescent="0.3">
      <c r="A53911">
        <v>165036</v>
      </c>
      <c r="B53911" s="2">
        <v>44359.557359538558</v>
      </c>
      <c r="C53911">
        <v>147249</v>
      </c>
      <c r="D53911">
        <v>123584</v>
      </c>
      <c r="I53911" s="59">
        <v>98195</v>
      </c>
      <c r="J53911" s="57" t="s">
        <v>81</v>
      </c>
      <c r="K53911" s="58" t="str">
        <f t="shared" si="842"/>
        <v>будни</v>
      </c>
      <c r="L53911">
        <v>13</v>
      </c>
    </row>
    <row r="53912" spans="1:12" x14ac:dyDescent="0.3">
      <c r="A53912">
        <v>165039</v>
      </c>
      <c r="B53912" s="2">
        <v>44359.558214056822</v>
      </c>
      <c r="C53912">
        <v>348553</v>
      </c>
      <c r="D53912">
        <v>182984</v>
      </c>
      <c r="I53912" s="59">
        <v>98196</v>
      </c>
      <c r="J53912" s="57" t="s">
        <v>78</v>
      </c>
      <c r="K53912" s="58" t="str">
        <f t="shared" si="842"/>
        <v>выходные</v>
      </c>
      <c r="L53912">
        <v>13</v>
      </c>
    </row>
    <row r="53913" spans="1:12" x14ac:dyDescent="0.3">
      <c r="A53913">
        <v>165040</v>
      </c>
      <c r="B53913" s="2">
        <v>44359.558844660198</v>
      </c>
      <c r="C53913">
        <v>262624</v>
      </c>
      <c r="D53913">
        <v>194230</v>
      </c>
      <c r="I53913" s="59">
        <v>98197</v>
      </c>
      <c r="J53913" s="57" t="s">
        <v>82</v>
      </c>
      <c r="K53913" s="58" t="str">
        <f t="shared" si="842"/>
        <v>выходные</v>
      </c>
      <c r="L53913">
        <v>13</v>
      </c>
    </row>
    <row r="53914" spans="1:12" x14ac:dyDescent="0.3">
      <c r="A53914">
        <v>165042</v>
      </c>
      <c r="B53914" s="2">
        <v>44359.559190649132</v>
      </c>
      <c r="C53914">
        <v>283600</v>
      </c>
      <c r="D53914">
        <v>470762</v>
      </c>
      <c r="I53914" s="59">
        <v>98198</v>
      </c>
      <c r="J53914" s="57" t="s">
        <v>83</v>
      </c>
      <c r="K53914" s="58" t="str">
        <f t="shared" si="842"/>
        <v>будни</v>
      </c>
      <c r="L53914">
        <v>13</v>
      </c>
    </row>
    <row r="53915" spans="1:12" x14ac:dyDescent="0.3">
      <c r="A53915">
        <v>165047</v>
      </c>
      <c r="B53915" s="2">
        <v>44359.559770500811</v>
      </c>
      <c r="C53915">
        <v>16507</v>
      </c>
      <c r="D53915">
        <v>30899</v>
      </c>
      <c r="I53915" s="59">
        <v>98199</v>
      </c>
      <c r="J53915" s="57" t="s">
        <v>84</v>
      </c>
      <c r="K53915" s="58" t="str">
        <f t="shared" si="842"/>
        <v>будни</v>
      </c>
      <c r="L53915">
        <v>13</v>
      </c>
    </row>
    <row r="53916" spans="1:12" x14ac:dyDescent="0.3">
      <c r="A53916">
        <v>165050</v>
      </c>
      <c r="B53916" s="2">
        <v>44359.55986205634</v>
      </c>
      <c r="C53916">
        <v>209534</v>
      </c>
      <c r="D53916">
        <v>251784</v>
      </c>
      <c r="I53916" s="59">
        <v>98200</v>
      </c>
      <c r="J53916" s="57" t="s">
        <v>79</v>
      </c>
      <c r="K53916" s="58" t="str">
        <f t="shared" si="842"/>
        <v>будни</v>
      </c>
      <c r="L53916">
        <v>13</v>
      </c>
    </row>
    <row r="53917" spans="1:12" x14ac:dyDescent="0.3">
      <c r="A53917">
        <v>165051</v>
      </c>
      <c r="B53917" s="2">
        <v>44359.560045167396</v>
      </c>
      <c r="C53917">
        <v>220906</v>
      </c>
      <c r="D53917">
        <v>347008</v>
      </c>
      <c r="I53917" s="59">
        <v>98201</v>
      </c>
      <c r="J53917" s="57" t="s">
        <v>80</v>
      </c>
      <c r="K53917" s="58" t="str">
        <f t="shared" si="842"/>
        <v>будни</v>
      </c>
      <c r="L53917">
        <v>13</v>
      </c>
    </row>
    <row r="53918" spans="1:12" x14ac:dyDescent="0.3">
      <c r="A53918">
        <v>165053</v>
      </c>
      <c r="B53918" s="2">
        <v>44359.560462783171</v>
      </c>
      <c r="C53918">
        <v>193064</v>
      </c>
      <c r="D53918">
        <v>81226</v>
      </c>
      <c r="I53918" s="59">
        <v>98202</v>
      </c>
      <c r="J53918" s="57" t="s">
        <v>81</v>
      </c>
      <c r="K53918" s="58" t="str">
        <f t="shared" si="842"/>
        <v>будни</v>
      </c>
      <c r="L53918">
        <v>13</v>
      </c>
    </row>
    <row r="53919" spans="1:12" x14ac:dyDescent="0.3">
      <c r="A53919">
        <v>165058</v>
      </c>
      <c r="B53919" s="2">
        <v>44359.561052278208</v>
      </c>
      <c r="C53919">
        <v>192756</v>
      </c>
      <c r="D53919">
        <v>357950</v>
      </c>
      <c r="I53919" s="59">
        <v>98203</v>
      </c>
      <c r="J53919" s="57" t="s">
        <v>78</v>
      </c>
      <c r="K53919" s="58" t="str">
        <f t="shared" si="842"/>
        <v>выходные</v>
      </c>
      <c r="L53919">
        <v>13</v>
      </c>
    </row>
    <row r="53920" spans="1:12" x14ac:dyDescent="0.3">
      <c r="A53920">
        <v>165063</v>
      </c>
      <c r="B53920" s="2">
        <v>44359.562485436894</v>
      </c>
      <c r="C53920">
        <v>150018</v>
      </c>
      <c r="D53920">
        <v>246541</v>
      </c>
      <c r="I53920" s="59">
        <v>98204</v>
      </c>
      <c r="J53920" s="57" t="s">
        <v>82</v>
      </c>
      <c r="K53920" s="58" t="str">
        <f t="shared" si="842"/>
        <v>выходные</v>
      </c>
      <c r="L53920">
        <v>13</v>
      </c>
    </row>
    <row r="53921" spans="1:12" x14ac:dyDescent="0.3">
      <c r="A53921">
        <v>165066</v>
      </c>
      <c r="B53921" s="2">
        <v>44359.562485436894</v>
      </c>
      <c r="C53921">
        <v>235721</v>
      </c>
      <c r="D53921">
        <v>182191</v>
      </c>
      <c r="I53921" s="59">
        <v>98205</v>
      </c>
      <c r="J53921" s="57" t="s">
        <v>83</v>
      </c>
      <c r="K53921" s="58" t="str">
        <f t="shared" si="842"/>
        <v>будни</v>
      </c>
      <c r="L53921">
        <v>13</v>
      </c>
    </row>
    <row r="53922" spans="1:12" x14ac:dyDescent="0.3">
      <c r="A53922">
        <v>165071</v>
      </c>
      <c r="B53922" s="2">
        <v>44359.563066499832</v>
      </c>
      <c r="C53922">
        <v>218228</v>
      </c>
      <c r="D53922">
        <v>5151</v>
      </c>
      <c r="I53922" s="59">
        <v>98206</v>
      </c>
      <c r="J53922" s="57" t="s">
        <v>84</v>
      </c>
      <c r="K53922" s="58" t="str">
        <f t="shared" si="842"/>
        <v>будни</v>
      </c>
      <c r="L53922">
        <v>13</v>
      </c>
    </row>
    <row r="53923" spans="1:12" x14ac:dyDescent="0.3">
      <c r="A53923">
        <v>165073</v>
      </c>
      <c r="B53923" s="2">
        <v>44359.564103559867</v>
      </c>
      <c r="C53923">
        <v>169858</v>
      </c>
      <c r="D53923">
        <v>394819</v>
      </c>
      <c r="I53923" s="59">
        <v>98207</v>
      </c>
      <c r="J53923" s="57" t="s">
        <v>79</v>
      </c>
      <c r="K53923" s="58" t="str">
        <f t="shared" si="842"/>
        <v>будни</v>
      </c>
      <c r="L53923">
        <v>13</v>
      </c>
    </row>
    <row r="53924" spans="1:12" x14ac:dyDescent="0.3">
      <c r="A53924">
        <v>165075</v>
      </c>
      <c r="B53924" s="2">
        <v>44359.564912621361</v>
      </c>
      <c r="C53924">
        <v>43447</v>
      </c>
      <c r="D53924">
        <v>36482</v>
      </c>
      <c r="I53924" s="59">
        <v>98208</v>
      </c>
      <c r="J53924" s="57" t="s">
        <v>80</v>
      </c>
      <c r="K53924" s="58" t="str">
        <f t="shared" si="842"/>
        <v>будни</v>
      </c>
      <c r="L53924">
        <v>13</v>
      </c>
    </row>
    <row r="53925" spans="1:12" x14ac:dyDescent="0.3">
      <c r="A53925">
        <v>165076</v>
      </c>
      <c r="B53925" s="2">
        <v>44359.564912621361</v>
      </c>
      <c r="C53925">
        <v>248436</v>
      </c>
      <c r="D53925">
        <v>351192</v>
      </c>
      <c r="I53925" s="59">
        <v>98209</v>
      </c>
      <c r="J53925" s="57" t="s">
        <v>81</v>
      </c>
      <c r="K53925" s="58" t="str">
        <f t="shared" si="842"/>
        <v>будни</v>
      </c>
      <c r="L53925">
        <v>13</v>
      </c>
    </row>
    <row r="53926" spans="1:12" x14ac:dyDescent="0.3">
      <c r="A53926">
        <v>165080</v>
      </c>
      <c r="B53926" s="2">
        <v>44359.565721682848</v>
      </c>
      <c r="C53926">
        <v>193433</v>
      </c>
      <c r="D53926">
        <v>324991</v>
      </c>
      <c r="I53926" s="59">
        <v>98210</v>
      </c>
      <c r="J53926" s="57" t="s">
        <v>78</v>
      </c>
      <c r="K53926" s="58" t="str">
        <f t="shared" si="842"/>
        <v>выходные</v>
      </c>
      <c r="L53926">
        <v>13</v>
      </c>
    </row>
    <row r="53927" spans="1:12" x14ac:dyDescent="0.3">
      <c r="A53927">
        <v>165084</v>
      </c>
      <c r="B53927" s="2">
        <v>44359.565721682848</v>
      </c>
      <c r="C53927">
        <v>277879</v>
      </c>
      <c r="D53927">
        <v>76405</v>
      </c>
      <c r="I53927" s="59">
        <v>98211</v>
      </c>
      <c r="J53927" s="57" t="s">
        <v>82</v>
      </c>
      <c r="K53927" s="58" t="str">
        <f t="shared" si="842"/>
        <v>выходные</v>
      </c>
      <c r="L53927">
        <v>13</v>
      </c>
    </row>
    <row r="53928" spans="1:12" x14ac:dyDescent="0.3">
      <c r="A53928">
        <v>165089</v>
      </c>
      <c r="B53928" s="2">
        <v>44359.566935275085</v>
      </c>
      <c r="C53928">
        <v>218216</v>
      </c>
      <c r="D53928">
        <v>6790</v>
      </c>
      <c r="I53928" s="59">
        <v>98212</v>
      </c>
      <c r="J53928" s="57" t="s">
        <v>83</v>
      </c>
      <c r="K53928" s="58" t="str">
        <f t="shared" si="842"/>
        <v>будни</v>
      </c>
      <c r="L53928">
        <v>13</v>
      </c>
    </row>
    <row r="53929" spans="1:12" x14ac:dyDescent="0.3">
      <c r="A53929">
        <v>165090</v>
      </c>
      <c r="B53929" s="2">
        <v>44359.567339805821</v>
      </c>
      <c r="C53929">
        <v>16528</v>
      </c>
      <c r="D53929">
        <v>71537</v>
      </c>
      <c r="I53929" s="59">
        <v>98213</v>
      </c>
      <c r="J53929" s="57" t="s">
        <v>84</v>
      </c>
      <c r="K53929" s="58" t="str">
        <f t="shared" si="842"/>
        <v>будни</v>
      </c>
      <c r="L53929">
        <v>13</v>
      </c>
    </row>
    <row r="53930" spans="1:12" x14ac:dyDescent="0.3">
      <c r="A53930">
        <v>165094</v>
      </c>
      <c r="B53930" s="2">
        <v>44359.567339805821</v>
      </c>
      <c r="C53930">
        <v>63884</v>
      </c>
      <c r="D53930">
        <v>398027</v>
      </c>
      <c r="I53930" s="59">
        <v>98214</v>
      </c>
      <c r="J53930" s="57" t="s">
        <v>79</v>
      </c>
      <c r="K53930" s="58" t="str">
        <f t="shared" si="842"/>
        <v>будни</v>
      </c>
      <c r="L53930">
        <v>13</v>
      </c>
    </row>
    <row r="53931" spans="1:12" x14ac:dyDescent="0.3">
      <c r="A53931">
        <v>165097</v>
      </c>
      <c r="B53931" s="2">
        <v>44359.567339805821</v>
      </c>
      <c r="C53931">
        <v>293063</v>
      </c>
      <c r="D53931">
        <v>351192</v>
      </c>
      <c r="I53931" s="59">
        <v>98215</v>
      </c>
      <c r="J53931" s="57" t="s">
        <v>80</v>
      </c>
      <c r="K53931" s="58" t="str">
        <f t="shared" si="842"/>
        <v>будни</v>
      </c>
      <c r="L53931">
        <v>13</v>
      </c>
    </row>
    <row r="53932" spans="1:12" x14ac:dyDescent="0.3">
      <c r="A53932">
        <v>165102</v>
      </c>
      <c r="B53932" s="2">
        <v>44359.567522202218</v>
      </c>
      <c r="C53932">
        <v>86674</v>
      </c>
      <c r="D53932">
        <v>158978</v>
      </c>
      <c r="I53932" s="59">
        <v>98216</v>
      </c>
      <c r="J53932" s="57" t="s">
        <v>81</v>
      </c>
      <c r="K53932" s="58" t="str">
        <f t="shared" si="842"/>
        <v>будни</v>
      </c>
      <c r="L53932">
        <v>13</v>
      </c>
    </row>
    <row r="53933" spans="1:12" x14ac:dyDescent="0.3">
      <c r="A53933">
        <v>165107</v>
      </c>
      <c r="B53933" s="2">
        <v>44359.567744336571</v>
      </c>
      <c r="C53933">
        <v>90694</v>
      </c>
      <c r="D53933">
        <v>383738</v>
      </c>
      <c r="I53933" s="59">
        <v>98217</v>
      </c>
      <c r="J53933" s="57" t="s">
        <v>78</v>
      </c>
      <c r="K53933" s="58" t="str">
        <f t="shared" si="842"/>
        <v>выходные</v>
      </c>
      <c r="L53933">
        <v>13</v>
      </c>
    </row>
    <row r="53934" spans="1:12" x14ac:dyDescent="0.3">
      <c r="A53934">
        <v>165108</v>
      </c>
      <c r="B53934" s="2">
        <v>44359.567744336571</v>
      </c>
      <c r="C53934">
        <v>287084</v>
      </c>
      <c r="D53934">
        <v>473323</v>
      </c>
      <c r="I53934" s="59">
        <v>98218</v>
      </c>
      <c r="J53934" s="57" t="s">
        <v>82</v>
      </c>
      <c r="K53934" s="58" t="str">
        <f t="shared" si="842"/>
        <v>выходные</v>
      </c>
      <c r="L53934">
        <v>13</v>
      </c>
    </row>
    <row r="53935" spans="1:12" x14ac:dyDescent="0.3">
      <c r="A53935">
        <v>165112</v>
      </c>
      <c r="B53935" s="2">
        <v>44359.568148867314</v>
      </c>
      <c r="C53935">
        <v>121608</v>
      </c>
      <c r="D53935">
        <v>288430</v>
      </c>
      <c r="I53935" s="59">
        <v>98219</v>
      </c>
      <c r="J53935" s="57" t="s">
        <v>83</v>
      </c>
      <c r="K53935" s="58" t="str">
        <f t="shared" si="842"/>
        <v>будни</v>
      </c>
      <c r="L53935">
        <v>13</v>
      </c>
    </row>
    <row r="53936" spans="1:12" x14ac:dyDescent="0.3">
      <c r="A53936">
        <v>165115</v>
      </c>
      <c r="B53936" s="2">
        <v>44359.568553398058</v>
      </c>
      <c r="C53936">
        <v>100437</v>
      </c>
      <c r="D53936">
        <v>205270</v>
      </c>
      <c r="I53936" s="59">
        <v>98220</v>
      </c>
      <c r="J53936" s="57" t="s">
        <v>84</v>
      </c>
      <c r="K53936" s="58" t="str">
        <f t="shared" si="842"/>
        <v>будни</v>
      </c>
      <c r="L53936">
        <v>13</v>
      </c>
    </row>
    <row r="53937" spans="1:12" x14ac:dyDescent="0.3">
      <c r="A53937">
        <v>165116</v>
      </c>
      <c r="B53937" s="2">
        <v>44359.568957928801</v>
      </c>
      <c r="C53937">
        <v>18292</v>
      </c>
      <c r="D53937">
        <v>153893</v>
      </c>
      <c r="I53937" s="59">
        <v>98221</v>
      </c>
      <c r="J53937" s="57" t="s">
        <v>79</v>
      </c>
      <c r="K53937" s="58" t="str">
        <f t="shared" si="842"/>
        <v>будни</v>
      </c>
      <c r="L53937">
        <v>13</v>
      </c>
    </row>
    <row r="53938" spans="1:12" x14ac:dyDescent="0.3">
      <c r="A53938">
        <v>165119</v>
      </c>
      <c r="B53938" s="2">
        <v>44359.569362459544</v>
      </c>
      <c r="C53938">
        <v>313128</v>
      </c>
      <c r="D53938">
        <v>230507</v>
      </c>
      <c r="I53938" s="59">
        <v>98222</v>
      </c>
      <c r="J53938" s="57" t="s">
        <v>80</v>
      </c>
      <c r="K53938" s="58" t="str">
        <f t="shared" si="842"/>
        <v>будни</v>
      </c>
      <c r="L53938">
        <v>13</v>
      </c>
    </row>
    <row r="53939" spans="1:12" x14ac:dyDescent="0.3">
      <c r="A53939">
        <v>165123</v>
      </c>
      <c r="B53939" s="2">
        <v>44359.570576051774</v>
      </c>
      <c r="C53939">
        <v>222686</v>
      </c>
      <c r="D53939">
        <v>81970</v>
      </c>
      <c r="I53939" s="59">
        <v>98223</v>
      </c>
      <c r="J53939" s="57" t="s">
        <v>81</v>
      </c>
      <c r="K53939" s="58" t="str">
        <f t="shared" si="842"/>
        <v>будни</v>
      </c>
      <c r="L53939">
        <v>13</v>
      </c>
    </row>
    <row r="53940" spans="1:12" x14ac:dyDescent="0.3">
      <c r="A53940">
        <v>165127</v>
      </c>
      <c r="B53940" s="2">
        <v>44359.570940275276</v>
      </c>
      <c r="C53940">
        <v>22796</v>
      </c>
      <c r="D53940">
        <v>472712</v>
      </c>
      <c r="I53940" s="59">
        <v>98224</v>
      </c>
      <c r="J53940" s="57" t="s">
        <v>78</v>
      </c>
      <c r="K53940" s="58" t="str">
        <f t="shared" si="842"/>
        <v>выходные</v>
      </c>
      <c r="L53940">
        <v>13</v>
      </c>
    </row>
    <row r="53941" spans="1:12" x14ac:dyDescent="0.3">
      <c r="A53941">
        <v>165129</v>
      </c>
      <c r="B53941" s="2">
        <v>44359.57130649739</v>
      </c>
      <c r="C53941">
        <v>289460</v>
      </c>
      <c r="D53941">
        <v>319475</v>
      </c>
      <c r="I53941" s="59">
        <v>98225</v>
      </c>
      <c r="J53941" s="57" t="s">
        <v>82</v>
      </c>
      <c r="K53941" s="58" t="str">
        <f t="shared" si="842"/>
        <v>выходные</v>
      </c>
      <c r="L53941">
        <v>13</v>
      </c>
    </row>
    <row r="53942" spans="1:12" x14ac:dyDescent="0.3">
      <c r="A53942">
        <v>165131</v>
      </c>
      <c r="B53942" s="2">
        <v>44359.571459089937</v>
      </c>
      <c r="C53942">
        <v>40586</v>
      </c>
      <c r="D53942">
        <v>43842</v>
      </c>
      <c r="I53942" s="59">
        <v>98226</v>
      </c>
      <c r="J53942" s="57" t="s">
        <v>83</v>
      </c>
      <c r="K53942" s="58" t="str">
        <f t="shared" si="842"/>
        <v>будни</v>
      </c>
      <c r="L53942">
        <v>13</v>
      </c>
    </row>
    <row r="53943" spans="1:12" x14ac:dyDescent="0.3">
      <c r="A53943">
        <v>165136</v>
      </c>
      <c r="B53943" s="2">
        <v>44359.571520126956</v>
      </c>
      <c r="C53943">
        <v>344262</v>
      </c>
      <c r="D53943">
        <v>324893</v>
      </c>
      <c r="I53943" s="59">
        <v>98227</v>
      </c>
      <c r="J53943" s="57" t="s">
        <v>84</v>
      </c>
      <c r="K53943" s="58" t="str">
        <f t="shared" si="842"/>
        <v>будни</v>
      </c>
      <c r="L53943">
        <v>13</v>
      </c>
    </row>
    <row r="53944" spans="1:12" x14ac:dyDescent="0.3">
      <c r="A53944">
        <v>165141</v>
      </c>
      <c r="B53944" s="2">
        <v>44359.571789644018</v>
      </c>
      <c r="C53944">
        <v>198398</v>
      </c>
      <c r="D53944">
        <v>394819</v>
      </c>
      <c r="I53944" s="59">
        <v>98228</v>
      </c>
      <c r="J53944" s="57" t="s">
        <v>79</v>
      </c>
      <c r="K53944" s="58" t="str">
        <f t="shared" si="842"/>
        <v>будни</v>
      </c>
      <c r="L53944">
        <v>13</v>
      </c>
    </row>
    <row r="53945" spans="1:12" x14ac:dyDescent="0.3">
      <c r="A53945">
        <v>165145</v>
      </c>
      <c r="B53945" s="2">
        <v>44359.573003236248</v>
      </c>
      <c r="C53945">
        <v>136284</v>
      </c>
      <c r="D53945">
        <v>158978</v>
      </c>
      <c r="I53945" s="59">
        <v>98229</v>
      </c>
      <c r="J53945" s="57" t="s">
        <v>80</v>
      </c>
      <c r="K53945" s="58" t="str">
        <f t="shared" si="842"/>
        <v>будни</v>
      </c>
      <c r="L53945">
        <v>13</v>
      </c>
    </row>
    <row r="53946" spans="1:12" x14ac:dyDescent="0.3">
      <c r="A53946">
        <v>165150</v>
      </c>
      <c r="B53946" s="2">
        <v>44359.573812297735</v>
      </c>
      <c r="C53946">
        <v>53264</v>
      </c>
      <c r="D53946">
        <v>473323</v>
      </c>
      <c r="I53946" s="59">
        <v>98230</v>
      </c>
      <c r="J53946" s="57" t="s">
        <v>81</v>
      </c>
      <c r="K53946" s="58" t="str">
        <f t="shared" si="842"/>
        <v>будни</v>
      </c>
      <c r="L53946">
        <v>13</v>
      </c>
    </row>
    <row r="53947" spans="1:12" x14ac:dyDescent="0.3">
      <c r="A53947">
        <v>165155</v>
      </c>
      <c r="B53947" s="2">
        <v>44359.573812297735</v>
      </c>
      <c r="C53947">
        <v>345676</v>
      </c>
      <c r="D53947">
        <v>411922</v>
      </c>
      <c r="I53947" s="59">
        <v>98231</v>
      </c>
      <c r="J53947" s="57" t="s">
        <v>78</v>
      </c>
      <c r="K53947" s="58" t="str">
        <f t="shared" si="842"/>
        <v>выходные</v>
      </c>
      <c r="L53947">
        <v>13</v>
      </c>
    </row>
    <row r="53948" spans="1:12" x14ac:dyDescent="0.3">
      <c r="A53948">
        <v>165157</v>
      </c>
      <c r="B53948" s="2">
        <v>44359.574216828478</v>
      </c>
      <c r="C53948">
        <v>149657</v>
      </c>
      <c r="D53948">
        <v>439981</v>
      </c>
      <c r="I53948" s="59">
        <v>98232</v>
      </c>
      <c r="J53948" s="57" t="s">
        <v>82</v>
      </c>
      <c r="K53948" s="58" t="str">
        <f t="shared" si="842"/>
        <v>выходные</v>
      </c>
      <c r="L53948">
        <v>13</v>
      </c>
    </row>
    <row r="53949" spans="1:12" x14ac:dyDescent="0.3">
      <c r="A53949">
        <v>165159</v>
      </c>
      <c r="B53949" s="2">
        <v>44359.575834951458</v>
      </c>
      <c r="C53949">
        <v>76017</v>
      </c>
      <c r="D53949">
        <v>239307</v>
      </c>
      <c r="I53949" s="59">
        <v>98233</v>
      </c>
      <c r="J53949" s="57" t="s">
        <v>83</v>
      </c>
      <c r="K53949" s="58" t="str">
        <f t="shared" si="842"/>
        <v>будни</v>
      </c>
      <c r="L53949">
        <v>13</v>
      </c>
    </row>
    <row r="53950" spans="1:12" x14ac:dyDescent="0.3">
      <c r="A53950">
        <v>165162</v>
      </c>
      <c r="B53950" s="2">
        <v>44359.575834951458</v>
      </c>
      <c r="C53950">
        <v>196365</v>
      </c>
      <c r="D53950">
        <v>397</v>
      </c>
      <c r="I53950" s="59">
        <v>98234</v>
      </c>
      <c r="J53950" s="57" t="s">
        <v>84</v>
      </c>
      <c r="K53950" s="58" t="str">
        <f t="shared" si="842"/>
        <v>будни</v>
      </c>
      <c r="L53950">
        <v>13</v>
      </c>
    </row>
    <row r="53951" spans="1:12" x14ac:dyDescent="0.3">
      <c r="A53951">
        <v>165163</v>
      </c>
      <c r="B53951" s="2">
        <v>44359.576644012945</v>
      </c>
      <c r="C53951">
        <v>276800</v>
      </c>
      <c r="D53951">
        <v>230507</v>
      </c>
      <c r="I53951" s="59">
        <v>98235</v>
      </c>
      <c r="J53951" s="57" t="s">
        <v>79</v>
      </c>
      <c r="K53951" s="58" t="str">
        <f t="shared" si="842"/>
        <v>будни</v>
      </c>
      <c r="L53951">
        <v>13</v>
      </c>
    </row>
    <row r="53952" spans="1:12" x14ac:dyDescent="0.3">
      <c r="A53952">
        <v>165166</v>
      </c>
      <c r="B53952" s="2">
        <v>44359.577048543688</v>
      </c>
      <c r="C53952">
        <v>339350</v>
      </c>
      <c r="D53952">
        <v>370972</v>
      </c>
      <c r="I53952" s="59">
        <v>98236</v>
      </c>
      <c r="J53952" s="57" t="s">
        <v>80</v>
      </c>
      <c r="K53952" s="58" t="str">
        <f t="shared" si="842"/>
        <v>будни</v>
      </c>
      <c r="L53952">
        <v>13</v>
      </c>
    </row>
    <row r="53953" spans="1:12" x14ac:dyDescent="0.3">
      <c r="A53953">
        <v>165170</v>
      </c>
      <c r="B53953" s="2">
        <v>44359.577562791834</v>
      </c>
      <c r="C53953">
        <v>95909</v>
      </c>
      <c r="D53953">
        <v>158978</v>
      </c>
      <c r="I53953" s="59">
        <v>98237</v>
      </c>
      <c r="J53953" s="57" t="s">
        <v>81</v>
      </c>
      <c r="K53953" s="58" t="str">
        <f t="shared" si="842"/>
        <v>будни</v>
      </c>
      <c r="L53953">
        <v>13</v>
      </c>
    </row>
    <row r="53954" spans="1:12" x14ac:dyDescent="0.3">
      <c r="A53954">
        <v>165171</v>
      </c>
      <c r="B53954" s="2">
        <v>44359.57774590289</v>
      </c>
      <c r="C53954">
        <v>131374</v>
      </c>
      <c r="D53954">
        <v>294433</v>
      </c>
      <c r="I53954" s="59">
        <v>98238</v>
      </c>
      <c r="J53954" s="57" t="s">
        <v>78</v>
      </c>
      <c r="K53954" s="58" t="str">
        <f t="shared" si="842"/>
        <v>выходные</v>
      </c>
      <c r="L53954">
        <v>13</v>
      </c>
    </row>
    <row r="53955" spans="1:12" x14ac:dyDescent="0.3">
      <c r="A53955">
        <v>165176</v>
      </c>
      <c r="B53955" s="2">
        <v>44359.578539384136</v>
      </c>
      <c r="C53955">
        <v>14963</v>
      </c>
      <c r="D53955">
        <v>182984</v>
      </c>
      <c r="I53955" s="59">
        <v>98239</v>
      </c>
      <c r="J53955" s="57" t="s">
        <v>82</v>
      </c>
      <c r="K53955" s="58" t="str">
        <f t="shared" ref="K53955:K54018" si="843">IF(OR(J53955="суббота",J53955="воскресенье"),"выходные","будни")</f>
        <v>выходные</v>
      </c>
      <c r="L53955">
        <v>13</v>
      </c>
    </row>
    <row r="53956" spans="1:12" x14ac:dyDescent="0.3">
      <c r="A53956">
        <v>165179</v>
      </c>
      <c r="B53956" s="2">
        <v>44359.578844569231</v>
      </c>
      <c r="C53956">
        <v>71896</v>
      </c>
      <c r="D53956">
        <v>60814</v>
      </c>
      <c r="I53956" s="59">
        <v>98240</v>
      </c>
      <c r="J53956" s="57" t="s">
        <v>83</v>
      </c>
      <c r="K53956" s="58" t="str">
        <f t="shared" si="843"/>
        <v>будни</v>
      </c>
      <c r="L53956">
        <v>13</v>
      </c>
    </row>
    <row r="53957" spans="1:12" x14ac:dyDescent="0.3">
      <c r="A53957">
        <v>165182</v>
      </c>
      <c r="B53957" s="2">
        <v>44359.579880258898</v>
      </c>
      <c r="C53957">
        <v>97705</v>
      </c>
      <c r="D53957">
        <v>21407</v>
      </c>
      <c r="I53957" s="59">
        <v>98241</v>
      </c>
      <c r="J53957" s="57" t="s">
        <v>84</v>
      </c>
      <c r="K53957" s="58" t="str">
        <f t="shared" si="843"/>
        <v>будни</v>
      </c>
      <c r="L53957">
        <v>13</v>
      </c>
    </row>
    <row r="53958" spans="1:12" x14ac:dyDescent="0.3">
      <c r="A53958">
        <v>165186</v>
      </c>
      <c r="B53958" s="2">
        <v>44359.580284789641</v>
      </c>
      <c r="C53958">
        <v>323915</v>
      </c>
      <c r="D53958">
        <v>474478</v>
      </c>
      <c r="I53958" s="59">
        <v>98242</v>
      </c>
      <c r="J53958" s="57" t="s">
        <v>79</v>
      </c>
      <c r="K53958" s="58" t="str">
        <f t="shared" si="843"/>
        <v>будни</v>
      </c>
      <c r="L53958">
        <v>13</v>
      </c>
    </row>
    <row r="53959" spans="1:12" x14ac:dyDescent="0.3">
      <c r="A53959">
        <v>165187</v>
      </c>
      <c r="B53959" s="2">
        <v>44359.581902912621</v>
      </c>
      <c r="C53959">
        <v>73169</v>
      </c>
      <c r="D53959">
        <v>351192</v>
      </c>
      <c r="I53959" s="59">
        <v>98243</v>
      </c>
      <c r="J53959" s="57" t="s">
        <v>80</v>
      </c>
      <c r="K53959" s="58" t="str">
        <f t="shared" si="843"/>
        <v>будни</v>
      </c>
      <c r="L53959">
        <v>13</v>
      </c>
    </row>
    <row r="53960" spans="1:12" x14ac:dyDescent="0.3">
      <c r="A53960">
        <v>165188</v>
      </c>
      <c r="B53960" s="2">
        <v>44359.581902912621</v>
      </c>
      <c r="C53960">
        <v>187892</v>
      </c>
      <c r="D53960">
        <v>250679</v>
      </c>
      <c r="I53960" s="59">
        <v>98244</v>
      </c>
      <c r="J53960" s="57" t="s">
        <v>81</v>
      </c>
      <c r="K53960" s="58" t="str">
        <f t="shared" si="843"/>
        <v>будни</v>
      </c>
      <c r="L53960">
        <v>13</v>
      </c>
    </row>
    <row r="53961" spans="1:12" x14ac:dyDescent="0.3">
      <c r="A53961">
        <v>165191</v>
      </c>
      <c r="B53961" s="2">
        <v>44359.581902912621</v>
      </c>
      <c r="C53961">
        <v>286011</v>
      </c>
      <c r="D53961">
        <v>49263</v>
      </c>
      <c r="I53961" s="59">
        <v>98245</v>
      </c>
      <c r="J53961" s="57" t="s">
        <v>78</v>
      </c>
      <c r="K53961" s="58" t="str">
        <f t="shared" si="843"/>
        <v>выходные</v>
      </c>
      <c r="L53961">
        <v>13</v>
      </c>
    </row>
    <row r="53962" spans="1:12" x14ac:dyDescent="0.3">
      <c r="A53962">
        <v>165193</v>
      </c>
      <c r="B53962" s="2">
        <v>44359.582384716334</v>
      </c>
      <c r="C53962">
        <v>49523</v>
      </c>
      <c r="D53962">
        <v>114993</v>
      </c>
      <c r="I53962" s="59">
        <v>98246</v>
      </c>
      <c r="J53962" s="57" t="s">
        <v>82</v>
      </c>
      <c r="K53962" s="58" t="str">
        <f t="shared" si="843"/>
        <v>выходные</v>
      </c>
      <c r="L53962">
        <v>13</v>
      </c>
    </row>
    <row r="53963" spans="1:12" x14ac:dyDescent="0.3">
      <c r="A53963">
        <v>165195</v>
      </c>
      <c r="B53963" s="2">
        <v>44359.583333333336</v>
      </c>
      <c r="C53963">
        <v>185187</v>
      </c>
      <c r="D53963">
        <v>411922</v>
      </c>
      <c r="I53963" s="59">
        <v>98247</v>
      </c>
      <c r="J53963" s="57" t="s">
        <v>83</v>
      </c>
      <c r="K53963" s="58" t="str">
        <f t="shared" si="843"/>
        <v>будни</v>
      </c>
      <c r="L53963">
        <v>14</v>
      </c>
    </row>
    <row r="53964" spans="1:12" x14ac:dyDescent="0.3">
      <c r="A53964">
        <v>165196</v>
      </c>
      <c r="B53964" s="2">
        <v>44359.583521035602</v>
      </c>
      <c r="C53964">
        <v>143595</v>
      </c>
      <c r="D53964">
        <v>43842</v>
      </c>
      <c r="I53964" s="59">
        <v>98248</v>
      </c>
      <c r="J53964" s="57" t="s">
        <v>84</v>
      </c>
      <c r="K53964" s="58" t="str">
        <f t="shared" si="843"/>
        <v>будни</v>
      </c>
      <c r="L53964">
        <v>14</v>
      </c>
    </row>
    <row r="53965" spans="1:12" x14ac:dyDescent="0.3">
      <c r="A53965">
        <v>165199</v>
      </c>
      <c r="B53965" s="2">
        <v>44359.584582049014</v>
      </c>
      <c r="C53965">
        <v>36355</v>
      </c>
      <c r="D53965">
        <v>135353</v>
      </c>
      <c r="I53965" s="59">
        <v>98249</v>
      </c>
      <c r="J53965" s="57" t="s">
        <v>79</v>
      </c>
      <c r="K53965" s="58" t="str">
        <f t="shared" si="843"/>
        <v>будни</v>
      </c>
      <c r="L53965">
        <v>14</v>
      </c>
    </row>
    <row r="53966" spans="1:12" x14ac:dyDescent="0.3">
      <c r="A53966">
        <v>165201</v>
      </c>
      <c r="B53966" s="2">
        <v>44359.584734627831</v>
      </c>
      <c r="C53966">
        <v>92599</v>
      </c>
      <c r="D53966">
        <v>158978</v>
      </c>
      <c r="I53966" s="59">
        <v>98250</v>
      </c>
      <c r="J53966" s="57" t="s">
        <v>80</v>
      </c>
      <c r="K53966" s="58" t="str">
        <f t="shared" si="843"/>
        <v>будни</v>
      </c>
      <c r="L53966">
        <v>14</v>
      </c>
    </row>
    <row r="53967" spans="1:12" x14ac:dyDescent="0.3">
      <c r="A53967">
        <v>165203</v>
      </c>
      <c r="B53967" s="2">
        <v>44359.585948220069</v>
      </c>
      <c r="C53967">
        <v>68554</v>
      </c>
      <c r="D53967">
        <v>241927</v>
      </c>
      <c r="I53967" s="59">
        <v>98251</v>
      </c>
      <c r="J53967" s="57" t="s">
        <v>81</v>
      </c>
      <c r="K53967" s="58" t="str">
        <f t="shared" si="843"/>
        <v>будни</v>
      </c>
      <c r="L53967">
        <v>14</v>
      </c>
    </row>
    <row r="53968" spans="1:12" x14ac:dyDescent="0.3">
      <c r="A53968">
        <v>165204</v>
      </c>
      <c r="B53968" s="2">
        <v>44359.586291085543</v>
      </c>
      <c r="C53968">
        <v>340310</v>
      </c>
      <c r="D53968">
        <v>158978</v>
      </c>
      <c r="I53968" s="59">
        <v>98252</v>
      </c>
      <c r="J53968" s="57" t="s">
        <v>78</v>
      </c>
      <c r="K53968" s="58" t="str">
        <f t="shared" si="843"/>
        <v>выходные</v>
      </c>
      <c r="L53968">
        <v>14</v>
      </c>
    </row>
    <row r="53969" spans="1:12" x14ac:dyDescent="0.3">
      <c r="A53969">
        <v>165206</v>
      </c>
      <c r="B53969" s="2">
        <v>44359.586333333333</v>
      </c>
      <c r="C53969">
        <v>226762</v>
      </c>
      <c r="D53969">
        <v>250679</v>
      </c>
      <c r="I53969" s="59">
        <v>98253</v>
      </c>
      <c r="J53969" s="57" t="s">
        <v>82</v>
      </c>
      <c r="K53969" s="58" t="str">
        <f t="shared" si="843"/>
        <v>выходные</v>
      </c>
      <c r="L53969">
        <v>14</v>
      </c>
    </row>
    <row r="53970" spans="1:12" x14ac:dyDescent="0.3">
      <c r="A53970">
        <v>165207</v>
      </c>
      <c r="B53970" s="2">
        <v>44359.586757281548</v>
      </c>
      <c r="C53970">
        <v>68867</v>
      </c>
      <c r="D53970">
        <v>95024</v>
      </c>
      <c r="I53970" s="59">
        <v>98254</v>
      </c>
      <c r="J53970" s="57" t="s">
        <v>83</v>
      </c>
      <c r="K53970" s="58" t="str">
        <f t="shared" si="843"/>
        <v>будни</v>
      </c>
      <c r="L53970">
        <v>14</v>
      </c>
    </row>
    <row r="53971" spans="1:12" x14ac:dyDescent="0.3">
      <c r="A53971">
        <v>165211</v>
      </c>
      <c r="B53971" s="2">
        <v>44359.587161812298</v>
      </c>
      <c r="C53971">
        <v>308496</v>
      </c>
      <c r="D53971">
        <v>243728</v>
      </c>
      <c r="I53971" s="59">
        <v>98255</v>
      </c>
      <c r="J53971" s="57" t="s">
        <v>84</v>
      </c>
      <c r="K53971" s="58" t="str">
        <f t="shared" si="843"/>
        <v>будни</v>
      </c>
      <c r="L53971">
        <v>14</v>
      </c>
    </row>
    <row r="53972" spans="1:12" x14ac:dyDescent="0.3">
      <c r="A53972">
        <v>165213</v>
      </c>
      <c r="B53972" s="2">
        <v>44359.587878048034</v>
      </c>
      <c r="C53972">
        <v>205221</v>
      </c>
      <c r="D53972">
        <v>155428</v>
      </c>
      <c r="I53972" s="59">
        <v>98256</v>
      </c>
      <c r="J53972" s="57" t="s">
        <v>79</v>
      </c>
      <c r="K53972" s="58" t="str">
        <f t="shared" si="843"/>
        <v>будни</v>
      </c>
      <c r="L53972">
        <v>14</v>
      </c>
    </row>
    <row r="53973" spans="1:12" x14ac:dyDescent="0.3">
      <c r="A53973">
        <v>165215</v>
      </c>
      <c r="B53973" s="2">
        <v>44359.588375404528</v>
      </c>
      <c r="C53973">
        <v>10442</v>
      </c>
      <c r="D53973">
        <v>182191</v>
      </c>
      <c r="I53973" s="59">
        <v>98257</v>
      </c>
      <c r="J53973" s="57" t="s">
        <v>80</v>
      </c>
      <c r="K53973" s="58" t="str">
        <f t="shared" si="843"/>
        <v>будни</v>
      </c>
      <c r="L53973">
        <v>14</v>
      </c>
    </row>
    <row r="53974" spans="1:12" x14ac:dyDescent="0.3">
      <c r="A53974">
        <v>165218</v>
      </c>
      <c r="B53974" s="2">
        <v>44359.588375404528</v>
      </c>
      <c r="C53974">
        <v>121171</v>
      </c>
      <c r="D53974">
        <v>347008</v>
      </c>
      <c r="I53974" s="59">
        <v>98258</v>
      </c>
      <c r="J53974" s="57" t="s">
        <v>81</v>
      </c>
      <c r="K53974" s="58" t="str">
        <f t="shared" si="843"/>
        <v>будни</v>
      </c>
      <c r="L53974">
        <v>14</v>
      </c>
    </row>
    <row r="53975" spans="1:12" x14ac:dyDescent="0.3">
      <c r="A53975">
        <v>165221</v>
      </c>
      <c r="B53975" s="2">
        <v>44359.588579973752</v>
      </c>
      <c r="C53975">
        <v>210992</v>
      </c>
      <c r="D53975">
        <v>145779</v>
      </c>
      <c r="I53975" s="59">
        <v>98259</v>
      </c>
      <c r="J53975" s="57" t="s">
        <v>78</v>
      </c>
      <c r="K53975" s="58" t="str">
        <f t="shared" si="843"/>
        <v>выходные</v>
      </c>
      <c r="L53975">
        <v>14</v>
      </c>
    </row>
    <row r="53976" spans="1:12" x14ac:dyDescent="0.3">
      <c r="A53976">
        <v>165226</v>
      </c>
      <c r="B53976" s="2">
        <v>44359.588779935279</v>
      </c>
      <c r="C53976">
        <v>96900</v>
      </c>
      <c r="D53976">
        <v>250679</v>
      </c>
      <c r="I53976" s="59">
        <v>98260</v>
      </c>
      <c r="J53976" s="57" t="s">
        <v>82</v>
      </c>
      <c r="K53976" s="58" t="str">
        <f t="shared" si="843"/>
        <v>выходные</v>
      </c>
      <c r="L53976">
        <v>14</v>
      </c>
    </row>
    <row r="53977" spans="1:12" x14ac:dyDescent="0.3">
      <c r="A53977">
        <v>165228</v>
      </c>
      <c r="B53977" s="2">
        <v>44359.589190343941</v>
      </c>
      <c r="C53977">
        <v>229835</v>
      </c>
      <c r="D53977">
        <v>41396</v>
      </c>
      <c r="I53977" s="59">
        <v>98261</v>
      </c>
      <c r="J53977" s="57" t="s">
        <v>83</v>
      </c>
      <c r="K53977" s="58" t="str">
        <f t="shared" si="843"/>
        <v>будни</v>
      </c>
      <c r="L53977">
        <v>14</v>
      </c>
    </row>
    <row r="53978" spans="1:12" x14ac:dyDescent="0.3">
      <c r="A53978">
        <v>165229</v>
      </c>
      <c r="B53978" s="2">
        <v>44359.589588996765</v>
      </c>
      <c r="C53978">
        <v>239818</v>
      </c>
      <c r="D53978">
        <v>181651</v>
      </c>
      <c r="I53978" s="59">
        <v>98262</v>
      </c>
      <c r="J53978" s="57" t="s">
        <v>84</v>
      </c>
      <c r="K53978" s="58" t="str">
        <f t="shared" si="843"/>
        <v>будни</v>
      </c>
      <c r="L53978">
        <v>14</v>
      </c>
    </row>
    <row r="53979" spans="1:12" x14ac:dyDescent="0.3">
      <c r="A53979">
        <v>165232</v>
      </c>
      <c r="B53979" s="2">
        <v>44359.589993527508</v>
      </c>
      <c r="C53979">
        <v>73274</v>
      </c>
      <c r="D53979">
        <v>327633</v>
      </c>
      <c r="I53979" s="59">
        <v>98263</v>
      </c>
      <c r="J53979" s="57" t="s">
        <v>79</v>
      </c>
      <c r="K53979" s="58" t="str">
        <f t="shared" si="843"/>
        <v>будни</v>
      </c>
      <c r="L53979">
        <v>14</v>
      </c>
    </row>
    <row r="53980" spans="1:12" x14ac:dyDescent="0.3">
      <c r="A53980">
        <v>165236</v>
      </c>
      <c r="B53980" s="2">
        <v>44359.589993527508</v>
      </c>
      <c r="C53980">
        <v>316880</v>
      </c>
      <c r="D53980">
        <v>284325</v>
      </c>
      <c r="I53980" s="59">
        <v>98264</v>
      </c>
      <c r="J53980" s="57" t="s">
        <v>80</v>
      </c>
      <c r="K53980" s="58" t="str">
        <f t="shared" si="843"/>
        <v>будни</v>
      </c>
      <c r="L53980">
        <v>14</v>
      </c>
    </row>
    <row r="53981" spans="1:12" x14ac:dyDescent="0.3">
      <c r="A53981">
        <v>165238</v>
      </c>
      <c r="B53981" s="2">
        <v>44359.590666666663</v>
      </c>
      <c r="C53981">
        <v>266283</v>
      </c>
      <c r="D53981">
        <v>411922</v>
      </c>
      <c r="I53981" s="59">
        <v>98265</v>
      </c>
      <c r="J53981" s="57" t="s">
        <v>81</v>
      </c>
      <c r="K53981" s="58" t="str">
        <f t="shared" si="843"/>
        <v>будни</v>
      </c>
      <c r="L53981">
        <v>14</v>
      </c>
    </row>
    <row r="53982" spans="1:12" x14ac:dyDescent="0.3">
      <c r="A53982">
        <v>165240</v>
      </c>
      <c r="B53982" s="2">
        <v>44359.590802588995</v>
      </c>
      <c r="C53982">
        <v>61236</v>
      </c>
      <c r="D53982">
        <v>221092</v>
      </c>
      <c r="I53982" s="59">
        <v>98266</v>
      </c>
      <c r="J53982" s="57" t="s">
        <v>78</v>
      </c>
      <c r="K53982" s="58" t="str">
        <f t="shared" si="843"/>
        <v>выходные</v>
      </c>
      <c r="L53982">
        <v>14</v>
      </c>
    </row>
    <row r="53983" spans="1:12" x14ac:dyDescent="0.3">
      <c r="A53983">
        <v>165245</v>
      </c>
      <c r="B53983" s="2">
        <v>44359.590929898986</v>
      </c>
      <c r="C53983">
        <v>265264</v>
      </c>
      <c r="D53983">
        <v>282234</v>
      </c>
      <c r="I53983" s="59">
        <v>98267</v>
      </c>
      <c r="J53983" s="57" t="s">
        <v>82</v>
      </c>
      <c r="K53983" s="58" t="str">
        <f t="shared" si="843"/>
        <v>выходные</v>
      </c>
      <c r="L53983">
        <v>14</v>
      </c>
    </row>
    <row r="53984" spans="1:12" x14ac:dyDescent="0.3">
      <c r="A53984">
        <v>165250</v>
      </c>
      <c r="B53984" s="2">
        <v>44359.590960417496</v>
      </c>
      <c r="C53984">
        <v>91399</v>
      </c>
      <c r="D53984">
        <v>250679</v>
      </c>
      <c r="I53984" s="59">
        <v>98268</v>
      </c>
      <c r="J53984" s="57" t="s">
        <v>83</v>
      </c>
      <c r="K53984" s="58" t="str">
        <f t="shared" si="843"/>
        <v>будни</v>
      </c>
      <c r="L53984">
        <v>14</v>
      </c>
    </row>
    <row r="53985" spans="1:12" x14ac:dyDescent="0.3">
      <c r="A53985">
        <v>165251</v>
      </c>
      <c r="B53985" s="2">
        <v>44359.591207119745</v>
      </c>
      <c r="C53985">
        <v>136918</v>
      </c>
      <c r="D53985">
        <v>17150</v>
      </c>
      <c r="I53985" s="59">
        <v>98269</v>
      </c>
      <c r="J53985" s="57" t="s">
        <v>84</v>
      </c>
      <c r="K53985" s="58" t="str">
        <f t="shared" si="843"/>
        <v>будни</v>
      </c>
      <c r="L53985">
        <v>14</v>
      </c>
    </row>
    <row r="53986" spans="1:12" x14ac:dyDescent="0.3">
      <c r="A53986">
        <v>165254</v>
      </c>
      <c r="B53986" s="2">
        <v>44359.591611650481</v>
      </c>
      <c r="C53986">
        <v>278293</v>
      </c>
      <c r="D53986">
        <v>41285</v>
      </c>
      <c r="I53986" s="59">
        <v>98270</v>
      </c>
      <c r="J53986" s="57" t="s">
        <v>79</v>
      </c>
      <c r="K53986" s="58" t="str">
        <f t="shared" si="843"/>
        <v>будни</v>
      </c>
      <c r="L53986">
        <v>14</v>
      </c>
    </row>
    <row r="53987" spans="1:12" x14ac:dyDescent="0.3">
      <c r="A53987">
        <v>165259</v>
      </c>
      <c r="B53987" s="2">
        <v>44359.593229773462</v>
      </c>
      <c r="C53987">
        <v>2372</v>
      </c>
      <c r="D53987">
        <v>244574</v>
      </c>
      <c r="I53987" s="59">
        <v>98271</v>
      </c>
      <c r="J53987" s="57" t="s">
        <v>80</v>
      </c>
      <c r="K53987" s="58" t="str">
        <f t="shared" si="843"/>
        <v>будни</v>
      </c>
      <c r="L53987">
        <v>14</v>
      </c>
    </row>
    <row r="53988" spans="1:12" x14ac:dyDescent="0.3">
      <c r="A53988">
        <v>165263</v>
      </c>
      <c r="B53988" s="2">
        <v>44359.593229773462</v>
      </c>
      <c r="C53988">
        <v>239602</v>
      </c>
      <c r="D53988">
        <v>230507</v>
      </c>
      <c r="I53988" s="59">
        <v>98272</v>
      </c>
      <c r="J53988" s="57" t="s">
        <v>81</v>
      </c>
      <c r="K53988" s="58" t="str">
        <f t="shared" si="843"/>
        <v>будни</v>
      </c>
      <c r="L53988">
        <v>14</v>
      </c>
    </row>
    <row r="53989" spans="1:12" x14ac:dyDescent="0.3">
      <c r="A53989">
        <v>165268</v>
      </c>
      <c r="B53989" s="2">
        <v>44359.593634304205</v>
      </c>
      <c r="C53989">
        <v>206350</v>
      </c>
      <c r="D53989">
        <v>309648</v>
      </c>
      <c r="I53989" s="59">
        <v>98273</v>
      </c>
      <c r="J53989" s="57" t="s">
        <v>78</v>
      </c>
      <c r="K53989" s="58" t="str">
        <f t="shared" si="843"/>
        <v>выходные</v>
      </c>
      <c r="L53989">
        <v>14</v>
      </c>
    </row>
    <row r="53990" spans="1:12" x14ac:dyDescent="0.3">
      <c r="A53990">
        <v>165271</v>
      </c>
      <c r="B53990" s="2">
        <v>44359.594038834948</v>
      </c>
      <c r="C53990">
        <v>198950</v>
      </c>
      <c r="D53990">
        <v>4316</v>
      </c>
      <c r="I53990" s="59">
        <v>98274</v>
      </c>
      <c r="J53990" s="57" t="s">
        <v>82</v>
      </c>
      <c r="K53990" s="58" t="str">
        <f t="shared" si="843"/>
        <v>выходные</v>
      </c>
      <c r="L53990">
        <v>14</v>
      </c>
    </row>
    <row r="53991" spans="1:12" x14ac:dyDescent="0.3">
      <c r="A53991">
        <v>165275</v>
      </c>
      <c r="B53991" s="2">
        <v>44359.594038834955</v>
      </c>
      <c r="C53991">
        <v>99399</v>
      </c>
      <c r="D53991">
        <v>74742</v>
      </c>
      <c r="I53991" s="59">
        <v>98275</v>
      </c>
      <c r="J53991" s="57" t="s">
        <v>83</v>
      </c>
      <c r="K53991" s="58" t="str">
        <f t="shared" si="843"/>
        <v>будни</v>
      </c>
      <c r="L53991">
        <v>14</v>
      </c>
    </row>
    <row r="53992" spans="1:12" x14ac:dyDescent="0.3">
      <c r="A53992">
        <v>165280</v>
      </c>
      <c r="B53992" s="2">
        <v>44359.595446638385</v>
      </c>
      <c r="C53992">
        <v>244691</v>
      </c>
      <c r="D53992">
        <v>394819</v>
      </c>
      <c r="I53992" s="59">
        <v>98276</v>
      </c>
      <c r="J53992" s="57" t="s">
        <v>84</v>
      </c>
      <c r="K53992" s="58" t="str">
        <f t="shared" si="843"/>
        <v>будни</v>
      </c>
      <c r="L53992">
        <v>14</v>
      </c>
    </row>
    <row r="53993" spans="1:12" x14ac:dyDescent="0.3">
      <c r="A53993">
        <v>165282</v>
      </c>
      <c r="B53993" s="2">
        <v>44359.595656957928</v>
      </c>
      <c r="C53993">
        <v>100561</v>
      </c>
      <c r="D53993">
        <v>267852</v>
      </c>
      <c r="I53993" s="59">
        <v>98277</v>
      </c>
      <c r="J53993" s="57" t="s">
        <v>79</v>
      </c>
      <c r="K53993" s="58" t="str">
        <f t="shared" si="843"/>
        <v>будни</v>
      </c>
      <c r="L53993">
        <v>14</v>
      </c>
    </row>
    <row r="53994" spans="1:12" x14ac:dyDescent="0.3">
      <c r="A53994">
        <v>165285</v>
      </c>
      <c r="B53994" s="2">
        <v>44359.596061488679</v>
      </c>
      <c r="C53994">
        <v>47416</v>
      </c>
      <c r="D53994">
        <v>294042</v>
      </c>
      <c r="I53994" s="59">
        <v>98278</v>
      </c>
      <c r="J53994" s="57" t="s">
        <v>80</v>
      </c>
      <c r="K53994" s="58" t="str">
        <f t="shared" si="843"/>
        <v>будни</v>
      </c>
      <c r="L53994">
        <v>14</v>
      </c>
    </row>
    <row r="53995" spans="1:12" x14ac:dyDescent="0.3">
      <c r="A53995">
        <v>165290</v>
      </c>
      <c r="B53995" s="2">
        <v>44359.596466019415</v>
      </c>
      <c r="C53995">
        <v>68434</v>
      </c>
      <c r="D53995">
        <v>411922</v>
      </c>
      <c r="I53995" s="59">
        <v>98279</v>
      </c>
      <c r="J53995" s="57" t="s">
        <v>81</v>
      </c>
      <c r="K53995" s="58" t="str">
        <f t="shared" si="843"/>
        <v>будни</v>
      </c>
      <c r="L53995">
        <v>14</v>
      </c>
    </row>
    <row r="53996" spans="1:12" x14ac:dyDescent="0.3">
      <c r="A53996">
        <v>165293</v>
      </c>
      <c r="B53996" s="2">
        <v>44359.596870550158</v>
      </c>
      <c r="C53996">
        <v>277930</v>
      </c>
      <c r="D53996">
        <v>287759</v>
      </c>
      <c r="I53996" s="59">
        <v>98280</v>
      </c>
      <c r="J53996" s="57" t="s">
        <v>78</v>
      </c>
      <c r="K53996" s="58" t="str">
        <f t="shared" si="843"/>
        <v>выходные</v>
      </c>
      <c r="L53996">
        <v>14</v>
      </c>
    </row>
    <row r="53997" spans="1:12" x14ac:dyDescent="0.3">
      <c r="A53997">
        <v>165294</v>
      </c>
      <c r="B53997" s="2">
        <v>44359.596870550165</v>
      </c>
      <c r="C53997">
        <v>265388</v>
      </c>
      <c r="D53997">
        <v>347008</v>
      </c>
      <c r="I53997" s="59">
        <v>98281</v>
      </c>
      <c r="J53997" s="57" t="s">
        <v>82</v>
      </c>
      <c r="K53997" s="58" t="str">
        <f t="shared" si="843"/>
        <v>выходные</v>
      </c>
      <c r="L53997">
        <v>14</v>
      </c>
    </row>
    <row r="53998" spans="1:12" x14ac:dyDescent="0.3">
      <c r="A53998">
        <v>165299</v>
      </c>
      <c r="B53998" s="2">
        <v>44359.597679611652</v>
      </c>
      <c r="C53998">
        <v>57566</v>
      </c>
      <c r="D53998">
        <v>349014</v>
      </c>
      <c r="I53998" s="59">
        <v>98282</v>
      </c>
      <c r="J53998" s="57" t="s">
        <v>83</v>
      </c>
      <c r="K53998" s="58" t="str">
        <f t="shared" si="843"/>
        <v>будни</v>
      </c>
      <c r="L53998">
        <v>14</v>
      </c>
    </row>
    <row r="53999" spans="1:12" x14ac:dyDescent="0.3">
      <c r="A53999">
        <v>165303</v>
      </c>
      <c r="B53999" s="2">
        <v>44359.597679611652</v>
      </c>
      <c r="C53999">
        <v>173847</v>
      </c>
      <c r="D53999">
        <v>97699</v>
      </c>
      <c r="I53999" s="59">
        <v>98283</v>
      </c>
      <c r="J53999" s="57" t="s">
        <v>84</v>
      </c>
      <c r="K53999" s="58" t="str">
        <f t="shared" si="843"/>
        <v>будни</v>
      </c>
      <c r="L53999">
        <v>14</v>
      </c>
    </row>
    <row r="54000" spans="1:12" x14ac:dyDescent="0.3">
      <c r="A54000">
        <v>165304</v>
      </c>
      <c r="B54000" s="2">
        <v>44359.598893203882</v>
      </c>
      <c r="C54000">
        <v>193968</v>
      </c>
      <c r="D54000">
        <v>230507</v>
      </c>
      <c r="I54000" s="59">
        <v>98284</v>
      </c>
      <c r="J54000" s="57" t="s">
        <v>79</v>
      </c>
      <c r="K54000" s="58" t="str">
        <f t="shared" si="843"/>
        <v>будни</v>
      </c>
      <c r="L54000">
        <v>14</v>
      </c>
    </row>
    <row r="54001" spans="1:12" x14ac:dyDescent="0.3">
      <c r="A54001">
        <v>165309</v>
      </c>
      <c r="B54001" s="2">
        <v>44359.599000000002</v>
      </c>
      <c r="C54001">
        <v>271403</v>
      </c>
      <c r="D54001">
        <v>241927</v>
      </c>
      <c r="I54001" s="59">
        <v>98285</v>
      </c>
      <c r="J54001" s="57" t="s">
        <v>80</v>
      </c>
      <c r="K54001" s="58" t="str">
        <f t="shared" si="843"/>
        <v>будни</v>
      </c>
      <c r="L54001">
        <v>14</v>
      </c>
    </row>
    <row r="54002" spans="1:12" x14ac:dyDescent="0.3">
      <c r="A54002">
        <v>165311</v>
      </c>
      <c r="B54002" s="2">
        <v>44359.599047822507</v>
      </c>
      <c r="C54002">
        <v>74463</v>
      </c>
      <c r="D54002">
        <v>154256</v>
      </c>
      <c r="I54002" s="59">
        <v>98286</v>
      </c>
      <c r="J54002" s="57" t="s">
        <v>81</v>
      </c>
      <c r="K54002" s="58" t="str">
        <f t="shared" si="843"/>
        <v>будни</v>
      </c>
      <c r="L54002">
        <v>14</v>
      </c>
    </row>
    <row r="54003" spans="1:12" x14ac:dyDescent="0.3">
      <c r="A54003">
        <v>165315</v>
      </c>
      <c r="B54003" s="2">
        <v>44359.59944456313</v>
      </c>
      <c r="C54003">
        <v>182517</v>
      </c>
      <c r="D54003">
        <v>173184</v>
      </c>
      <c r="I54003" s="59">
        <v>98287</v>
      </c>
      <c r="J54003" s="57" t="s">
        <v>78</v>
      </c>
      <c r="K54003" s="58" t="str">
        <f t="shared" si="843"/>
        <v>выходные</v>
      </c>
      <c r="L54003">
        <v>14</v>
      </c>
    </row>
    <row r="54004" spans="1:12" x14ac:dyDescent="0.3">
      <c r="A54004">
        <v>165320</v>
      </c>
      <c r="B54004" s="2">
        <v>44359.599702265368</v>
      </c>
      <c r="C54004">
        <v>24971</v>
      </c>
      <c r="D54004">
        <v>250679</v>
      </c>
      <c r="I54004" s="59">
        <v>98288</v>
      </c>
      <c r="J54004" s="57" t="s">
        <v>82</v>
      </c>
      <c r="K54004" s="58" t="str">
        <f t="shared" si="843"/>
        <v>выходные</v>
      </c>
      <c r="L54004">
        <v>14</v>
      </c>
    </row>
    <row r="54005" spans="1:12" x14ac:dyDescent="0.3">
      <c r="A54005">
        <v>165324</v>
      </c>
      <c r="B54005" s="2">
        <v>44359.600604266489</v>
      </c>
      <c r="C54005">
        <v>254384</v>
      </c>
      <c r="D54005">
        <v>128523</v>
      </c>
      <c r="I54005" s="59">
        <v>98289</v>
      </c>
      <c r="J54005" s="57" t="s">
        <v>83</v>
      </c>
      <c r="K54005" s="58" t="str">
        <f t="shared" si="843"/>
        <v>будни</v>
      </c>
      <c r="L54005">
        <v>14</v>
      </c>
    </row>
    <row r="54006" spans="1:12" x14ac:dyDescent="0.3">
      <c r="A54006">
        <v>165325</v>
      </c>
      <c r="B54006" s="2">
        <v>44359.600634784998</v>
      </c>
      <c r="C54006">
        <v>284694</v>
      </c>
      <c r="D54006">
        <v>389195</v>
      </c>
      <c r="I54006" s="59">
        <v>98290</v>
      </c>
      <c r="J54006" s="57" t="s">
        <v>84</v>
      </c>
      <c r="K54006" s="58" t="str">
        <f t="shared" si="843"/>
        <v>будни</v>
      </c>
      <c r="L54006">
        <v>14</v>
      </c>
    </row>
    <row r="54007" spans="1:12" x14ac:dyDescent="0.3">
      <c r="A54007">
        <v>165330</v>
      </c>
      <c r="B54007" s="2">
        <v>44359.601320388349</v>
      </c>
      <c r="C54007">
        <v>109090</v>
      </c>
      <c r="D54007">
        <v>370651</v>
      </c>
      <c r="I54007" s="59">
        <v>98291</v>
      </c>
      <c r="J54007" s="57" t="s">
        <v>79</v>
      </c>
      <c r="K54007" s="58" t="str">
        <f t="shared" si="843"/>
        <v>будни</v>
      </c>
      <c r="L54007">
        <v>14</v>
      </c>
    </row>
    <row r="54008" spans="1:12" x14ac:dyDescent="0.3">
      <c r="A54008">
        <v>165333</v>
      </c>
      <c r="B54008" s="2">
        <v>44359.601320388349</v>
      </c>
      <c r="C54008">
        <v>199291</v>
      </c>
      <c r="D54008">
        <v>347393</v>
      </c>
      <c r="I54008" s="59">
        <v>98292</v>
      </c>
      <c r="J54008" s="57" t="s">
        <v>80</v>
      </c>
      <c r="K54008" s="58" t="str">
        <f t="shared" si="843"/>
        <v>будни</v>
      </c>
      <c r="L54008">
        <v>14</v>
      </c>
    </row>
    <row r="54009" spans="1:12" x14ac:dyDescent="0.3">
      <c r="A54009">
        <v>165337</v>
      </c>
      <c r="B54009" s="2">
        <v>44359.601489303262</v>
      </c>
      <c r="C54009">
        <v>117497</v>
      </c>
      <c r="D54009">
        <v>351192</v>
      </c>
      <c r="I54009" s="59">
        <v>98293</v>
      </c>
      <c r="J54009" s="57" t="s">
        <v>81</v>
      </c>
      <c r="K54009" s="58" t="str">
        <f t="shared" si="843"/>
        <v>будни</v>
      </c>
      <c r="L54009">
        <v>14</v>
      </c>
    </row>
    <row r="54010" spans="1:12" x14ac:dyDescent="0.3">
      <c r="A54010">
        <v>165341</v>
      </c>
      <c r="B54010" s="2">
        <v>44359.602008117923</v>
      </c>
      <c r="C54010">
        <v>59557</v>
      </c>
      <c r="D54010">
        <v>250679</v>
      </c>
      <c r="I54010" s="59">
        <v>98294</v>
      </c>
      <c r="J54010" s="57" t="s">
        <v>78</v>
      </c>
      <c r="K54010" s="58" t="str">
        <f t="shared" si="843"/>
        <v>выходные</v>
      </c>
      <c r="L54010">
        <v>14</v>
      </c>
    </row>
    <row r="54011" spans="1:12" x14ac:dyDescent="0.3">
      <c r="A54011">
        <v>165342</v>
      </c>
      <c r="B54011" s="2">
        <v>44359.602129449835</v>
      </c>
      <c r="C54011">
        <v>47845</v>
      </c>
      <c r="D54011">
        <v>347393</v>
      </c>
      <c r="I54011" s="59">
        <v>98295</v>
      </c>
      <c r="J54011" s="57" t="s">
        <v>82</v>
      </c>
      <c r="K54011" s="58" t="str">
        <f t="shared" si="843"/>
        <v>выходные</v>
      </c>
      <c r="L54011">
        <v>14</v>
      </c>
    </row>
    <row r="54012" spans="1:12" x14ac:dyDescent="0.3">
      <c r="A54012">
        <v>165346</v>
      </c>
      <c r="B54012" s="2">
        <v>44359.602679525131</v>
      </c>
      <c r="C54012">
        <v>98657</v>
      </c>
      <c r="D54012">
        <v>191893</v>
      </c>
      <c r="I54012" s="59">
        <v>98296</v>
      </c>
      <c r="J54012" s="57" t="s">
        <v>83</v>
      </c>
      <c r="K54012" s="58" t="str">
        <f t="shared" si="843"/>
        <v>будни</v>
      </c>
      <c r="L54012">
        <v>14</v>
      </c>
    </row>
    <row r="54013" spans="1:12" x14ac:dyDescent="0.3">
      <c r="A54013">
        <v>165347</v>
      </c>
      <c r="B54013" s="2">
        <v>44359.603350932339</v>
      </c>
      <c r="C54013">
        <v>135266</v>
      </c>
      <c r="D54013">
        <v>158978</v>
      </c>
      <c r="I54013" s="59">
        <v>98297</v>
      </c>
      <c r="J54013" s="57" t="s">
        <v>84</v>
      </c>
      <c r="K54013" s="58" t="str">
        <f t="shared" si="843"/>
        <v>будни</v>
      </c>
      <c r="L54013">
        <v>14</v>
      </c>
    </row>
    <row r="54014" spans="1:12" x14ac:dyDescent="0.3">
      <c r="A54014">
        <v>165349</v>
      </c>
      <c r="B54014" s="2">
        <v>44359.604152103566</v>
      </c>
      <c r="C54014">
        <v>15862</v>
      </c>
      <c r="D54014">
        <v>61082</v>
      </c>
      <c r="I54014" s="59">
        <v>98298</v>
      </c>
      <c r="J54014" s="57" t="s">
        <v>79</v>
      </c>
      <c r="K54014" s="58" t="str">
        <f t="shared" si="843"/>
        <v>будни</v>
      </c>
      <c r="L54014">
        <v>14</v>
      </c>
    </row>
    <row r="54015" spans="1:12" x14ac:dyDescent="0.3">
      <c r="A54015">
        <v>165353</v>
      </c>
      <c r="B54015" s="2">
        <v>44359.604556634302</v>
      </c>
      <c r="C54015">
        <v>159022</v>
      </c>
      <c r="D54015">
        <v>25268</v>
      </c>
      <c r="I54015" s="59">
        <v>98299</v>
      </c>
      <c r="J54015" s="57" t="s">
        <v>80</v>
      </c>
      <c r="K54015" s="58" t="str">
        <f t="shared" si="843"/>
        <v>будни</v>
      </c>
      <c r="L54015">
        <v>14</v>
      </c>
    </row>
    <row r="54016" spans="1:12" x14ac:dyDescent="0.3">
      <c r="A54016">
        <v>165355</v>
      </c>
      <c r="B54016" s="2">
        <v>44359.604815820792</v>
      </c>
      <c r="C54016">
        <v>124504</v>
      </c>
      <c r="D54016">
        <v>54565</v>
      </c>
      <c r="I54016" s="59">
        <v>98300</v>
      </c>
      <c r="J54016" s="57" t="s">
        <v>81</v>
      </c>
      <c r="K54016" s="58" t="str">
        <f t="shared" si="843"/>
        <v>будни</v>
      </c>
      <c r="L54016">
        <v>14</v>
      </c>
    </row>
    <row r="54017" spans="1:12" x14ac:dyDescent="0.3">
      <c r="A54017">
        <v>165357</v>
      </c>
      <c r="B54017" s="2">
        <v>44359.605770226539</v>
      </c>
      <c r="C54017">
        <v>274988</v>
      </c>
      <c r="D54017">
        <v>357547</v>
      </c>
      <c r="I54017" s="59">
        <v>98301</v>
      </c>
      <c r="J54017" s="57" t="s">
        <v>78</v>
      </c>
      <c r="K54017" s="58" t="str">
        <f t="shared" si="843"/>
        <v>выходные</v>
      </c>
      <c r="L54017">
        <v>14</v>
      </c>
    </row>
    <row r="54018" spans="1:12" x14ac:dyDescent="0.3">
      <c r="A54018">
        <v>165358</v>
      </c>
      <c r="B54018" s="2">
        <v>44359.606174757282</v>
      </c>
      <c r="C54018">
        <v>89128</v>
      </c>
      <c r="D54018">
        <v>74456</v>
      </c>
      <c r="I54018" s="59">
        <v>98302</v>
      </c>
      <c r="J54018" s="57" t="s">
        <v>82</v>
      </c>
      <c r="K54018" s="58" t="str">
        <f t="shared" si="843"/>
        <v>выходные</v>
      </c>
      <c r="L54018">
        <v>14</v>
      </c>
    </row>
    <row r="54019" spans="1:12" x14ac:dyDescent="0.3">
      <c r="A54019">
        <v>165359</v>
      </c>
      <c r="B54019" s="2">
        <v>44359.60698263497</v>
      </c>
      <c r="C54019">
        <v>215155</v>
      </c>
      <c r="D54019">
        <v>21550</v>
      </c>
      <c r="I54019" s="59">
        <v>98303</v>
      </c>
      <c r="J54019" s="57" t="s">
        <v>83</v>
      </c>
      <c r="K54019" s="58" t="str">
        <f t="shared" ref="K54019:K54082" si="844">IF(OR(J54019="суббота",J54019="воскресенье"),"выходные","будни")</f>
        <v>будни</v>
      </c>
      <c r="L54019">
        <v>14</v>
      </c>
    </row>
    <row r="54020" spans="1:12" x14ac:dyDescent="0.3">
      <c r="A54020">
        <v>165362</v>
      </c>
      <c r="B54020" s="2">
        <v>44359.606983818769</v>
      </c>
      <c r="C54020">
        <v>117899</v>
      </c>
      <c r="D54020">
        <v>351192</v>
      </c>
      <c r="I54020" s="59">
        <v>98304</v>
      </c>
      <c r="J54020" s="57" t="s">
        <v>84</v>
      </c>
      <c r="K54020" s="58" t="str">
        <f t="shared" si="844"/>
        <v>будни</v>
      </c>
      <c r="L54020">
        <v>14</v>
      </c>
    </row>
    <row r="54021" spans="1:12" x14ac:dyDescent="0.3">
      <c r="A54021">
        <v>165363</v>
      </c>
      <c r="B54021" s="2">
        <v>44359.606983818769</v>
      </c>
      <c r="C54021">
        <v>147237</v>
      </c>
      <c r="D54021">
        <v>411922</v>
      </c>
      <c r="I54021" s="59">
        <v>98305</v>
      </c>
      <c r="J54021" s="57" t="s">
        <v>79</v>
      </c>
      <c r="K54021" s="58" t="str">
        <f t="shared" si="844"/>
        <v>будни</v>
      </c>
      <c r="L54021">
        <v>14</v>
      </c>
    </row>
    <row r="54022" spans="1:12" x14ac:dyDescent="0.3">
      <c r="A54022">
        <v>165366</v>
      </c>
      <c r="B54022" s="2">
        <v>44359.607226783046</v>
      </c>
      <c r="C54022">
        <v>22368</v>
      </c>
      <c r="D54022">
        <v>389195</v>
      </c>
      <c r="I54022" s="59">
        <v>98306</v>
      </c>
      <c r="J54022" s="57" t="s">
        <v>80</v>
      </c>
      <c r="K54022" s="58" t="str">
        <f t="shared" si="844"/>
        <v>будни</v>
      </c>
      <c r="L54022">
        <v>14</v>
      </c>
    </row>
    <row r="54023" spans="1:12" x14ac:dyDescent="0.3">
      <c r="A54023">
        <v>165370</v>
      </c>
      <c r="B54023" s="2">
        <v>44359.608447523424</v>
      </c>
      <c r="C54023">
        <v>72108</v>
      </c>
      <c r="D54023">
        <v>341333</v>
      </c>
      <c r="I54023" s="59">
        <v>98307</v>
      </c>
      <c r="J54023" s="57" t="s">
        <v>81</v>
      </c>
      <c r="K54023" s="58" t="str">
        <f t="shared" si="844"/>
        <v>будни</v>
      </c>
      <c r="L54023">
        <v>14</v>
      </c>
    </row>
    <row r="54024" spans="1:12" x14ac:dyDescent="0.3">
      <c r="A54024">
        <v>165373</v>
      </c>
      <c r="B54024" s="2">
        <v>44359.609637745292</v>
      </c>
      <c r="C54024">
        <v>7388</v>
      </c>
      <c r="D54024">
        <v>347008</v>
      </c>
      <c r="I54024" s="59">
        <v>98308</v>
      </c>
      <c r="J54024" s="57" t="s">
        <v>78</v>
      </c>
      <c r="K54024" s="58" t="str">
        <f t="shared" si="844"/>
        <v>выходные</v>
      </c>
      <c r="L54024">
        <v>14</v>
      </c>
    </row>
    <row r="54025" spans="1:12" x14ac:dyDescent="0.3">
      <c r="A54025">
        <v>165375</v>
      </c>
      <c r="B54025" s="2">
        <v>44359.609815533986</v>
      </c>
      <c r="C54025">
        <v>182188</v>
      </c>
      <c r="D54025">
        <v>68023</v>
      </c>
      <c r="I54025" s="59">
        <v>98309</v>
      </c>
      <c r="J54025" s="57" t="s">
        <v>82</v>
      </c>
      <c r="K54025" s="58" t="str">
        <f t="shared" si="844"/>
        <v>выходные</v>
      </c>
      <c r="L54025">
        <v>14</v>
      </c>
    </row>
    <row r="54026" spans="1:12" x14ac:dyDescent="0.3">
      <c r="A54026">
        <v>165380</v>
      </c>
      <c r="B54026" s="2">
        <v>44359.611029126216</v>
      </c>
      <c r="C54026">
        <v>203195</v>
      </c>
      <c r="D54026">
        <v>52509</v>
      </c>
      <c r="I54026" s="59">
        <v>98310</v>
      </c>
      <c r="J54026" s="57" t="s">
        <v>83</v>
      </c>
      <c r="K54026" s="58" t="str">
        <f t="shared" si="844"/>
        <v>будни</v>
      </c>
      <c r="L54026">
        <v>14</v>
      </c>
    </row>
    <row r="54027" spans="1:12" x14ac:dyDescent="0.3">
      <c r="A54027">
        <v>165385</v>
      </c>
      <c r="B54027" s="2">
        <v>44359.611433656959</v>
      </c>
      <c r="C54027">
        <v>249770</v>
      </c>
      <c r="D54027">
        <v>31302</v>
      </c>
      <c r="I54027" s="59">
        <v>98311</v>
      </c>
      <c r="J54027" s="57" t="s">
        <v>84</v>
      </c>
      <c r="K54027" s="58" t="str">
        <f t="shared" si="844"/>
        <v>будни</v>
      </c>
      <c r="L54027">
        <v>14</v>
      </c>
    </row>
    <row r="54028" spans="1:12" x14ac:dyDescent="0.3">
      <c r="A54028">
        <v>165389</v>
      </c>
      <c r="B54028" s="2">
        <v>44359.612242718445</v>
      </c>
      <c r="C54028">
        <v>15465</v>
      </c>
      <c r="D54028">
        <v>158978</v>
      </c>
      <c r="I54028" s="59">
        <v>98312</v>
      </c>
      <c r="J54028" s="57" t="s">
        <v>79</v>
      </c>
      <c r="K54028" s="58" t="str">
        <f t="shared" si="844"/>
        <v>будни</v>
      </c>
      <c r="L54028">
        <v>14</v>
      </c>
    </row>
    <row r="54029" spans="1:12" x14ac:dyDescent="0.3">
      <c r="A54029">
        <v>165390</v>
      </c>
      <c r="B54029" s="2">
        <v>44359.612242718445</v>
      </c>
      <c r="C54029">
        <v>258773</v>
      </c>
      <c r="D54029">
        <v>411922</v>
      </c>
      <c r="I54029" s="59">
        <v>98313</v>
      </c>
      <c r="J54029" s="57" t="s">
        <v>80</v>
      </c>
      <c r="K54029" s="58" t="str">
        <f t="shared" si="844"/>
        <v>будни</v>
      </c>
      <c r="L54029">
        <v>14</v>
      </c>
    </row>
    <row r="54030" spans="1:12" x14ac:dyDescent="0.3">
      <c r="A54030">
        <v>165395</v>
      </c>
      <c r="B54030" s="2">
        <v>44359.612242718445</v>
      </c>
      <c r="C54030">
        <v>301936</v>
      </c>
      <c r="D54030">
        <v>351192</v>
      </c>
      <c r="I54030" s="59">
        <v>98314</v>
      </c>
      <c r="J54030" s="57" t="s">
        <v>81</v>
      </c>
      <c r="K54030" s="58" t="str">
        <f t="shared" si="844"/>
        <v>будни</v>
      </c>
      <c r="L54030">
        <v>14</v>
      </c>
    </row>
    <row r="54031" spans="1:12" x14ac:dyDescent="0.3">
      <c r="A54031">
        <v>165396</v>
      </c>
      <c r="B54031" s="2">
        <v>44359.612647249189</v>
      </c>
      <c r="C54031">
        <v>64047</v>
      </c>
      <c r="D54031">
        <v>118549</v>
      </c>
      <c r="I54031" s="59">
        <v>98315</v>
      </c>
      <c r="J54031" s="57" t="s">
        <v>78</v>
      </c>
      <c r="K54031" s="58" t="str">
        <f t="shared" si="844"/>
        <v>выходные</v>
      </c>
      <c r="L54031">
        <v>14</v>
      </c>
    </row>
    <row r="54032" spans="1:12" x14ac:dyDescent="0.3">
      <c r="A54032">
        <v>165401</v>
      </c>
      <c r="B54032" s="2">
        <v>44359.613860841426</v>
      </c>
      <c r="C54032">
        <v>63258</v>
      </c>
      <c r="D54032">
        <v>465849</v>
      </c>
      <c r="I54032" s="59">
        <v>98316</v>
      </c>
      <c r="J54032" s="57" t="s">
        <v>82</v>
      </c>
      <c r="K54032" s="58" t="str">
        <f t="shared" si="844"/>
        <v>выходные</v>
      </c>
      <c r="L54032">
        <v>14</v>
      </c>
    </row>
    <row r="54033" spans="1:12" x14ac:dyDescent="0.3">
      <c r="A54033">
        <v>165403</v>
      </c>
      <c r="B54033" s="2">
        <v>44359.614669902912</v>
      </c>
      <c r="C54033">
        <v>301790</v>
      </c>
      <c r="D54033">
        <v>411922</v>
      </c>
      <c r="I54033" s="59">
        <v>98317</v>
      </c>
      <c r="J54033" s="57" t="s">
        <v>83</v>
      </c>
      <c r="K54033" s="58" t="str">
        <f t="shared" si="844"/>
        <v>будни</v>
      </c>
      <c r="L54033">
        <v>14</v>
      </c>
    </row>
    <row r="54034" spans="1:12" x14ac:dyDescent="0.3">
      <c r="A54034">
        <v>165408</v>
      </c>
      <c r="B54034" s="2">
        <v>44359.614669902912</v>
      </c>
      <c r="C54034">
        <v>319126</v>
      </c>
      <c r="D54034">
        <v>228405</v>
      </c>
      <c r="I54034" s="59">
        <v>98318</v>
      </c>
      <c r="J54034" s="57" t="s">
        <v>84</v>
      </c>
      <c r="K54034" s="58" t="str">
        <f t="shared" si="844"/>
        <v>будни</v>
      </c>
      <c r="L54034">
        <v>14</v>
      </c>
    </row>
    <row r="54035" spans="1:12" x14ac:dyDescent="0.3">
      <c r="A54035">
        <v>165412</v>
      </c>
      <c r="B54035" s="2">
        <v>44359.615478964406</v>
      </c>
      <c r="C54035">
        <v>322510</v>
      </c>
      <c r="D54035">
        <v>341333</v>
      </c>
      <c r="I54035" s="59">
        <v>98319</v>
      </c>
      <c r="J54035" s="57" t="s">
        <v>79</v>
      </c>
      <c r="K54035" s="58" t="str">
        <f t="shared" si="844"/>
        <v>будни</v>
      </c>
      <c r="L54035">
        <v>14</v>
      </c>
    </row>
    <row r="54036" spans="1:12" x14ac:dyDescent="0.3">
      <c r="A54036">
        <v>165417</v>
      </c>
      <c r="B54036" s="2">
        <v>44359.616016113774</v>
      </c>
      <c r="C54036">
        <v>170976</v>
      </c>
      <c r="D54036">
        <v>389877</v>
      </c>
      <c r="I54036" s="59">
        <v>98320</v>
      </c>
      <c r="J54036" s="57" t="s">
        <v>80</v>
      </c>
      <c r="K54036" s="58" t="str">
        <f t="shared" si="844"/>
        <v>будни</v>
      </c>
      <c r="L54036">
        <v>14</v>
      </c>
    </row>
    <row r="54037" spans="1:12" x14ac:dyDescent="0.3">
      <c r="A54037">
        <v>165422</v>
      </c>
      <c r="B54037" s="2">
        <v>44359.616657002472</v>
      </c>
      <c r="C54037">
        <v>229885</v>
      </c>
      <c r="D54037">
        <v>451624</v>
      </c>
      <c r="I54037" s="59">
        <v>98321</v>
      </c>
      <c r="J54037" s="57" t="s">
        <v>81</v>
      </c>
      <c r="K54037" s="58" t="str">
        <f t="shared" si="844"/>
        <v>будни</v>
      </c>
      <c r="L54037">
        <v>14</v>
      </c>
    </row>
    <row r="54038" spans="1:12" x14ac:dyDescent="0.3">
      <c r="A54038">
        <v>165426</v>
      </c>
      <c r="B54038" s="2">
        <v>44359.617097087379</v>
      </c>
      <c r="C54038">
        <v>280496</v>
      </c>
      <c r="D54038">
        <v>349014</v>
      </c>
      <c r="I54038" s="59">
        <v>98322</v>
      </c>
      <c r="J54038" s="57" t="s">
        <v>78</v>
      </c>
      <c r="K54038" s="58" t="str">
        <f t="shared" si="844"/>
        <v>выходные</v>
      </c>
      <c r="L54038">
        <v>14</v>
      </c>
    </row>
    <row r="54039" spans="1:12" x14ac:dyDescent="0.3">
      <c r="A54039">
        <v>165430</v>
      </c>
      <c r="B54039" s="2">
        <v>44359.617097087379</v>
      </c>
      <c r="C54039">
        <v>334435</v>
      </c>
      <c r="D54039">
        <v>440945</v>
      </c>
      <c r="I54039" s="59">
        <v>98323</v>
      </c>
      <c r="J54039" s="57" t="s">
        <v>82</v>
      </c>
      <c r="K54039" s="58" t="str">
        <f t="shared" si="844"/>
        <v>выходные</v>
      </c>
      <c r="L54039">
        <v>14</v>
      </c>
    </row>
    <row r="54040" spans="1:12" x14ac:dyDescent="0.3">
      <c r="A54040">
        <v>165432</v>
      </c>
      <c r="B54040" s="2">
        <v>44359.617501618122</v>
      </c>
      <c r="C54040">
        <v>27682</v>
      </c>
      <c r="D54040">
        <v>231026</v>
      </c>
      <c r="I54040" s="59">
        <v>98324</v>
      </c>
      <c r="J54040" s="57" t="s">
        <v>83</v>
      </c>
      <c r="K54040" s="58" t="str">
        <f t="shared" si="844"/>
        <v>будни</v>
      </c>
      <c r="L54040">
        <v>14</v>
      </c>
    </row>
    <row r="54041" spans="1:12" x14ac:dyDescent="0.3">
      <c r="A54041">
        <v>165437</v>
      </c>
      <c r="B54041" s="2">
        <v>44359.617501618122</v>
      </c>
      <c r="C54041">
        <v>316606</v>
      </c>
      <c r="D54041">
        <v>153893</v>
      </c>
      <c r="I54041" s="59">
        <v>98325</v>
      </c>
      <c r="J54041" s="57" t="s">
        <v>84</v>
      </c>
      <c r="K54041" s="58" t="str">
        <f t="shared" si="844"/>
        <v>будни</v>
      </c>
      <c r="L54041">
        <v>14</v>
      </c>
    </row>
    <row r="54042" spans="1:12" x14ac:dyDescent="0.3">
      <c r="A54042">
        <v>165439</v>
      </c>
      <c r="B54042" s="2">
        <v>44359.617906148866</v>
      </c>
      <c r="C54042">
        <v>75778</v>
      </c>
      <c r="D54042">
        <v>5151</v>
      </c>
      <c r="I54042" s="59">
        <v>98326</v>
      </c>
      <c r="J54042" s="57" t="s">
        <v>79</v>
      </c>
      <c r="K54042" s="58" t="str">
        <f t="shared" si="844"/>
        <v>будни</v>
      </c>
      <c r="L54042">
        <v>14</v>
      </c>
    </row>
    <row r="54043" spans="1:12" x14ac:dyDescent="0.3">
      <c r="A54043">
        <v>165444</v>
      </c>
      <c r="B54043" s="2">
        <v>44359.618000000002</v>
      </c>
      <c r="C54043">
        <v>32086</v>
      </c>
      <c r="D54043">
        <v>390221</v>
      </c>
      <c r="I54043" s="59">
        <v>98327</v>
      </c>
      <c r="J54043" s="57" t="s">
        <v>80</v>
      </c>
      <c r="K54043" s="58" t="str">
        <f t="shared" si="844"/>
        <v>будни</v>
      </c>
      <c r="L54043">
        <v>14</v>
      </c>
    </row>
    <row r="54044" spans="1:12" x14ac:dyDescent="0.3">
      <c r="A54044">
        <v>165447</v>
      </c>
      <c r="B54044" s="2">
        <v>44359.618715210359</v>
      </c>
      <c r="C54044">
        <v>234787</v>
      </c>
      <c r="D54044">
        <v>128523</v>
      </c>
      <c r="I54044" s="59">
        <v>98328</v>
      </c>
      <c r="J54044" s="57" t="s">
        <v>81</v>
      </c>
      <c r="K54044" s="58" t="str">
        <f t="shared" si="844"/>
        <v>будни</v>
      </c>
      <c r="L54044">
        <v>14</v>
      </c>
    </row>
    <row r="54045" spans="1:12" x14ac:dyDescent="0.3">
      <c r="A54045">
        <v>165448</v>
      </c>
      <c r="B54045" s="2">
        <v>44359.619119741095</v>
      </c>
      <c r="C54045">
        <v>22800</v>
      </c>
      <c r="D54045">
        <v>475579</v>
      </c>
      <c r="I54045" s="59">
        <v>98329</v>
      </c>
      <c r="J54045" s="57" t="s">
        <v>78</v>
      </c>
      <c r="K54045" s="58" t="str">
        <f t="shared" si="844"/>
        <v>выходные</v>
      </c>
      <c r="L54045">
        <v>14</v>
      </c>
    </row>
    <row r="54046" spans="1:12" x14ac:dyDescent="0.3">
      <c r="A54046">
        <v>165450</v>
      </c>
      <c r="B54046" s="2">
        <v>44359.619119741095</v>
      </c>
      <c r="C54046">
        <v>329723</v>
      </c>
      <c r="D54046">
        <v>343712</v>
      </c>
      <c r="I54046" s="59">
        <v>98330</v>
      </c>
      <c r="J54046" s="57" t="s">
        <v>82</v>
      </c>
      <c r="K54046" s="58" t="str">
        <f t="shared" si="844"/>
        <v>выходные</v>
      </c>
      <c r="L54046">
        <v>14</v>
      </c>
    </row>
    <row r="54047" spans="1:12" x14ac:dyDescent="0.3">
      <c r="A54047">
        <v>165451</v>
      </c>
      <c r="B54047" s="2">
        <v>44359.619928802589</v>
      </c>
      <c r="C54047">
        <v>66899</v>
      </c>
      <c r="D54047">
        <v>447763</v>
      </c>
      <c r="I54047" s="59">
        <v>98331</v>
      </c>
      <c r="J54047" s="57" t="s">
        <v>83</v>
      </c>
      <c r="K54047" s="58" t="str">
        <f t="shared" si="844"/>
        <v>будни</v>
      </c>
      <c r="L54047">
        <v>14</v>
      </c>
    </row>
    <row r="54048" spans="1:12" x14ac:dyDescent="0.3">
      <c r="A54048">
        <v>165452</v>
      </c>
      <c r="B54048" s="2">
        <v>44359.619928802589</v>
      </c>
      <c r="C54048">
        <v>237561</v>
      </c>
      <c r="D54048">
        <v>106813</v>
      </c>
      <c r="I54048" s="59">
        <v>98332</v>
      </c>
      <c r="J54048" s="57" t="s">
        <v>84</v>
      </c>
      <c r="K54048" s="58" t="str">
        <f t="shared" si="844"/>
        <v>будни</v>
      </c>
      <c r="L54048">
        <v>14</v>
      </c>
    </row>
    <row r="54049" spans="1:12" x14ac:dyDescent="0.3">
      <c r="A54049">
        <v>165457</v>
      </c>
      <c r="B54049" s="2">
        <v>44359.619928802589</v>
      </c>
      <c r="C54049">
        <v>282105</v>
      </c>
      <c r="D54049">
        <v>100412</v>
      </c>
      <c r="I54049" s="59">
        <v>98333</v>
      </c>
      <c r="J54049" s="57" t="s">
        <v>79</v>
      </c>
      <c r="K54049" s="58" t="str">
        <f t="shared" si="844"/>
        <v>будни</v>
      </c>
      <c r="L54049">
        <v>14</v>
      </c>
    </row>
    <row r="54050" spans="1:12" x14ac:dyDescent="0.3">
      <c r="A54050">
        <v>165460</v>
      </c>
      <c r="B54050" s="2">
        <v>44359.620014038512</v>
      </c>
      <c r="C54050">
        <v>58461</v>
      </c>
      <c r="D54050">
        <v>137907</v>
      </c>
      <c r="I54050" s="59">
        <v>98334</v>
      </c>
      <c r="J54050" s="57" t="s">
        <v>80</v>
      </c>
      <c r="K54050" s="58" t="str">
        <f t="shared" si="844"/>
        <v>будни</v>
      </c>
      <c r="L54050">
        <v>14</v>
      </c>
    </row>
    <row r="54051" spans="1:12" x14ac:dyDescent="0.3">
      <c r="A54051">
        <v>165465</v>
      </c>
      <c r="B54051" s="2">
        <v>44359.620166631059</v>
      </c>
      <c r="C54051">
        <v>127448</v>
      </c>
      <c r="D54051">
        <v>351192</v>
      </c>
      <c r="I54051" s="59">
        <v>98335</v>
      </c>
      <c r="J54051" s="57" t="s">
        <v>81</v>
      </c>
      <c r="K54051" s="58" t="str">
        <f t="shared" si="844"/>
        <v>будни</v>
      </c>
      <c r="L54051">
        <v>14</v>
      </c>
    </row>
    <row r="54052" spans="1:12" x14ac:dyDescent="0.3">
      <c r="A54052">
        <v>165467</v>
      </c>
      <c r="B54052" s="2">
        <v>44359.620333333332</v>
      </c>
      <c r="C54052">
        <v>21344</v>
      </c>
      <c r="D54052">
        <v>392434</v>
      </c>
      <c r="I54052" s="59">
        <v>98336</v>
      </c>
      <c r="J54052" s="57" t="s">
        <v>78</v>
      </c>
      <c r="K54052" s="58" t="str">
        <f t="shared" si="844"/>
        <v>выходные</v>
      </c>
      <c r="L54052">
        <v>14</v>
      </c>
    </row>
    <row r="54053" spans="1:12" x14ac:dyDescent="0.3">
      <c r="A54053">
        <v>165470</v>
      </c>
      <c r="B54053" s="2">
        <v>44359.620333333332</v>
      </c>
      <c r="C54053">
        <v>282695</v>
      </c>
      <c r="D54053">
        <v>401945</v>
      </c>
      <c r="I54053" s="59">
        <v>98337</v>
      </c>
      <c r="J54053" s="57" t="s">
        <v>82</v>
      </c>
      <c r="K54053" s="58" t="str">
        <f t="shared" si="844"/>
        <v>выходные</v>
      </c>
      <c r="L54053">
        <v>14</v>
      </c>
    </row>
    <row r="54054" spans="1:12" x14ac:dyDescent="0.3">
      <c r="A54054">
        <v>165475</v>
      </c>
      <c r="B54054" s="2">
        <v>44359.62068544572</v>
      </c>
      <c r="C54054">
        <v>316153</v>
      </c>
      <c r="D54054">
        <v>158978</v>
      </c>
      <c r="I54054" s="59">
        <v>98338</v>
      </c>
      <c r="J54054" s="57" t="s">
        <v>83</v>
      </c>
      <c r="K54054" s="58" t="str">
        <f t="shared" si="844"/>
        <v>будни</v>
      </c>
      <c r="L54054">
        <v>14</v>
      </c>
    </row>
    <row r="54055" spans="1:12" x14ac:dyDescent="0.3">
      <c r="A54055">
        <v>165480</v>
      </c>
      <c r="B54055" s="2">
        <v>44359.620737864076</v>
      </c>
      <c r="C54055">
        <v>197073</v>
      </c>
      <c r="D54055">
        <v>36482</v>
      </c>
      <c r="I54055" s="59">
        <v>98339</v>
      </c>
      <c r="J54055" s="57" t="s">
        <v>84</v>
      </c>
      <c r="K54055" s="58" t="str">
        <f t="shared" si="844"/>
        <v>будни</v>
      </c>
      <c r="L54055">
        <v>14</v>
      </c>
    </row>
    <row r="54056" spans="1:12" x14ac:dyDescent="0.3">
      <c r="A54056">
        <v>165483</v>
      </c>
      <c r="B54056" s="2">
        <v>44359.621333333336</v>
      </c>
      <c r="C54056">
        <v>135130</v>
      </c>
      <c r="D54056">
        <v>472712</v>
      </c>
      <c r="I54056" s="59">
        <v>98340</v>
      </c>
      <c r="J54056" s="57" t="s">
        <v>79</v>
      </c>
      <c r="K54056" s="58" t="str">
        <f t="shared" si="844"/>
        <v>будни</v>
      </c>
      <c r="L54056">
        <v>14</v>
      </c>
    </row>
    <row r="54057" spans="1:12" x14ac:dyDescent="0.3">
      <c r="A54057">
        <v>165487</v>
      </c>
      <c r="B54057" s="2">
        <v>44359.621546925562</v>
      </c>
      <c r="C54057">
        <v>349487</v>
      </c>
      <c r="D54057">
        <v>308856</v>
      </c>
      <c r="I54057" s="59">
        <v>98341</v>
      </c>
      <c r="J54057" s="57" t="s">
        <v>80</v>
      </c>
      <c r="K54057" s="58" t="str">
        <f t="shared" si="844"/>
        <v>будни</v>
      </c>
      <c r="L54057">
        <v>14</v>
      </c>
    </row>
    <row r="54058" spans="1:12" x14ac:dyDescent="0.3">
      <c r="A54058">
        <v>165492</v>
      </c>
      <c r="B54058" s="2">
        <v>44359.621546925569</v>
      </c>
      <c r="C54058">
        <v>147946</v>
      </c>
      <c r="D54058">
        <v>104958</v>
      </c>
      <c r="I54058" s="59">
        <v>98342</v>
      </c>
      <c r="J54058" s="57" t="s">
        <v>81</v>
      </c>
      <c r="K54058" s="58" t="str">
        <f t="shared" si="844"/>
        <v>будни</v>
      </c>
      <c r="L54058">
        <v>14</v>
      </c>
    </row>
    <row r="54059" spans="1:12" x14ac:dyDescent="0.3">
      <c r="A54059">
        <v>165497</v>
      </c>
      <c r="B54059" s="2">
        <v>44359.621546925569</v>
      </c>
      <c r="C54059">
        <v>280362</v>
      </c>
      <c r="D54059">
        <v>347008</v>
      </c>
      <c r="I54059" s="59">
        <v>98343</v>
      </c>
      <c r="J54059" s="57" t="s">
        <v>78</v>
      </c>
      <c r="K54059" s="58" t="str">
        <f t="shared" si="844"/>
        <v>выходные</v>
      </c>
      <c r="L54059">
        <v>14</v>
      </c>
    </row>
    <row r="54060" spans="1:12" x14ac:dyDescent="0.3">
      <c r="A54060">
        <v>165502</v>
      </c>
      <c r="B54060" s="2">
        <v>44359.621546925569</v>
      </c>
      <c r="C54060">
        <v>301851</v>
      </c>
      <c r="D54060">
        <v>5151</v>
      </c>
      <c r="I54060" s="59">
        <v>98344</v>
      </c>
      <c r="J54060" s="57" t="s">
        <v>82</v>
      </c>
      <c r="K54060" s="58" t="str">
        <f t="shared" si="844"/>
        <v>выходные</v>
      </c>
      <c r="L54060">
        <v>14</v>
      </c>
    </row>
    <row r="54061" spans="1:12" x14ac:dyDescent="0.3">
      <c r="A54061">
        <v>165506</v>
      </c>
      <c r="B54061" s="2">
        <v>44359.621784112067</v>
      </c>
      <c r="C54061">
        <v>14877</v>
      </c>
      <c r="D54061">
        <v>351192</v>
      </c>
      <c r="I54061" s="59">
        <v>98345</v>
      </c>
      <c r="J54061" s="57" t="s">
        <v>83</v>
      </c>
      <c r="K54061" s="58" t="str">
        <f t="shared" si="844"/>
        <v>будни</v>
      </c>
      <c r="L54061">
        <v>14</v>
      </c>
    </row>
    <row r="54062" spans="1:12" x14ac:dyDescent="0.3">
      <c r="A54062">
        <v>165511</v>
      </c>
      <c r="B54062" s="2">
        <v>44359.621784112067</v>
      </c>
      <c r="C54062">
        <v>240964</v>
      </c>
      <c r="D54062">
        <v>351192</v>
      </c>
      <c r="I54062" s="59">
        <v>98346</v>
      </c>
      <c r="J54062" s="57" t="s">
        <v>84</v>
      </c>
      <c r="K54062" s="58" t="str">
        <f t="shared" si="844"/>
        <v>будни</v>
      </c>
      <c r="L54062">
        <v>14</v>
      </c>
    </row>
    <row r="54063" spans="1:12" x14ac:dyDescent="0.3">
      <c r="A54063">
        <v>165513</v>
      </c>
      <c r="B54063" s="2">
        <v>44359.621951456313</v>
      </c>
      <c r="C54063">
        <v>39095</v>
      </c>
      <c r="D54063">
        <v>144907</v>
      </c>
      <c r="I54063" s="59">
        <v>98347</v>
      </c>
      <c r="J54063" s="57" t="s">
        <v>79</v>
      </c>
      <c r="K54063" s="58" t="str">
        <f t="shared" si="844"/>
        <v>будни</v>
      </c>
      <c r="L54063">
        <v>14</v>
      </c>
    </row>
    <row r="54064" spans="1:12" x14ac:dyDescent="0.3">
      <c r="A54064">
        <v>165517</v>
      </c>
      <c r="B54064" s="2">
        <v>44359.621997741633</v>
      </c>
      <c r="C54064">
        <v>284030</v>
      </c>
      <c r="D54064">
        <v>230836</v>
      </c>
      <c r="I54064" s="59">
        <v>98348</v>
      </c>
      <c r="J54064" s="57" t="s">
        <v>80</v>
      </c>
      <c r="K54064" s="58" t="str">
        <f t="shared" si="844"/>
        <v>будни</v>
      </c>
      <c r="L54064">
        <v>14</v>
      </c>
    </row>
    <row r="54065" spans="1:12" x14ac:dyDescent="0.3">
      <c r="A54065">
        <v>165518</v>
      </c>
      <c r="B54065" s="2">
        <v>44359.622355987056</v>
      </c>
      <c r="C54065">
        <v>51279</v>
      </c>
      <c r="D54065">
        <v>194697</v>
      </c>
      <c r="I54065" s="59">
        <v>98349</v>
      </c>
      <c r="J54065" s="57" t="s">
        <v>81</v>
      </c>
      <c r="K54065" s="58" t="str">
        <f t="shared" si="844"/>
        <v>будни</v>
      </c>
      <c r="L54065">
        <v>14</v>
      </c>
    </row>
    <row r="54066" spans="1:12" x14ac:dyDescent="0.3">
      <c r="A54066">
        <v>165523</v>
      </c>
      <c r="B54066" s="2">
        <v>44359.622455519275</v>
      </c>
      <c r="C54066">
        <v>249647</v>
      </c>
      <c r="D54066">
        <v>158978</v>
      </c>
      <c r="I54066" s="59">
        <v>98350</v>
      </c>
      <c r="J54066" s="57" t="s">
        <v>78</v>
      </c>
      <c r="K54066" s="58" t="str">
        <f t="shared" si="844"/>
        <v>выходные</v>
      </c>
      <c r="L54066">
        <v>14</v>
      </c>
    </row>
    <row r="54067" spans="1:12" x14ac:dyDescent="0.3">
      <c r="A54067">
        <v>165525</v>
      </c>
      <c r="B54067" s="2">
        <v>44359.623035370954</v>
      </c>
      <c r="C54067">
        <v>138254</v>
      </c>
      <c r="D54067">
        <v>290088</v>
      </c>
      <c r="I54067" s="59">
        <v>98351</v>
      </c>
      <c r="J54067" s="57" t="s">
        <v>82</v>
      </c>
      <c r="K54067" s="58" t="str">
        <f t="shared" si="844"/>
        <v>выходные</v>
      </c>
      <c r="L54067">
        <v>14</v>
      </c>
    </row>
    <row r="54068" spans="1:12" x14ac:dyDescent="0.3">
      <c r="A54068">
        <v>165530</v>
      </c>
      <c r="B54068" s="2">
        <v>44359.623165048542</v>
      </c>
      <c r="C54068">
        <v>118694</v>
      </c>
      <c r="D54068">
        <v>104958</v>
      </c>
      <c r="I54068" s="59">
        <v>98352</v>
      </c>
      <c r="J54068" s="57" t="s">
        <v>83</v>
      </c>
      <c r="K54068" s="58" t="str">
        <f t="shared" si="844"/>
        <v>будни</v>
      </c>
      <c r="L54068">
        <v>14</v>
      </c>
    </row>
    <row r="54069" spans="1:12" x14ac:dyDescent="0.3">
      <c r="A54069">
        <v>165534</v>
      </c>
      <c r="B54069" s="2">
        <v>44359.623165048542</v>
      </c>
      <c r="C54069">
        <v>136387</v>
      </c>
      <c r="D54069">
        <v>436459</v>
      </c>
      <c r="I54069" s="59">
        <v>98353</v>
      </c>
      <c r="J54069" s="57" t="s">
        <v>84</v>
      </c>
      <c r="K54069" s="58" t="str">
        <f t="shared" si="844"/>
        <v>будни</v>
      </c>
      <c r="L54069">
        <v>14</v>
      </c>
    </row>
    <row r="54070" spans="1:12" x14ac:dyDescent="0.3">
      <c r="A54070">
        <v>165536</v>
      </c>
      <c r="B54070" s="2">
        <v>44359.62316504855</v>
      </c>
      <c r="C54070">
        <v>141802</v>
      </c>
      <c r="D54070">
        <v>470762</v>
      </c>
      <c r="I54070" s="59">
        <v>98354</v>
      </c>
      <c r="J54070" s="57" t="s">
        <v>79</v>
      </c>
      <c r="K54070" s="58" t="str">
        <f t="shared" si="844"/>
        <v>будни</v>
      </c>
      <c r="L54070">
        <v>14</v>
      </c>
    </row>
    <row r="54071" spans="1:12" x14ac:dyDescent="0.3">
      <c r="A54071">
        <v>165537</v>
      </c>
      <c r="B54071" s="2">
        <v>44359.623584704124</v>
      </c>
      <c r="C54071">
        <v>198120</v>
      </c>
      <c r="D54071">
        <v>443457</v>
      </c>
      <c r="I54071" s="59">
        <v>98355</v>
      </c>
      <c r="J54071" s="57" t="s">
        <v>80</v>
      </c>
      <c r="K54071" s="58" t="str">
        <f t="shared" si="844"/>
        <v>будни</v>
      </c>
      <c r="L54071">
        <v>14</v>
      </c>
    </row>
    <row r="54072" spans="1:12" x14ac:dyDescent="0.3">
      <c r="A54072">
        <v>165540</v>
      </c>
      <c r="B54072" s="2">
        <v>44359.623974110029</v>
      </c>
      <c r="C54072">
        <v>137270</v>
      </c>
      <c r="D54072">
        <v>471403</v>
      </c>
      <c r="I54072" s="59">
        <v>98356</v>
      </c>
      <c r="J54072" s="57" t="s">
        <v>81</v>
      </c>
      <c r="K54072" s="58" t="str">
        <f t="shared" si="844"/>
        <v>будни</v>
      </c>
      <c r="L54072">
        <v>14</v>
      </c>
    </row>
    <row r="54073" spans="1:12" x14ac:dyDescent="0.3">
      <c r="A54073">
        <v>165545</v>
      </c>
      <c r="B54073" s="2">
        <v>44359.624378640779</v>
      </c>
      <c r="C54073">
        <v>39805</v>
      </c>
      <c r="D54073">
        <v>411922</v>
      </c>
      <c r="I54073" s="59">
        <v>98357</v>
      </c>
      <c r="J54073" s="57" t="s">
        <v>78</v>
      </c>
      <c r="K54073" s="58" t="str">
        <f t="shared" si="844"/>
        <v>выходные</v>
      </c>
      <c r="L54073">
        <v>14</v>
      </c>
    </row>
    <row r="54074" spans="1:12" x14ac:dyDescent="0.3">
      <c r="A54074">
        <v>165549</v>
      </c>
      <c r="B54074" s="2">
        <v>44359.624774925993</v>
      </c>
      <c r="C54074">
        <v>292424</v>
      </c>
      <c r="D54074">
        <v>198051</v>
      </c>
      <c r="I54074" s="59">
        <v>98358</v>
      </c>
      <c r="J54074" s="57" t="s">
        <v>82</v>
      </c>
      <c r="K54074" s="58" t="str">
        <f t="shared" si="844"/>
        <v>выходные</v>
      </c>
      <c r="L54074">
        <v>14</v>
      </c>
    </row>
    <row r="54075" spans="1:12" x14ac:dyDescent="0.3">
      <c r="A54075">
        <v>165553</v>
      </c>
      <c r="B54075" s="2">
        <v>44359.626805825239</v>
      </c>
      <c r="C54075">
        <v>239669</v>
      </c>
      <c r="D54075">
        <v>153808</v>
      </c>
      <c r="I54075" s="59">
        <v>98359</v>
      </c>
      <c r="J54075" s="57" t="s">
        <v>83</v>
      </c>
      <c r="K54075" s="58" t="str">
        <f t="shared" si="844"/>
        <v>будни</v>
      </c>
      <c r="L54075">
        <v>15</v>
      </c>
    </row>
    <row r="54076" spans="1:12" x14ac:dyDescent="0.3">
      <c r="A54076">
        <v>165556</v>
      </c>
      <c r="B54076" s="2">
        <v>44359.627368999296</v>
      </c>
      <c r="C54076">
        <v>48596</v>
      </c>
      <c r="D54076">
        <v>477440</v>
      </c>
      <c r="I54076" s="59">
        <v>98360</v>
      </c>
      <c r="J54076" s="57" t="s">
        <v>84</v>
      </c>
      <c r="K54076" s="58" t="str">
        <f t="shared" si="844"/>
        <v>будни</v>
      </c>
      <c r="L54076">
        <v>15</v>
      </c>
    </row>
    <row r="54077" spans="1:12" x14ac:dyDescent="0.3">
      <c r="A54077">
        <v>165559</v>
      </c>
      <c r="B54077" s="2">
        <v>44359.628192999051</v>
      </c>
      <c r="C54077">
        <v>267739</v>
      </c>
      <c r="D54077">
        <v>360778</v>
      </c>
      <c r="I54077" s="59">
        <v>98361</v>
      </c>
      <c r="J54077" s="57" t="s">
        <v>79</v>
      </c>
      <c r="K54077" s="58" t="str">
        <f t="shared" si="844"/>
        <v>будни</v>
      </c>
      <c r="L54077">
        <v>15</v>
      </c>
    </row>
    <row r="54078" spans="1:12" x14ac:dyDescent="0.3">
      <c r="A54078">
        <v>165560</v>
      </c>
      <c r="B54078" s="2">
        <v>44359.628423948219</v>
      </c>
      <c r="C54078">
        <v>123563</v>
      </c>
      <c r="D54078">
        <v>411922</v>
      </c>
      <c r="I54078" s="59">
        <v>98362</v>
      </c>
      <c r="J54078" s="57" t="s">
        <v>80</v>
      </c>
      <c r="K54078" s="58" t="str">
        <f t="shared" si="844"/>
        <v>будни</v>
      </c>
      <c r="L54078">
        <v>15</v>
      </c>
    </row>
    <row r="54079" spans="1:12" x14ac:dyDescent="0.3">
      <c r="A54079">
        <v>165562</v>
      </c>
      <c r="B54079" s="2">
        <v>44359.628423948219</v>
      </c>
      <c r="C54079">
        <v>177545</v>
      </c>
      <c r="D54079">
        <v>122902</v>
      </c>
      <c r="I54079" s="59">
        <v>98363</v>
      </c>
      <c r="J54079" s="57" t="s">
        <v>81</v>
      </c>
      <c r="K54079" s="58" t="str">
        <f t="shared" si="844"/>
        <v>будни</v>
      </c>
      <c r="L54079">
        <v>15</v>
      </c>
    </row>
    <row r="54080" spans="1:12" x14ac:dyDescent="0.3">
      <c r="A54080">
        <v>165563</v>
      </c>
      <c r="B54080" s="2">
        <v>44359.629505294964</v>
      </c>
      <c r="C54080">
        <v>40206</v>
      </c>
      <c r="D54080">
        <v>455878</v>
      </c>
      <c r="I54080" s="59">
        <v>98364</v>
      </c>
      <c r="J54080" s="57" t="s">
        <v>78</v>
      </c>
      <c r="K54080" s="58" t="str">
        <f t="shared" si="844"/>
        <v>выходные</v>
      </c>
      <c r="L54080">
        <v>15</v>
      </c>
    </row>
    <row r="54081" spans="1:12" x14ac:dyDescent="0.3">
      <c r="A54081">
        <v>165565</v>
      </c>
      <c r="B54081" s="2">
        <v>44359.629637540456</v>
      </c>
      <c r="C54081">
        <v>69497</v>
      </c>
      <c r="D54081">
        <v>298909</v>
      </c>
      <c r="I54081" s="59">
        <v>98365</v>
      </c>
      <c r="J54081" s="57" t="s">
        <v>82</v>
      </c>
      <c r="K54081" s="58" t="str">
        <f t="shared" si="844"/>
        <v>выходные</v>
      </c>
      <c r="L54081">
        <v>15</v>
      </c>
    </row>
    <row r="54082" spans="1:12" x14ac:dyDescent="0.3">
      <c r="A54082">
        <v>165566</v>
      </c>
      <c r="B54082" s="2">
        <v>44359.630446601943</v>
      </c>
      <c r="C54082">
        <v>157976</v>
      </c>
      <c r="D54082">
        <v>158978</v>
      </c>
      <c r="I54082" s="59">
        <v>98366</v>
      </c>
      <c r="J54082" s="57" t="s">
        <v>83</v>
      </c>
      <c r="K54082" s="58" t="str">
        <f t="shared" si="844"/>
        <v>будни</v>
      </c>
      <c r="L54082">
        <v>15</v>
      </c>
    </row>
    <row r="54083" spans="1:12" x14ac:dyDescent="0.3">
      <c r="A54083">
        <v>165569</v>
      </c>
      <c r="B54083" s="2">
        <v>44359.630446601943</v>
      </c>
      <c r="C54083">
        <v>309227</v>
      </c>
      <c r="D54083">
        <v>273324</v>
      </c>
      <c r="I54083" s="59">
        <v>98367</v>
      </c>
      <c r="J54083" s="57" t="s">
        <v>84</v>
      </c>
      <c r="K54083" s="58" t="str">
        <f t="shared" ref="K54083:K54146" si="845">IF(OR(J54083="суббота",J54083="воскресенье"),"выходные","будни")</f>
        <v>будни</v>
      </c>
      <c r="L54083">
        <v>15</v>
      </c>
    </row>
    <row r="54084" spans="1:12" x14ac:dyDescent="0.3">
      <c r="A54084">
        <v>165572</v>
      </c>
      <c r="B54084" s="2">
        <v>44359.630851132686</v>
      </c>
      <c r="C54084">
        <v>108256</v>
      </c>
      <c r="D54084">
        <v>265446</v>
      </c>
      <c r="I54084" s="59">
        <v>98368</v>
      </c>
      <c r="J54084" s="57" t="s">
        <v>79</v>
      </c>
      <c r="K54084" s="58" t="str">
        <f t="shared" si="845"/>
        <v>будни</v>
      </c>
      <c r="L54084">
        <v>15</v>
      </c>
    </row>
    <row r="54085" spans="1:12" x14ac:dyDescent="0.3">
      <c r="A54085">
        <v>165573</v>
      </c>
      <c r="B54085" s="2">
        <v>44359.631660194173</v>
      </c>
      <c r="C54085">
        <v>62538</v>
      </c>
      <c r="D54085">
        <v>285253</v>
      </c>
      <c r="I54085" s="59">
        <v>98369</v>
      </c>
      <c r="J54085" s="57" t="s">
        <v>80</v>
      </c>
      <c r="K54085" s="58" t="str">
        <f t="shared" si="845"/>
        <v>будни</v>
      </c>
      <c r="L54085">
        <v>15</v>
      </c>
    </row>
    <row r="54086" spans="1:12" x14ac:dyDescent="0.3">
      <c r="A54086">
        <v>165574</v>
      </c>
      <c r="B54086" s="2">
        <v>44359.632064724916</v>
      </c>
      <c r="C54086">
        <v>21845</v>
      </c>
      <c r="D54086">
        <v>182191</v>
      </c>
      <c r="I54086" s="59">
        <v>98370</v>
      </c>
      <c r="J54086" s="57" t="s">
        <v>81</v>
      </c>
      <c r="K54086" s="58" t="str">
        <f t="shared" si="845"/>
        <v>будни</v>
      </c>
      <c r="L54086">
        <v>15</v>
      </c>
    </row>
    <row r="54087" spans="1:12" x14ac:dyDescent="0.3">
      <c r="A54087">
        <v>165579</v>
      </c>
      <c r="B54087" s="2">
        <v>44359.632469255666</v>
      </c>
      <c r="C54087">
        <v>209572</v>
      </c>
      <c r="D54087">
        <v>473327</v>
      </c>
      <c r="I54087" s="59">
        <v>98371</v>
      </c>
      <c r="J54087" s="57" t="s">
        <v>78</v>
      </c>
      <c r="K54087" s="58" t="str">
        <f t="shared" si="845"/>
        <v>выходные</v>
      </c>
      <c r="L54087">
        <v>15</v>
      </c>
    </row>
    <row r="54088" spans="1:12" x14ac:dyDescent="0.3">
      <c r="A54088">
        <v>165580</v>
      </c>
      <c r="B54088" s="2">
        <v>44359.632679219947</v>
      </c>
      <c r="C54088">
        <v>273538</v>
      </c>
      <c r="D54088">
        <v>455878</v>
      </c>
      <c r="I54088" s="59">
        <v>98372</v>
      </c>
      <c r="J54088" s="57" t="s">
        <v>82</v>
      </c>
      <c r="K54088" s="58" t="str">
        <f t="shared" si="845"/>
        <v>выходные</v>
      </c>
      <c r="L54088">
        <v>15</v>
      </c>
    </row>
    <row r="54089" spans="1:12" x14ac:dyDescent="0.3">
      <c r="A54089">
        <v>165582</v>
      </c>
      <c r="B54089" s="2">
        <v>44359.63287378641</v>
      </c>
      <c r="C54089">
        <v>336580</v>
      </c>
      <c r="D54089">
        <v>21407</v>
      </c>
      <c r="I54089" s="59">
        <v>98373</v>
      </c>
      <c r="J54089" s="57" t="s">
        <v>83</v>
      </c>
      <c r="K54089" s="58" t="str">
        <f t="shared" si="845"/>
        <v>будни</v>
      </c>
      <c r="L54089">
        <v>15</v>
      </c>
    </row>
    <row r="54090" spans="1:12" x14ac:dyDescent="0.3">
      <c r="A54090">
        <v>165587</v>
      </c>
      <c r="B54090" s="2">
        <v>44359.633278317153</v>
      </c>
      <c r="C54090">
        <v>23229</v>
      </c>
      <c r="D54090">
        <v>250679</v>
      </c>
      <c r="I54090" s="59">
        <v>98374</v>
      </c>
      <c r="J54090" s="57" t="s">
        <v>84</v>
      </c>
      <c r="K54090" s="58" t="str">
        <f t="shared" si="845"/>
        <v>будни</v>
      </c>
      <c r="L54090">
        <v>15</v>
      </c>
    </row>
    <row r="54091" spans="1:12" x14ac:dyDescent="0.3">
      <c r="A54091">
        <v>165590</v>
      </c>
      <c r="B54091" s="2">
        <v>44359.633278317153</v>
      </c>
      <c r="C54091">
        <v>270185</v>
      </c>
      <c r="D54091">
        <v>339386</v>
      </c>
      <c r="I54091" s="59">
        <v>98375</v>
      </c>
      <c r="J54091" s="57" t="s">
        <v>79</v>
      </c>
      <c r="K54091" s="58" t="str">
        <f t="shared" si="845"/>
        <v>будни</v>
      </c>
      <c r="L54091">
        <v>15</v>
      </c>
    </row>
    <row r="54092" spans="1:12" x14ac:dyDescent="0.3">
      <c r="A54092">
        <v>165591</v>
      </c>
      <c r="B54092" s="2">
        <v>44359.634087378639</v>
      </c>
      <c r="C54092">
        <v>181747</v>
      </c>
      <c r="D54092">
        <v>102086</v>
      </c>
      <c r="I54092" s="59">
        <v>98376</v>
      </c>
      <c r="J54092" s="57" t="s">
        <v>80</v>
      </c>
      <c r="K54092" s="58" t="str">
        <f t="shared" si="845"/>
        <v>будни</v>
      </c>
      <c r="L54092">
        <v>15</v>
      </c>
    </row>
    <row r="54093" spans="1:12" x14ac:dyDescent="0.3">
      <c r="A54093">
        <v>165594</v>
      </c>
      <c r="B54093" s="2">
        <v>44359.634693441571</v>
      </c>
      <c r="C54093">
        <v>59985</v>
      </c>
      <c r="D54093">
        <v>158978</v>
      </c>
      <c r="I54093" s="59">
        <v>98377</v>
      </c>
      <c r="J54093" s="57" t="s">
        <v>81</v>
      </c>
      <c r="K54093" s="58" t="str">
        <f t="shared" si="845"/>
        <v>будни</v>
      </c>
      <c r="L54093">
        <v>15</v>
      </c>
    </row>
    <row r="54094" spans="1:12" x14ac:dyDescent="0.3">
      <c r="A54094">
        <v>165595</v>
      </c>
      <c r="B54094" s="2">
        <v>44359.636514563106</v>
      </c>
      <c r="C54094">
        <v>298597</v>
      </c>
      <c r="D54094">
        <v>378581</v>
      </c>
      <c r="I54094" s="59">
        <v>98378</v>
      </c>
      <c r="J54094" s="57" t="s">
        <v>78</v>
      </c>
      <c r="K54094" s="58" t="str">
        <f t="shared" si="845"/>
        <v>выходные</v>
      </c>
      <c r="L54094">
        <v>15</v>
      </c>
    </row>
    <row r="54095" spans="1:12" x14ac:dyDescent="0.3">
      <c r="A54095">
        <v>165597</v>
      </c>
      <c r="B54095" s="2">
        <v>44359.636919093849</v>
      </c>
      <c r="C54095">
        <v>71603</v>
      </c>
      <c r="D54095">
        <v>230507</v>
      </c>
      <c r="I54095" s="59">
        <v>98379</v>
      </c>
      <c r="J54095" s="57" t="s">
        <v>82</v>
      </c>
      <c r="K54095" s="58" t="str">
        <f t="shared" si="845"/>
        <v>выходные</v>
      </c>
      <c r="L54095">
        <v>15</v>
      </c>
    </row>
    <row r="54096" spans="1:12" x14ac:dyDescent="0.3">
      <c r="A54096">
        <v>165598</v>
      </c>
      <c r="B54096" s="2">
        <v>44359.637623218485</v>
      </c>
      <c r="C54096">
        <v>47195</v>
      </c>
      <c r="D54096">
        <v>324951</v>
      </c>
      <c r="I54096" s="59">
        <v>98380</v>
      </c>
      <c r="J54096" s="57" t="s">
        <v>83</v>
      </c>
      <c r="K54096" s="58" t="str">
        <f t="shared" si="845"/>
        <v>будни</v>
      </c>
      <c r="L54096">
        <v>15</v>
      </c>
    </row>
    <row r="54097" spans="1:12" x14ac:dyDescent="0.3">
      <c r="A54097">
        <v>165602</v>
      </c>
      <c r="B54097" s="2">
        <v>44359.637999999999</v>
      </c>
      <c r="C54097">
        <v>120944</v>
      </c>
      <c r="D54097">
        <v>411922</v>
      </c>
      <c r="I54097" s="59">
        <v>98381</v>
      </c>
      <c r="J54097" s="57" t="s">
        <v>84</v>
      </c>
      <c r="K54097" s="58" t="str">
        <f t="shared" si="845"/>
        <v>будни</v>
      </c>
      <c r="L54097">
        <v>15</v>
      </c>
    </row>
    <row r="54098" spans="1:12" x14ac:dyDescent="0.3">
      <c r="A54098">
        <v>165603</v>
      </c>
      <c r="B54098" s="2">
        <v>44359.638132686086</v>
      </c>
      <c r="C54098">
        <v>12988</v>
      </c>
      <c r="D54098">
        <v>441085</v>
      </c>
      <c r="I54098" s="59">
        <v>98382</v>
      </c>
      <c r="J54098" s="57" t="s">
        <v>79</v>
      </c>
      <c r="K54098" s="58" t="str">
        <f t="shared" si="845"/>
        <v>будни</v>
      </c>
      <c r="L54098">
        <v>15</v>
      </c>
    </row>
    <row r="54099" spans="1:12" x14ac:dyDescent="0.3">
      <c r="A54099">
        <v>165605</v>
      </c>
      <c r="B54099" s="2">
        <v>44359.638941747573</v>
      </c>
      <c r="C54099">
        <v>75972</v>
      </c>
      <c r="D54099">
        <v>347008</v>
      </c>
      <c r="I54099" s="59">
        <v>98383</v>
      </c>
      <c r="J54099" s="57" t="s">
        <v>80</v>
      </c>
      <c r="K54099" s="58" t="str">
        <f t="shared" si="845"/>
        <v>будни</v>
      </c>
      <c r="L54099">
        <v>15</v>
      </c>
    </row>
    <row r="54100" spans="1:12" x14ac:dyDescent="0.3">
      <c r="A54100">
        <v>165609</v>
      </c>
      <c r="B54100" s="2">
        <v>44359.638941747573</v>
      </c>
      <c r="C54100">
        <v>287073</v>
      </c>
      <c r="D54100">
        <v>376219</v>
      </c>
      <c r="I54100" s="59">
        <v>98384</v>
      </c>
      <c r="J54100" s="57" t="s">
        <v>81</v>
      </c>
      <c r="K54100" s="58" t="str">
        <f t="shared" si="845"/>
        <v>будни</v>
      </c>
      <c r="L54100">
        <v>15</v>
      </c>
    </row>
    <row r="54101" spans="1:12" x14ac:dyDescent="0.3">
      <c r="A54101">
        <v>165614</v>
      </c>
      <c r="B54101" s="2">
        <v>44359.639346278316</v>
      </c>
      <c r="C54101">
        <v>64588</v>
      </c>
      <c r="D54101">
        <v>54532</v>
      </c>
      <c r="I54101" s="59">
        <v>98385</v>
      </c>
      <c r="J54101" s="57" t="s">
        <v>78</v>
      </c>
      <c r="K54101" s="58" t="str">
        <f t="shared" si="845"/>
        <v>выходные</v>
      </c>
      <c r="L54101">
        <v>15</v>
      </c>
    </row>
    <row r="54102" spans="1:12" x14ac:dyDescent="0.3">
      <c r="A54102">
        <v>165615</v>
      </c>
      <c r="B54102" s="2">
        <v>44359.639750809067</v>
      </c>
      <c r="C54102">
        <v>211773</v>
      </c>
      <c r="D54102">
        <v>250679</v>
      </c>
      <c r="I54102" s="59">
        <v>98386</v>
      </c>
      <c r="J54102" s="57" t="s">
        <v>82</v>
      </c>
      <c r="K54102" s="58" t="str">
        <f t="shared" si="845"/>
        <v>выходные</v>
      </c>
      <c r="L54102">
        <v>15</v>
      </c>
    </row>
    <row r="54103" spans="1:12" x14ac:dyDescent="0.3">
      <c r="A54103">
        <v>165620</v>
      </c>
      <c r="B54103" s="2">
        <v>44359.640155339803</v>
      </c>
      <c r="C54103">
        <v>102876</v>
      </c>
      <c r="D54103">
        <v>154228</v>
      </c>
      <c r="I54103" s="59">
        <v>98387</v>
      </c>
      <c r="J54103" s="57" t="s">
        <v>83</v>
      </c>
      <c r="K54103" s="58" t="str">
        <f t="shared" si="845"/>
        <v>будни</v>
      </c>
      <c r="L54103">
        <v>15</v>
      </c>
    </row>
    <row r="54104" spans="1:12" x14ac:dyDescent="0.3">
      <c r="A54104">
        <v>165625</v>
      </c>
      <c r="B54104" s="2">
        <v>44359.640522476882</v>
      </c>
      <c r="C54104">
        <v>251597</v>
      </c>
      <c r="D54104">
        <v>411922</v>
      </c>
      <c r="I54104" s="59">
        <v>98388</v>
      </c>
      <c r="J54104" s="57" t="s">
        <v>84</v>
      </c>
      <c r="K54104" s="58" t="str">
        <f t="shared" si="845"/>
        <v>будни</v>
      </c>
      <c r="L54104">
        <v>15</v>
      </c>
    </row>
    <row r="54105" spans="1:12" x14ac:dyDescent="0.3">
      <c r="A54105">
        <v>165628</v>
      </c>
      <c r="B54105" s="2">
        <v>44359.64136893204</v>
      </c>
      <c r="C54105">
        <v>79535</v>
      </c>
      <c r="D54105">
        <v>175663</v>
      </c>
      <c r="I54105" s="59">
        <v>98389</v>
      </c>
      <c r="J54105" s="57" t="s">
        <v>79</v>
      </c>
      <c r="K54105" s="58" t="str">
        <f t="shared" si="845"/>
        <v>будни</v>
      </c>
      <c r="L54105">
        <v>15</v>
      </c>
    </row>
    <row r="54106" spans="1:12" x14ac:dyDescent="0.3">
      <c r="A54106">
        <v>165630</v>
      </c>
      <c r="B54106" s="2">
        <v>44359.641773462783</v>
      </c>
      <c r="C54106">
        <v>16266</v>
      </c>
      <c r="D54106">
        <v>347393</v>
      </c>
      <c r="I54106" s="59">
        <v>98390</v>
      </c>
      <c r="J54106" s="57" t="s">
        <v>80</v>
      </c>
      <c r="K54106" s="58" t="str">
        <f t="shared" si="845"/>
        <v>будни</v>
      </c>
      <c r="L54106">
        <v>15</v>
      </c>
    </row>
    <row r="54107" spans="1:12" x14ac:dyDescent="0.3">
      <c r="A54107">
        <v>165633</v>
      </c>
      <c r="B54107" s="2">
        <v>44359.641773462783</v>
      </c>
      <c r="C54107">
        <v>30863</v>
      </c>
      <c r="D54107">
        <v>250679</v>
      </c>
      <c r="I54107" s="59">
        <v>98391</v>
      </c>
      <c r="J54107" s="57" t="s">
        <v>81</v>
      </c>
      <c r="K54107" s="58" t="str">
        <f t="shared" si="845"/>
        <v>будни</v>
      </c>
      <c r="L54107">
        <v>15</v>
      </c>
    </row>
    <row r="54108" spans="1:12" x14ac:dyDescent="0.3">
      <c r="A54108">
        <v>165635</v>
      </c>
      <c r="B54108" s="2">
        <v>44359.642177993526</v>
      </c>
      <c r="C54108">
        <v>50008</v>
      </c>
      <c r="D54108">
        <v>186269</v>
      </c>
      <c r="I54108" s="59">
        <v>98392</v>
      </c>
      <c r="J54108" s="57" t="s">
        <v>78</v>
      </c>
      <c r="K54108" s="58" t="str">
        <f t="shared" si="845"/>
        <v>выходные</v>
      </c>
      <c r="L54108">
        <v>15</v>
      </c>
    </row>
    <row r="54109" spans="1:12" x14ac:dyDescent="0.3">
      <c r="A54109">
        <v>165640</v>
      </c>
      <c r="B54109" s="2">
        <v>44359.64298705502</v>
      </c>
      <c r="C54109">
        <v>69036</v>
      </c>
      <c r="D54109">
        <v>250679</v>
      </c>
      <c r="I54109" s="59">
        <v>98393</v>
      </c>
      <c r="J54109" s="57" t="s">
        <v>82</v>
      </c>
      <c r="K54109" s="58" t="str">
        <f t="shared" si="845"/>
        <v>выходные</v>
      </c>
      <c r="L54109">
        <v>15</v>
      </c>
    </row>
    <row r="54110" spans="1:12" x14ac:dyDescent="0.3">
      <c r="A54110">
        <v>165641</v>
      </c>
      <c r="B54110" s="2">
        <v>44359.64298705502</v>
      </c>
      <c r="C54110">
        <v>173652</v>
      </c>
      <c r="D54110">
        <v>122902</v>
      </c>
      <c r="I54110" s="59">
        <v>98394</v>
      </c>
      <c r="J54110" s="57" t="s">
        <v>83</v>
      </c>
      <c r="K54110" s="58" t="str">
        <f t="shared" si="845"/>
        <v>будни</v>
      </c>
      <c r="L54110">
        <v>15</v>
      </c>
    </row>
    <row r="54111" spans="1:12" x14ac:dyDescent="0.3">
      <c r="A54111">
        <v>165645</v>
      </c>
      <c r="B54111" s="2">
        <v>44359.64420064725</v>
      </c>
      <c r="C54111">
        <v>113540</v>
      </c>
      <c r="D54111">
        <v>88863</v>
      </c>
      <c r="I54111" s="59">
        <v>98395</v>
      </c>
      <c r="J54111" s="57" t="s">
        <v>84</v>
      </c>
      <c r="K54111" s="58" t="str">
        <f t="shared" si="845"/>
        <v>будни</v>
      </c>
      <c r="L54111">
        <v>15</v>
      </c>
    </row>
    <row r="54112" spans="1:12" x14ac:dyDescent="0.3">
      <c r="A54112">
        <v>165649</v>
      </c>
      <c r="B54112" s="2">
        <v>44359.644642475665</v>
      </c>
      <c r="C54112">
        <v>158474</v>
      </c>
      <c r="D54112">
        <v>198326</v>
      </c>
      <c r="I54112" s="59">
        <v>98396</v>
      </c>
      <c r="J54112" s="57" t="s">
        <v>79</v>
      </c>
      <c r="K54112" s="58" t="str">
        <f t="shared" si="845"/>
        <v>будни</v>
      </c>
      <c r="L54112">
        <v>15</v>
      </c>
    </row>
    <row r="54113" spans="1:12" x14ac:dyDescent="0.3">
      <c r="A54113">
        <v>165654</v>
      </c>
      <c r="B54113" s="2">
        <v>44359.645009708736</v>
      </c>
      <c r="C54113">
        <v>193854</v>
      </c>
      <c r="D54113">
        <v>161398</v>
      </c>
      <c r="I54113" s="59">
        <v>98397</v>
      </c>
      <c r="J54113" s="57" t="s">
        <v>80</v>
      </c>
      <c r="K54113" s="58" t="str">
        <f t="shared" si="845"/>
        <v>будни</v>
      </c>
      <c r="L54113">
        <v>15</v>
      </c>
    </row>
    <row r="54114" spans="1:12" x14ac:dyDescent="0.3">
      <c r="A54114">
        <v>165655</v>
      </c>
      <c r="B54114" s="2">
        <v>44359.64581877023</v>
      </c>
      <c r="C54114">
        <v>16550</v>
      </c>
      <c r="D54114">
        <v>324893</v>
      </c>
      <c r="I54114" s="59">
        <v>98398</v>
      </c>
      <c r="J54114" s="57" t="s">
        <v>81</v>
      </c>
      <c r="K54114" s="58" t="str">
        <f t="shared" si="845"/>
        <v>будни</v>
      </c>
      <c r="L54114">
        <v>15</v>
      </c>
    </row>
    <row r="54115" spans="1:12" x14ac:dyDescent="0.3">
      <c r="A54115">
        <v>165660</v>
      </c>
      <c r="B54115" s="2">
        <v>44359.64581877023</v>
      </c>
      <c r="C54115">
        <v>175922</v>
      </c>
      <c r="D54115">
        <v>5151</v>
      </c>
      <c r="I54115" s="59">
        <v>98399</v>
      </c>
      <c r="J54115" s="57" t="s">
        <v>78</v>
      </c>
      <c r="K54115" s="58" t="str">
        <f t="shared" si="845"/>
        <v>выходные</v>
      </c>
      <c r="L54115">
        <v>15</v>
      </c>
    </row>
    <row r="54116" spans="1:12" x14ac:dyDescent="0.3">
      <c r="A54116">
        <v>165661</v>
      </c>
      <c r="B54116" s="2">
        <v>44359.646223300973</v>
      </c>
      <c r="C54116">
        <v>289012</v>
      </c>
      <c r="D54116">
        <v>105200</v>
      </c>
      <c r="I54116" s="59">
        <v>98400</v>
      </c>
      <c r="J54116" s="57" t="s">
        <v>82</v>
      </c>
      <c r="K54116" s="58" t="str">
        <f t="shared" si="845"/>
        <v>выходные</v>
      </c>
      <c r="L54116">
        <v>15</v>
      </c>
    </row>
    <row r="54117" spans="1:12" x14ac:dyDescent="0.3">
      <c r="A54117">
        <v>165665</v>
      </c>
      <c r="B54117" s="2">
        <v>44359.646351512194</v>
      </c>
      <c r="C54117">
        <v>65396</v>
      </c>
      <c r="D54117">
        <v>290088</v>
      </c>
      <c r="I54117" s="59">
        <v>98401</v>
      </c>
      <c r="J54117" s="57" t="s">
        <v>83</v>
      </c>
      <c r="K54117" s="58" t="str">
        <f t="shared" si="845"/>
        <v>будни</v>
      </c>
      <c r="L54117">
        <v>15</v>
      </c>
    </row>
    <row r="54118" spans="1:12" x14ac:dyDescent="0.3">
      <c r="A54118">
        <v>165669</v>
      </c>
      <c r="B54118" s="2">
        <v>44359.646534623251</v>
      </c>
      <c r="C54118">
        <v>247280</v>
      </c>
      <c r="D54118">
        <v>165821</v>
      </c>
      <c r="I54118" s="59">
        <v>98402</v>
      </c>
      <c r="J54118" s="57" t="s">
        <v>84</v>
      </c>
      <c r="K54118" s="58" t="str">
        <f t="shared" si="845"/>
        <v>будни</v>
      </c>
      <c r="L54118">
        <v>15</v>
      </c>
    </row>
    <row r="54119" spans="1:12" x14ac:dyDescent="0.3">
      <c r="A54119">
        <v>165672</v>
      </c>
      <c r="B54119" s="2">
        <v>44359.646627831709</v>
      </c>
      <c r="C54119">
        <v>94652</v>
      </c>
      <c r="D54119">
        <v>250679</v>
      </c>
      <c r="I54119" s="59">
        <v>98403</v>
      </c>
      <c r="J54119" s="57" t="s">
        <v>79</v>
      </c>
      <c r="K54119" s="58" t="str">
        <f t="shared" si="845"/>
        <v>будни</v>
      </c>
      <c r="L54119">
        <v>15</v>
      </c>
    </row>
    <row r="54120" spans="1:12" x14ac:dyDescent="0.3">
      <c r="A54120">
        <v>165677</v>
      </c>
      <c r="B54120" s="2">
        <v>44359.646778771326</v>
      </c>
      <c r="C54120">
        <v>287828</v>
      </c>
      <c r="D54120">
        <v>250679</v>
      </c>
      <c r="I54120" s="59">
        <v>98404</v>
      </c>
      <c r="J54120" s="57" t="s">
        <v>80</v>
      </c>
      <c r="K54120" s="58" t="str">
        <f t="shared" si="845"/>
        <v>будни</v>
      </c>
      <c r="L54120">
        <v>15</v>
      </c>
    </row>
    <row r="54121" spans="1:12" x14ac:dyDescent="0.3">
      <c r="A54121">
        <v>165680</v>
      </c>
      <c r="B54121" s="2">
        <v>44359.64703236246</v>
      </c>
      <c r="C54121">
        <v>124881</v>
      </c>
      <c r="D54121">
        <v>140573</v>
      </c>
      <c r="I54121" s="59">
        <v>98405</v>
      </c>
      <c r="J54121" s="57" t="s">
        <v>81</v>
      </c>
      <c r="K54121" s="58" t="str">
        <f t="shared" si="845"/>
        <v>будни</v>
      </c>
      <c r="L54121">
        <v>15</v>
      </c>
    </row>
    <row r="54122" spans="1:12" x14ac:dyDescent="0.3">
      <c r="A54122">
        <v>165684</v>
      </c>
      <c r="B54122" s="2">
        <v>44359.647602771081</v>
      </c>
      <c r="C54122">
        <v>245926</v>
      </c>
      <c r="D54122">
        <v>194335</v>
      </c>
      <c r="I54122" s="59">
        <v>98406</v>
      </c>
      <c r="J54122" s="57" t="s">
        <v>78</v>
      </c>
      <c r="K54122" s="58" t="str">
        <f t="shared" si="845"/>
        <v>выходные</v>
      </c>
      <c r="L54122">
        <v>15</v>
      </c>
    </row>
    <row r="54123" spans="1:12" x14ac:dyDescent="0.3">
      <c r="A54123">
        <v>165686</v>
      </c>
      <c r="B54123" s="2">
        <v>44359.648701437422</v>
      </c>
      <c r="C54123">
        <v>214118</v>
      </c>
      <c r="D54123">
        <v>115825</v>
      </c>
      <c r="I54123" s="59">
        <v>98407</v>
      </c>
      <c r="J54123" s="57" t="s">
        <v>82</v>
      </c>
      <c r="K54123" s="58" t="str">
        <f t="shared" si="845"/>
        <v>выходные</v>
      </c>
      <c r="L54123">
        <v>15</v>
      </c>
    </row>
    <row r="54124" spans="1:12" x14ac:dyDescent="0.3">
      <c r="A54124">
        <v>165691</v>
      </c>
      <c r="B54124" s="2">
        <v>44359.648731955931</v>
      </c>
      <c r="C54124">
        <v>309255</v>
      </c>
      <c r="D54124">
        <v>188971</v>
      </c>
      <c r="I54124" s="59">
        <v>98408</v>
      </c>
      <c r="J54124" s="57" t="s">
        <v>83</v>
      </c>
      <c r="K54124" s="58" t="str">
        <f t="shared" si="845"/>
        <v>будни</v>
      </c>
      <c r="L54124">
        <v>15</v>
      </c>
    </row>
    <row r="54125" spans="1:12" x14ac:dyDescent="0.3">
      <c r="A54125">
        <v>165695</v>
      </c>
      <c r="B54125" s="2">
        <v>44359.649055016183</v>
      </c>
      <c r="C54125">
        <v>53693</v>
      </c>
      <c r="D54125">
        <v>351192</v>
      </c>
      <c r="I54125" s="59">
        <v>98409</v>
      </c>
      <c r="J54125" s="57" t="s">
        <v>84</v>
      </c>
      <c r="K54125" s="58" t="str">
        <f t="shared" si="845"/>
        <v>будни</v>
      </c>
      <c r="L54125">
        <v>15</v>
      </c>
    </row>
    <row r="54126" spans="1:12" x14ac:dyDescent="0.3">
      <c r="A54126">
        <v>165697</v>
      </c>
      <c r="B54126" s="2">
        <v>44359.650268608413</v>
      </c>
      <c r="C54126">
        <v>65785</v>
      </c>
      <c r="D54126">
        <v>4316</v>
      </c>
      <c r="I54126" s="59">
        <v>98410</v>
      </c>
      <c r="J54126" s="57" t="s">
        <v>79</v>
      </c>
      <c r="K54126" s="58" t="str">
        <f t="shared" si="845"/>
        <v>будни</v>
      </c>
      <c r="L54126">
        <v>15</v>
      </c>
    </row>
    <row r="54127" spans="1:12" x14ac:dyDescent="0.3">
      <c r="A54127">
        <v>165698</v>
      </c>
      <c r="B54127" s="2">
        <v>44359.650268608413</v>
      </c>
      <c r="C54127">
        <v>136762</v>
      </c>
      <c r="D54127">
        <v>262099</v>
      </c>
      <c r="I54127" s="59">
        <v>98411</v>
      </c>
      <c r="J54127" s="57" t="s">
        <v>80</v>
      </c>
      <c r="K54127" s="58" t="str">
        <f t="shared" si="845"/>
        <v>будни</v>
      </c>
      <c r="L54127">
        <v>15</v>
      </c>
    </row>
    <row r="54128" spans="1:12" x14ac:dyDescent="0.3">
      <c r="A54128">
        <v>165701</v>
      </c>
      <c r="B54128" s="2">
        <v>44359.650268608413</v>
      </c>
      <c r="C54128">
        <v>144401</v>
      </c>
      <c r="D54128">
        <v>458519</v>
      </c>
      <c r="I54128" s="59">
        <v>98412</v>
      </c>
      <c r="J54128" s="57" t="s">
        <v>81</v>
      </c>
      <c r="K54128" s="58" t="str">
        <f t="shared" si="845"/>
        <v>будни</v>
      </c>
      <c r="L54128">
        <v>15</v>
      </c>
    </row>
    <row r="54129" spans="1:12" x14ac:dyDescent="0.3">
      <c r="A54129">
        <v>165705</v>
      </c>
      <c r="B54129" s="2">
        <v>44359.650268608413</v>
      </c>
      <c r="C54129">
        <v>305911</v>
      </c>
      <c r="D54129">
        <v>439981</v>
      </c>
      <c r="I54129" s="59">
        <v>98413</v>
      </c>
      <c r="J54129" s="57" t="s">
        <v>78</v>
      </c>
      <c r="K54129" s="58" t="str">
        <f t="shared" si="845"/>
        <v>выходные</v>
      </c>
      <c r="L54129">
        <v>15</v>
      </c>
    </row>
    <row r="54130" spans="1:12" x14ac:dyDescent="0.3">
      <c r="A54130">
        <v>165710</v>
      </c>
      <c r="B54130" s="2">
        <v>44359.650673139164</v>
      </c>
      <c r="C54130">
        <v>185313</v>
      </c>
      <c r="D54130">
        <v>351192</v>
      </c>
      <c r="I54130" s="59">
        <v>98414</v>
      </c>
      <c r="J54130" s="57" t="s">
        <v>82</v>
      </c>
      <c r="K54130" s="58" t="str">
        <f t="shared" si="845"/>
        <v>выходные</v>
      </c>
      <c r="L54130">
        <v>15</v>
      </c>
    </row>
    <row r="54131" spans="1:12" x14ac:dyDescent="0.3">
      <c r="A54131">
        <v>165712</v>
      </c>
      <c r="B54131" s="2">
        <v>44359.650929288611</v>
      </c>
      <c r="C54131">
        <v>107072</v>
      </c>
      <c r="D54131">
        <v>411922</v>
      </c>
      <c r="I54131" s="59">
        <v>98415</v>
      </c>
      <c r="J54131" s="57" t="s">
        <v>83</v>
      </c>
      <c r="K54131" s="58" t="str">
        <f t="shared" si="845"/>
        <v>будни</v>
      </c>
      <c r="L54131">
        <v>15</v>
      </c>
    </row>
    <row r="54132" spans="1:12" x14ac:dyDescent="0.3">
      <c r="A54132">
        <v>165717</v>
      </c>
      <c r="B54132" s="2">
        <v>44359.651077669907</v>
      </c>
      <c r="C54132">
        <v>117234</v>
      </c>
      <c r="D54132">
        <v>206501</v>
      </c>
      <c r="I54132" s="59">
        <v>98416</v>
      </c>
      <c r="J54132" s="57" t="s">
        <v>84</v>
      </c>
      <c r="K54132" s="58" t="str">
        <f t="shared" si="845"/>
        <v>будни</v>
      </c>
      <c r="L54132">
        <v>15</v>
      </c>
    </row>
    <row r="54133" spans="1:12" x14ac:dyDescent="0.3">
      <c r="A54133">
        <v>165722</v>
      </c>
      <c r="B54133" s="2">
        <v>44359.65269579288</v>
      </c>
      <c r="C54133">
        <v>517</v>
      </c>
      <c r="D54133">
        <v>440945</v>
      </c>
      <c r="I54133" s="59">
        <v>98417</v>
      </c>
      <c r="J54133" s="57" t="s">
        <v>79</v>
      </c>
      <c r="K54133" s="58" t="str">
        <f t="shared" si="845"/>
        <v>будни</v>
      </c>
      <c r="L54133">
        <v>15</v>
      </c>
    </row>
    <row r="54134" spans="1:12" x14ac:dyDescent="0.3">
      <c r="A54134">
        <v>165727</v>
      </c>
      <c r="B54134" s="2">
        <v>44359.65269579288</v>
      </c>
      <c r="C54134">
        <v>119781</v>
      </c>
      <c r="D54134">
        <v>411922</v>
      </c>
      <c r="I54134" s="59">
        <v>98418</v>
      </c>
      <c r="J54134" s="57" t="s">
        <v>80</v>
      </c>
      <c r="K54134" s="58" t="str">
        <f t="shared" si="845"/>
        <v>будни</v>
      </c>
      <c r="L54134">
        <v>15</v>
      </c>
    </row>
    <row r="54135" spans="1:12" x14ac:dyDescent="0.3">
      <c r="A54135">
        <v>165731</v>
      </c>
      <c r="B54135" s="2">
        <v>44359.65269579288</v>
      </c>
      <c r="C54135">
        <v>137358</v>
      </c>
      <c r="D54135">
        <v>120139</v>
      </c>
      <c r="I54135" s="59">
        <v>98419</v>
      </c>
      <c r="J54135" s="57" t="s">
        <v>81</v>
      </c>
      <c r="K54135" s="58" t="str">
        <f t="shared" si="845"/>
        <v>будни</v>
      </c>
      <c r="L54135">
        <v>15</v>
      </c>
    </row>
    <row r="54136" spans="1:12" x14ac:dyDescent="0.3">
      <c r="A54136">
        <v>165732</v>
      </c>
      <c r="B54136" s="2">
        <v>44359.653100323623</v>
      </c>
      <c r="C54136">
        <v>303560</v>
      </c>
      <c r="D54136">
        <v>158978</v>
      </c>
      <c r="I54136" s="59">
        <v>98420</v>
      </c>
      <c r="J54136" s="57" t="s">
        <v>78</v>
      </c>
      <c r="K54136" s="58" t="str">
        <f t="shared" si="845"/>
        <v>выходные</v>
      </c>
      <c r="L54136">
        <v>15</v>
      </c>
    </row>
    <row r="54137" spans="1:12" x14ac:dyDescent="0.3">
      <c r="A54137">
        <v>165733</v>
      </c>
      <c r="B54137" s="2">
        <v>44359.654225287639</v>
      </c>
      <c r="C54137">
        <v>309944</v>
      </c>
      <c r="D54137">
        <v>182191</v>
      </c>
      <c r="I54137" s="59">
        <v>98421</v>
      </c>
      <c r="J54137" s="57" t="s">
        <v>82</v>
      </c>
      <c r="K54137" s="58" t="str">
        <f t="shared" si="845"/>
        <v>выходные</v>
      </c>
      <c r="L54137">
        <v>15</v>
      </c>
    </row>
    <row r="54138" spans="1:12" x14ac:dyDescent="0.3">
      <c r="A54138">
        <v>165737</v>
      </c>
      <c r="B54138" s="2">
        <v>44359.65431391586</v>
      </c>
      <c r="C54138">
        <v>192795</v>
      </c>
      <c r="D54138">
        <v>347393</v>
      </c>
      <c r="I54138" s="59">
        <v>98422</v>
      </c>
      <c r="J54138" s="57" t="s">
        <v>83</v>
      </c>
      <c r="K54138" s="58" t="str">
        <f t="shared" si="845"/>
        <v>будни</v>
      </c>
      <c r="L54138">
        <v>15</v>
      </c>
    </row>
    <row r="54139" spans="1:12" x14ac:dyDescent="0.3">
      <c r="A54139">
        <v>165741</v>
      </c>
      <c r="B54139" s="2">
        <v>44359.654718446604</v>
      </c>
      <c r="C54139">
        <v>168345</v>
      </c>
      <c r="D54139">
        <v>411922</v>
      </c>
      <c r="I54139" s="59">
        <v>98423</v>
      </c>
      <c r="J54139" s="57" t="s">
        <v>84</v>
      </c>
      <c r="K54139" s="58" t="str">
        <f t="shared" si="845"/>
        <v>будни</v>
      </c>
      <c r="L54139">
        <v>15</v>
      </c>
    </row>
    <row r="54140" spans="1:12" x14ac:dyDescent="0.3">
      <c r="A54140">
        <v>165744</v>
      </c>
      <c r="B54140" s="2">
        <v>44359.656636249885</v>
      </c>
      <c r="C54140">
        <v>173079</v>
      </c>
      <c r="D54140">
        <v>396686</v>
      </c>
      <c r="I54140" s="59">
        <v>98424</v>
      </c>
      <c r="J54140" s="57" t="s">
        <v>79</v>
      </c>
      <c r="K54140" s="58" t="str">
        <f t="shared" si="845"/>
        <v>будни</v>
      </c>
      <c r="L54140">
        <v>15</v>
      </c>
    </row>
    <row r="54141" spans="1:12" x14ac:dyDescent="0.3">
      <c r="A54141">
        <v>165748</v>
      </c>
      <c r="B54141" s="2">
        <v>44359.65714563107</v>
      </c>
      <c r="C54141">
        <v>109285</v>
      </c>
      <c r="D54141">
        <v>347008</v>
      </c>
      <c r="I54141" s="59">
        <v>98425</v>
      </c>
      <c r="J54141" s="57" t="s">
        <v>80</v>
      </c>
      <c r="K54141" s="58" t="str">
        <f t="shared" si="845"/>
        <v>будни</v>
      </c>
      <c r="L54141">
        <v>15</v>
      </c>
    </row>
    <row r="54142" spans="1:12" x14ac:dyDescent="0.3">
      <c r="A54142">
        <v>165750</v>
      </c>
      <c r="B54142" s="2">
        <v>44359.65714563107</v>
      </c>
      <c r="C54142">
        <v>125345</v>
      </c>
      <c r="D54142">
        <v>397390</v>
      </c>
      <c r="I54142" s="59">
        <v>98426</v>
      </c>
      <c r="J54142" s="57" t="s">
        <v>81</v>
      </c>
      <c r="K54142" s="58" t="str">
        <f t="shared" si="845"/>
        <v>будни</v>
      </c>
      <c r="L54142">
        <v>15</v>
      </c>
    </row>
    <row r="54143" spans="1:12" x14ac:dyDescent="0.3">
      <c r="A54143">
        <v>165754</v>
      </c>
      <c r="B54143" s="2">
        <v>44359.657550161806</v>
      </c>
      <c r="C54143">
        <v>179959</v>
      </c>
      <c r="D54143">
        <v>452634</v>
      </c>
      <c r="I54143" s="59">
        <v>98427</v>
      </c>
      <c r="J54143" s="57" t="s">
        <v>78</v>
      </c>
      <c r="K54143" s="58" t="str">
        <f t="shared" si="845"/>
        <v>выходные</v>
      </c>
      <c r="L54143">
        <v>15</v>
      </c>
    </row>
    <row r="54144" spans="1:12" x14ac:dyDescent="0.3">
      <c r="A54144">
        <v>165759</v>
      </c>
      <c r="B54144" s="2">
        <v>44359.657550161814</v>
      </c>
      <c r="C54144">
        <v>154620</v>
      </c>
      <c r="D54144">
        <v>317239</v>
      </c>
      <c r="I54144" s="59">
        <v>98428</v>
      </c>
      <c r="J54144" s="57" t="s">
        <v>82</v>
      </c>
      <c r="K54144" s="58" t="str">
        <f t="shared" si="845"/>
        <v>выходные</v>
      </c>
      <c r="L54144">
        <v>15</v>
      </c>
    </row>
    <row r="54145" spans="1:12" x14ac:dyDescent="0.3">
      <c r="A54145">
        <v>165762</v>
      </c>
      <c r="B54145" s="2">
        <v>44359.659168284794</v>
      </c>
      <c r="C54145">
        <v>66175</v>
      </c>
      <c r="D54145">
        <v>411922</v>
      </c>
      <c r="I54145" s="59">
        <v>98429</v>
      </c>
      <c r="J54145" s="57" t="s">
        <v>83</v>
      </c>
      <c r="K54145" s="58" t="str">
        <f t="shared" si="845"/>
        <v>будни</v>
      </c>
      <c r="L54145">
        <v>15</v>
      </c>
    </row>
    <row r="54146" spans="1:12" x14ac:dyDescent="0.3">
      <c r="A54146">
        <v>165766</v>
      </c>
      <c r="B54146" s="2">
        <v>44359.659168284794</v>
      </c>
      <c r="C54146">
        <v>81790</v>
      </c>
      <c r="D54146">
        <v>129210</v>
      </c>
      <c r="I54146" s="59">
        <v>98430</v>
      </c>
      <c r="J54146" s="57" t="s">
        <v>84</v>
      </c>
      <c r="K54146" s="58" t="str">
        <f t="shared" si="845"/>
        <v>будни</v>
      </c>
      <c r="L54146">
        <v>15</v>
      </c>
    </row>
    <row r="54147" spans="1:12" x14ac:dyDescent="0.3">
      <c r="A54147">
        <v>165768</v>
      </c>
      <c r="B54147" s="2">
        <v>44359.659333333337</v>
      </c>
      <c r="C54147">
        <v>282724</v>
      </c>
      <c r="D54147">
        <v>119655</v>
      </c>
      <c r="I54147" s="59">
        <v>98431</v>
      </c>
      <c r="J54147" s="57" t="s">
        <v>79</v>
      </c>
      <c r="K54147" s="58" t="str">
        <f t="shared" ref="K54147:K54210" si="846">IF(OR(J54147="суббота",J54147="воскресенье"),"выходные","будни")</f>
        <v>будни</v>
      </c>
      <c r="L54147">
        <v>15</v>
      </c>
    </row>
    <row r="54148" spans="1:12" x14ac:dyDescent="0.3">
      <c r="A54148">
        <v>165770</v>
      </c>
      <c r="B54148" s="2">
        <v>44359.65957281553</v>
      </c>
      <c r="C54148">
        <v>142373</v>
      </c>
      <c r="D54148">
        <v>230507</v>
      </c>
      <c r="I54148" s="59">
        <v>98432</v>
      </c>
      <c r="J54148" s="57" t="s">
        <v>80</v>
      </c>
      <c r="K54148" s="58" t="str">
        <f t="shared" si="846"/>
        <v>будни</v>
      </c>
      <c r="L54148">
        <v>15</v>
      </c>
    </row>
    <row r="54149" spans="1:12" x14ac:dyDescent="0.3">
      <c r="A54149">
        <v>165772</v>
      </c>
      <c r="B54149" s="2">
        <v>44359.65957281553</v>
      </c>
      <c r="C54149">
        <v>202071</v>
      </c>
      <c r="D54149">
        <v>180863</v>
      </c>
      <c r="I54149" s="59">
        <v>98433</v>
      </c>
      <c r="J54149" s="57" t="s">
        <v>81</v>
      </c>
      <c r="K54149" s="58" t="str">
        <f t="shared" si="846"/>
        <v>будни</v>
      </c>
      <c r="L54149">
        <v>15</v>
      </c>
    </row>
    <row r="54150" spans="1:12" x14ac:dyDescent="0.3">
      <c r="A54150">
        <v>165774</v>
      </c>
      <c r="B54150" s="2">
        <v>44359.660381877024</v>
      </c>
      <c r="C54150">
        <v>42701</v>
      </c>
      <c r="D54150">
        <v>447933</v>
      </c>
      <c r="I54150" s="59">
        <v>98434</v>
      </c>
      <c r="J54150" s="57" t="s">
        <v>78</v>
      </c>
      <c r="K54150" s="58" t="str">
        <f t="shared" si="846"/>
        <v>выходные</v>
      </c>
      <c r="L54150">
        <v>15</v>
      </c>
    </row>
    <row r="54151" spans="1:12" x14ac:dyDescent="0.3">
      <c r="A54151">
        <v>165778</v>
      </c>
      <c r="B54151" s="2">
        <v>44359.660381877024</v>
      </c>
      <c r="C54151">
        <v>111843</v>
      </c>
      <c r="D54151">
        <v>466283</v>
      </c>
      <c r="I54151" s="59">
        <v>98435</v>
      </c>
      <c r="J54151" s="57" t="s">
        <v>82</v>
      </c>
      <c r="K54151" s="58" t="str">
        <f t="shared" si="846"/>
        <v>выходные</v>
      </c>
      <c r="L54151">
        <v>15</v>
      </c>
    </row>
    <row r="54152" spans="1:12" x14ac:dyDescent="0.3">
      <c r="A54152">
        <v>165782</v>
      </c>
      <c r="B54152" s="2">
        <v>44359.660786407767</v>
      </c>
      <c r="C54152">
        <v>32529</v>
      </c>
      <c r="D54152">
        <v>158978</v>
      </c>
      <c r="I54152" s="59">
        <v>98436</v>
      </c>
      <c r="J54152" s="57" t="s">
        <v>83</v>
      </c>
      <c r="K54152" s="58" t="str">
        <f t="shared" si="846"/>
        <v>будни</v>
      </c>
      <c r="L54152">
        <v>15</v>
      </c>
    </row>
    <row r="54153" spans="1:12" x14ac:dyDescent="0.3">
      <c r="A54153">
        <v>165785</v>
      </c>
      <c r="B54153" s="2">
        <v>44359.660786407767</v>
      </c>
      <c r="C54153">
        <v>114320</v>
      </c>
      <c r="D54153">
        <v>162482</v>
      </c>
      <c r="I54153" s="59">
        <v>98437</v>
      </c>
      <c r="J54153" s="57" t="s">
        <v>84</v>
      </c>
      <c r="K54153" s="58" t="str">
        <f t="shared" si="846"/>
        <v>будни</v>
      </c>
      <c r="L54153">
        <v>15</v>
      </c>
    </row>
    <row r="54154" spans="1:12" x14ac:dyDescent="0.3">
      <c r="A54154">
        <v>165789</v>
      </c>
      <c r="B54154" s="2">
        <v>44359.660786407767</v>
      </c>
      <c r="C54154">
        <v>131268</v>
      </c>
      <c r="D54154">
        <v>411922</v>
      </c>
      <c r="I54154" s="59">
        <v>98438</v>
      </c>
      <c r="J54154" s="57" t="s">
        <v>79</v>
      </c>
      <c r="K54154" s="58" t="str">
        <f t="shared" si="846"/>
        <v>будни</v>
      </c>
      <c r="L54154">
        <v>15</v>
      </c>
    </row>
    <row r="54155" spans="1:12" x14ac:dyDescent="0.3">
      <c r="A54155">
        <v>165791</v>
      </c>
      <c r="B54155" s="2">
        <v>44359.660878322706</v>
      </c>
      <c r="C54155">
        <v>238316</v>
      </c>
      <c r="D54155">
        <v>118549</v>
      </c>
      <c r="I54155" s="59">
        <v>98439</v>
      </c>
      <c r="J54155" s="57" t="s">
        <v>80</v>
      </c>
      <c r="K54155" s="58" t="str">
        <f t="shared" si="846"/>
        <v>будни</v>
      </c>
      <c r="L54155">
        <v>15</v>
      </c>
    </row>
    <row r="54156" spans="1:12" x14ac:dyDescent="0.3">
      <c r="A54156">
        <v>165796</v>
      </c>
      <c r="B54156" s="2">
        <v>44359.6611835078</v>
      </c>
      <c r="C54156">
        <v>105850</v>
      </c>
      <c r="D54156">
        <v>411922</v>
      </c>
      <c r="I54156" s="59">
        <v>98440</v>
      </c>
      <c r="J54156" s="57" t="s">
        <v>81</v>
      </c>
      <c r="K54156" s="58" t="str">
        <f t="shared" si="846"/>
        <v>будни</v>
      </c>
      <c r="L54156">
        <v>15</v>
      </c>
    </row>
    <row r="54157" spans="1:12" x14ac:dyDescent="0.3">
      <c r="A54157">
        <v>165800</v>
      </c>
      <c r="B54157" s="2">
        <v>44359.66119093851</v>
      </c>
      <c r="C54157">
        <v>74181</v>
      </c>
      <c r="D54157">
        <v>412293</v>
      </c>
      <c r="I54157" s="59">
        <v>98441</v>
      </c>
      <c r="J54157" s="57" t="s">
        <v>78</v>
      </c>
      <c r="K54157" s="58" t="str">
        <f t="shared" si="846"/>
        <v>выходные</v>
      </c>
      <c r="L54157">
        <v>15</v>
      </c>
    </row>
    <row r="54158" spans="1:12" x14ac:dyDescent="0.3">
      <c r="A54158">
        <v>165802</v>
      </c>
      <c r="B54158" s="2">
        <v>44359.66119093851</v>
      </c>
      <c r="C54158">
        <v>199762</v>
      </c>
      <c r="D54158">
        <v>251823</v>
      </c>
      <c r="I54158" s="59">
        <v>98442</v>
      </c>
      <c r="J54158" s="57" t="s">
        <v>82</v>
      </c>
      <c r="K54158" s="58" t="str">
        <f t="shared" si="846"/>
        <v>выходные</v>
      </c>
      <c r="L54158">
        <v>15</v>
      </c>
    </row>
    <row r="54159" spans="1:12" x14ac:dyDescent="0.3">
      <c r="A54159">
        <v>165805</v>
      </c>
      <c r="B54159" s="2">
        <v>44359.661595469253</v>
      </c>
      <c r="C54159">
        <v>137196</v>
      </c>
      <c r="D54159">
        <v>357547</v>
      </c>
      <c r="I54159" s="59">
        <v>98443</v>
      </c>
      <c r="J54159" s="57" t="s">
        <v>83</v>
      </c>
      <c r="K54159" s="58" t="str">
        <f t="shared" si="846"/>
        <v>будни</v>
      </c>
      <c r="L54159">
        <v>15</v>
      </c>
    </row>
    <row r="54160" spans="1:12" x14ac:dyDescent="0.3">
      <c r="A54160">
        <v>165810</v>
      </c>
      <c r="B54160" s="2">
        <v>44359.661595469253</v>
      </c>
      <c r="C54160">
        <v>214424</v>
      </c>
      <c r="D54160">
        <v>192331</v>
      </c>
      <c r="I54160" s="59">
        <v>98444</v>
      </c>
      <c r="J54160" s="57" t="s">
        <v>84</v>
      </c>
      <c r="K54160" s="58" t="str">
        <f t="shared" si="846"/>
        <v>будни</v>
      </c>
      <c r="L54160">
        <v>15</v>
      </c>
    </row>
    <row r="54161" spans="1:12" x14ac:dyDescent="0.3">
      <c r="A54161">
        <v>165814</v>
      </c>
      <c r="B54161" s="2">
        <v>44359.661999999997</v>
      </c>
      <c r="C54161">
        <v>160406</v>
      </c>
      <c r="D54161">
        <v>145779</v>
      </c>
      <c r="I54161" s="59">
        <v>98445</v>
      </c>
      <c r="J54161" s="57" t="s">
        <v>79</v>
      </c>
      <c r="K54161" s="58" t="str">
        <f t="shared" si="846"/>
        <v>будни</v>
      </c>
      <c r="L54161">
        <v>15</v>
      </c>
    </row>
    <row r="54162" spans="1:12" x14ac:dyDescent="0.3">
      <c r="A54162">
        <v>165819</v>
      </c>
      <c r="B54162" s="2">
        <v>44359.662000000004</v>
      </c>
      <c r="C54162">
        <v>339475</v>
      </c>
      <c r="D54162">
        <v>154256</v>
      </c>
      <c r="I54162" s="59">
        <v>98446</v>
      </c>
      <c r="J54162" s="57" t="s">
        <v>80</v>
      </c>
      <c r="K54162" s="58" t="str">
        <f t="shared" si="846"/>
        <v>будни</v>
      </c>
      <c r="L54162">
        <v>15</v>
      </c>
    </row>
    <row r="54163" spans="1:12" x14ac:dyDescent="0.3">
      <c r="A54163">
        <v>165820</v>
      </c>
      <c r="B54163" s="2">
        <v>44359.662404530747</v>
      </c>
      <c r="C54163">
        <v>70018</v>
      </c>
      <c r="D54163">
        <v>396575</v>
      </c>
      <c r="I54163" s="59">
        <v>98447</v>
      </c>
      <c r="J54163" s="57" t="s">
        <v>81</v>
      </c>
      <c r="K54163" s="58" t="str">
        <f t="shared" si="846"/>
        <v>будни</v>
      </c>
      <c r="L54163">
        <v>15</v>
      </c>
    </row>
    <row r="54164" spans="1:12" x14ac:dyDescent="0.3">
      <c r="A54164">
        <v>165822</v>
      </c>
      <c r="B54164" s="2">
        <v>44359.662404530747</v>
      </c>
      <c r="C54164">
        <v>300354</v>
      </c>
      <c r="D54164">
        <v>182841</v>
      </c>
      <c r="I54164" s="59">
        <v>98448</v>
      </c>
      <c r="J54164" s="57" t="s">
        <v>78</v>
      </c>
      <c r="K54164" s="58" t="str">
        <f t="shared" si="846"/>
        <v>выходные</v>
      </c>
      <c r="L54164">
        <v>15</v>
      </c>
    </row>
    <row r="54165" spans="1:12" x14ac:dyDescent="0.3">
      <c r="A54165">
        <v>165823</v>
      </c>
      <c r="B54165" s="2">
        <v>44359.662809061483</v>
      </c>
      <c r="C54165">
        <v>210630</v>
      </c>
      <c r="D54165">
        <v>304128</v>
      </c>
      <c r="I54165" s="59">
        <v>98449</v>
      </c>
      <c r="J54165" s="57" t="s">
        <v>82</v>
      </c>
      <c r="K54165" s="58" t="str">
        <f t="shared" si="846"/>
        <v>выходные</v>
      </c>
      <c r="L54165">
        <v>15</v>
      </c>
    </row>
    <row r="54166" spans="1:12" x14ac:dyDescent="0.3">
      <c r="A54166">
        <v>165825</v>
      </c>
      <c r="B54166" s="2">
        <v>44359.662809061483</v>
      </c>
      <c r="C54166">
        <v>267261</v>
      </c>
      <c r="D54166">
        <v>411922</v>
      </c>
      <c r="I54166" s="59">
        <v>98450</v>
      </c>
      <c r="J54166" s="57" t="s">
        <v>83</v>
      </c>
      <c r="K54166" s="58" t="str">
        <f t="shared" si="846"/>
        <v>будни</v>
      </c>
      <c r="L54166">
        <v>15</v>
      </c>
    </row>
    <row r="54167" spans="1:12" x14ac:dyDescent="0.3">
      <c r="A54167">
        <v>165827</v>
      </c>
      <c r="B54167" s="2">
        <v>44359.663618122977</v>
      </c>
      <c r="C54167">
        <v>190413</v>
      </c>
      <c r="D54167">
        <v>313721</v>
      </c>
      <c r="I54167" s="59">
        <v>98451</v>
      </c>
      <c r="J54167" s="57" t="s">
        <v>84</v>
      </c>
      <c r="K54167" s="58" t="str">
        <f t="shared" si="846"/>
        <v>будни</v>
      </c>
      <c r="L54167">
        <v>15</v>
      </c>
    </row>
    <row r="54168" spans="1:12" x14ac:dyDescent="0.3">
      <c r="A54168">
        <v>165832</v>
      </c>
      <c r="B54168" s="2">
        <v>44359.663999999997</v>
      </c>
      <c r="C54168">
        <v>291503</v>
      </c>
      <c r="D54168">
        <v>230507</v>
      </c>
      <c r="I54168" s="59">
        <v>98452</v>
      </c>
      <c r="J54168" s="57" t="s">
        <v>79</v>
      </c>
      <c r="K54168" s="58" t="str">
        <f t="shared" si="846"/>
        <v>будни</v>
      </c>
      <c r="L54168">
        <v>15</v>
      </c>
    </row>
    <row r="54169" spans="1:12" x14ac:dyDescent="0.3">
      <c r="A54169">
        <v>165836</v>
      </c>
      <c r="B54169" s="2">
        <v>44359.664022653727</v>
      </c>
      <c r="C54169">
        <v>87277</v>
      </c>
      <c r="D54169">
        <v>254768</v>
      </c>
      <c r="I54169" s="59">
        <v>98453</v>
      </c>
      <c r="J54169" s="57" t="s">
        <v>80</v>
      </c>
      <c r="K54169" s="58" t="str">
        <f t="shared" si="846"/>
        <v>будни</v>
      </c>
      <c r="L54169">
        <v>15</v>
      </c>
    </row>
    <row r="54170" spans="1:12" x14ac:dyDescent="0.3">
      <c r="A54170">
        <v>165837</v>
      </c>
      <c r="B54170" s="2">
        <v>44359.664022653727</v>
      </c>
      <c r="C54170">
        <v>259096</v>
      </c>
      <c r="D54170">
        <v>82901</v>
      </c>
      <c r="I54170" s="59">
        <v>98454</v>
      </c>
      <c r="J54170" s="57" t="s">
        <v>81</v>
      </c>
      <c r="K54170" s="58" t="str">
        <f t="shared" si="846"/>
        <v>будни</v>
      </c>
      <c r="L54170">
        <v>15</v>
      </c>
    </row>
    <row r="54171" spans="1:12" x14ac:dyDescent="0.3">
      <c r="A54171">
        <v>165839</v>
      </c>
      <c r="B54171" s="2">
        <v>44359.665211951047</v>
      </c>
      <c r="C54171">
        <v>348532</v>
      </c>
      <c r="D54171">
        <v>411922</v>
      </c>
      <c r="I54171" s="59">
        <v>98455</v>
      </c>
      <c r="J54171" s="57" t="s">
        <v>78</v>
      </c>
      <c r="K54171" s="58" t="str">
        <f t="shared" si="846"/>
        <v>выходные</v>
      </c>
      <c r="L54171">
        <v>15</v>
      </c>
    </row>
    <row r="54172" spans="1:12" x14ac:dyDescent="0.3">
      <c r="A54172">
        <v>165840</v>
      </c>
      <c r="B54172" s="2">
        <v>44359.6656407767</v>
      </c>
      <c r="C54172">
        <v>53879</v>
      </c>
      <c r="D54172">
        <v>291066</v>
      </c>
      <c r="I54172" s="59">
        <v>98456</v>
      </c>
      <c r="J54172" s="57" t="s">
        <v>82</v>
      </c>
      <c r="K54172" s="58" t="str">
        <f t="shared" si="846"/>
        <v>выходные</v>
      </c>
      <c r="L54172">
        <v>15</v>
      </c>
    </row>
    <row r="54173" spans="1:12" x14ac:dyDescent="0.3">
      <c r="A54173">
        <v>165843</v>
      </c>
      <c r="B54173" s="2">
        <v>44359.66685436893</v>
      </c>
      <c r="C54173">
        <v>159863</v>
      </c>
      <c r="D54173">
        <v>153893</v>
      </c>
      <c r="I54173" s="59">
        <v>98457</v>
      </c>
      <c r="J54173" s="57" t="s">
        <v>83</v>
      </c>
      <c r="K54173" s="58" t="str">
        <f t="shared" si="846"/>
        <v>будни</v>
      </c>
      <c r="L54173">
        <v>16</v>
      </c>
    </row>
    <row r="54174" spans="1:12" x14ac:dyDescent="0.3">
      <c r="A54174">
        <v>165847</v>
      </c>
      <c r="B54174" s="2">
        <v>44359.666951506086</v>
      </c>
      <c r="C54174">
        <v>216763</v>
      </c>
      <c r="D54174">
        <v>226000</v>
      </c>
      <c r="I54174" s="59">
        <v>98458</v>
      </c>
      <c r="J54174" s="57" t="s">
        <v>84</v>
      </c>
      <c r="K54174" s="58" t="str">
        <f t="shared" si="846"/>
        <v>будни</v>
      </c>
      <c r="L54174">
        <v>16</v>
      </c>
    </row>
    <row r="54175" spans="1:12" x14ac:dyDescent="0.3">
      <c r="A54175">
        <v>165849</v>
      </c>
      <c r="B54175" s="2">
        <v>44359.667663430417</v>
      </c>
      <c r="C54175">
        <v>9859</v>
      </c>
      <c r="D54175">
        <v>472330</v>
      </c>
      <c r="I54175" s="59">
        <v>98459</v>
      </c>
      <c r="J54175" s="57" t="s">
        <v>79</v>
      </c>
      <c r="K54175" s="58" t="str">
        <f t="shared" si="846"/>
        <v>будни</v>
      </c>
      <c r="L54175">
        <v>16</v>
      </c>
    </row>
    <row r="54176" spans="1:12" x14ac:dyDescent="0.3">
      <c r="A54176">
        <v>165853</v>
      </c>
      <c r="B54176" s="2">
        <v>44359.667663430417</v>
      </c>
      <c r="C54176">
        <v>250427</v>
      </c>
      <c r="D54176">
        <v>392910</v>
      </c>
      <c r="I54176" s="59">
        <v>98460</v>
      </c>
      <c r="J54176" s="57" t="s">
        <v>80</v>
      </c>
      <c r="K54176" s="58" t="str">
        <f t="shared" si="846"/>
        <v>будни</v>
      </c>
      <c r="L54176">
        <v>16</v>
      </c>
    </row>
    <row r="54177" spans="1:12" x14ac:dyDescent="0.3">
      <c r="A54177">
        <v>165856</v>
      </c>
      <c r="B54177" s="2">
        <v>44359.667663430417</v>
      </c>
      <c r="C54177">
        <v>281558</v>
      </c>
      <c r="D54177">
        <v>296511</v>
      </c>
      <c r="I54177" s="59">
        <v>98461</v>
      </c>
      <c r="J54177" s="57" t="s">
        <v>81</v>
      </c>
      <c r="K54177" s="58" t="str">
        <f t="shared" si="846"/>
        <v>будни</v>
      </c>
      <c r="L54177">
        <v>16</v>
      </c>
    </row>
    <row r="54178" spans="1:12" x14ac:dyDescent="0.3">
      <c r="A54178">
        <v>165857</v>
      </c>
      <c r="B54178" s="2">
        <v>44359.668067961167</v>
      </c>
      <c r="C54178">
        <v>267227</v>
      </c>
      <c r="D54178">
        <v>357547</v>
      </c>
      <c r="I54178" s="59">
        <v>98462</v>
      </c>
      <c r="J54178" s="57" t="s">
        <v>78</v>
      </c>
      <c r="K54178" s="58" t="str">
        <f t="shared" si="846"/>
        <v>выходные</v>
      </c>
      <c r="L54178">
        <v>16</v>
      </c>
    </row>
    <row r="54179" spans="1:12" x14ac:dyDescent="0.3">
      <c r="A54179">
        <v>165858</v>
      </c>
      <c r="B54179" s="2">
        <v>44359.668385876037</v>
      </c>
      <c r="C54179">
        <v>69632</v>
      </c>
      <c r="D54179">
        <v>471403</v>
      </c>
      <c r="I54179" s="59">
        <v>98463</v>
      </c>
      <c r="J54179" s="57" t="s">
        <v>82</v>
      </c>
      <c r="K54179" s="58" t="str">
        <f t="shared" si="846"/>
        <v>выходные</v>
      </c>
      <c r="L54179">
        <v>16</v>
      </c>
    </row>
    <row r="54180" spans="1:12" x14ac:dyDescent="0.3">
      <c r="A54180">
        <v>165861</v>
      </c>
      <c r="B54180" s="2">
        <v>44359.668877022654</v>
      </c>
      <c r="C54180">
        <v>161870</v>
      </c>
      <c r="D54180">
        <v>153893</v>
      </c>
      <c r="I54180" s="59">
        <v>98464</v>
      </c>
      <c r="J54180" s="57" t="s">
        <v>83</v>
      </c>
      <c r="K54180" s="58" t="str">
        <f t="shared" si="846"/>
        <v>будни</v>
      </c>
      <c r="L54180">
        <v>16</v>
      </c>
    </row>
    <row r="54181" spans="1:12" x14ac:dyDescent="0.3">
      <c r="A54181">
        <v>165865</v>
      </c>
      <c r="B54181" s="2">
        <v>44359.669281553397</v>
      </c>
      <c r="C54181">
        <v>10747</v>
      </c>
      <c r="D54181">
        <v>158978</v>
      </c>
      <c r="I54181" s="59">
        <v>98465</v>
      </c>
      <c r="J54181" s="57" t="s">
        <v>84</v>
      </c>
      <c r="K54181" s="58" t="str">
        <f t="shared" si="846"/>
        <v>будни</v>
      </c>
      <c r="L54181">
        <v>16</v>
      </c>
    </row>
    <row r="54182" spans="1:12" x14ac:dyDescent="0.3">
      <c r="A54182">
        <v>165870</v>
      </c>
      <c r="B54182" s="2">
        <v>44359.669281553397</v>
      </c>
      <c r="C54182">
        <v>87140</v>
      </c>
      <c r="D54182">
        <v>250679</v>
      </c>
      <c r="I54182" s="59">
        <v>98466</v>
      </c>
      <c r="J54182" s="57" t="s">
        <v>79</v>
      </c>
      <c r="K54182" s="58" t="str">
        <f t="shared" si="846"/>
        <v>будни</v>
      </c>
      <c r="L54182">
        <v>16</v>
      </c>
    </row>
    <row r="54183" spans="1:12" x14ac:dyDescent="0.3">
      <c r="A54183">
        <v>165873</v>
      </c>
      <c r="B54183" s="2">
        <v>44359.669281553397</v>
      </c>
      <c r="C54183">
        <v>305629</v>
      </c>
      <c r="D54183">
        <v>60239</v>
      </c>
      <c r="I54183" s="59">
        <v>98467</v>
      </c>
      <c r="J54183" s="57" t="s">
        <v>80</v>
      </c>
      <c r="K54183" s="58" t="str">
        <f t="shared" si="846"/>
        <v>будни</v>
      </c>
      <c r="L54183">
        <v>16</v>
      </c>
    </row>
    <row r="54184" spans="1:12" x14ac:dyDescent="0.3">
      <c r="A54184">
        <v>165874</v>
      </c>
      <c r="B54184" s="2">
        <v>44359.669972838528</v>
      </c>
      <c r="C54184">
        <v>277106</v>
      </c>
      <c r="D54184">
        <v>49390</v>
      </c>
      <c r="I54184" s="59">
        <v>98468</v>
      </c>
      <c r="J54184" s="57" t="s">
        <v>81</v>
      </c>
      <c r="K54184" s="58" t="str">
        <f t="shared" si="846"/>
        <v>будни</v>
      </c>
      <c r="L54184">
        <v>16</v>
      </c>
    </row>
    <row r="54185" spans="1:12" x14ac:dyDescent="0.3">
      <c r="A54185">
        <v>165879</v>
      </c>
      <c r="B54185" s="2">
        <v>44359.670369579151</v>
      </c>
      <c r="C54185">
        <v>64647</v>
      </c>
      <c r="D54185">
        <v>182984</v>
      </c>
      <c r="I54185" s="59">
        <v>98469</v>
      </c>
      <c r="J54185" s="57" t="s">
        <v>78</v>
      </c>
      <c r="K54185" s="58" t="str">
        <f t="shared" si="846"/>
        <v>выходные</v>
      </c>
      <c r="L54185">
        <v>16</v>
      </c>
    </row>
    <row r="54186" spans="1:12" x14ac:dyDescent="0.3">
      <c r="A54186">
        <v>165880</v>
      </c>
      <c r="B54186" s="2">
        <v>44359.670495145634</v>
      </c>
      <c r="C54186">
        <v>122401</v>
      </c>
      <c r="D54186">
        <v>294042</v>
      </c>
      <c r="I54186" s="59">
        <v>98470</v>
      </c>
      <c r="J54186" s="57" t="s">
        <v>82</v>
      </c>
      <c r="K54186" s="58" t="str">
        <f t="shared" si="846"/>
        <v>выходные</v>
      </c>
      <c r="L54186">
        <v>16</v>
      </c>
    </row>
    <row r="54187" spans="1:12" x14ac:dyDescent="0.3">
      <c r="A54187">
        <v>165882</v>
      </c>
      <c r="B54187" s="2">
        <v>44359.671304207121</v>
      </c>
      <c r="C54187">
        <v>96635</v>
      </c>
      <c r="D54187">
        <v>62068</v>
      </c>
      <c r="I54187" s="59">
        <v>98471</v>
      </c>
      <c r="J54187" s="57" t="s">
        <v>83</v>
      </c>
      <c r="K54187" s="58" t="str">
        <f t="shared" si="846"/>
        <v>будни</v>
      </c>
      <c r="L54187">
        <v>16</v>
      </c>
    </row>
    <row r="54188" spans="1:12" x14ac:dyDescent="0.3">
      <c r="A54188">
        <v>165886</v>
      </c>
      <c r="B54188" s="2">
        <v>44359.671304207121</v>
      </c>
      <c r="C54188">
        <v>105709</v>
      </c>
      <c r="D54188">
        <v>180863</v>
      </c>
      <c r="I54188" s="59">
        <v>98472</v>
      </c>
      <c r="J54188" s="57" t="s">
        <v>84</v>
      </c>
      <c r="K54188" s="58" t="str">
        <f t="shared" si="846"/>
        <v>будни</v>
      </c>
      <c r="L54188">
        <v>16</v>
      </c>
    </row>
    <row r="54189" spans="1:12" x14ac:dyDescent="0.3">
      <c r="A54189">
        <v>165891</v>
      </c>
      <c r="B54189" s="2">
        <v>44359.671304207121</v>
      </c>
      <c r="C54189">
        <v>116021</v>
      </c>
      <c r="D54189">
        <v>172207</v>
      </c>
      <c r="I54189" s="59">
        <v>98473</v>
      </c>
      <c r="J54189" s="57" t="s">
        <v>79</v>
      </c>
      <c r="K54189" s="58" t="str">
        <f t="shared" si="846"/>
        <v>будни</v>
      </c>
      <c r="L54189">
        <v>16</v>
      </c>
    </row>
    <row r="54190" spans="1:12" x14ac:dyDescent="0.3">
      <c r="A54190">
        <v>165892</v>
      </c>
      <c r="B54190" s="2">
        <v>44359.672113268607</v>
      </c>
      <c r="C54190">
        <v>1122</v>
      </c>
      <c r="D54190">
        <v>304722</v>
      </c>
      <c r="I54190" s="59">
        <v>98474</v>
      </c>
      <c r="J54190" s="57" t="s">
        <v>80</v>
      </c>
      <c r="K54190" s="58" t="str">
        <f t="shared" si="846"/>
        <v>будни</v>
      </c>
      <c r="L54190">
        <v>16</v>
      </c>
    </row>
    <row r="54191" spans="1:12" x14ac:dyDescent="0.3">
      <c r="A54191">
        <v>165896</v>
      </c>
      <c r="B54191" s="2">
        <v>44359.67251779935</v>
      </c>
      <c r="C54191">
        <v>28384</v>
      </c>
      <c r="D54191">
        <v>250679</v>
      </c>
      <c r="I54191" s="59">
        <v>98475</v>
      </c>
      <c r="J54191" s="57" t="s">
        <v>81</v>
      </c>
      <c r="K54191" s="58" t="str">
        <f t="shared" si="846"/>
        <v>будни</v>
      </c>
      <c r="L54191">
        <v>16</v>
      </c>
    </row>
    <row r="54192" spans="1:12" x14ac:dyDescent="0.3">
      <c r="A54192">
        <v>165899</v>
      </c>
      <c r="B54192" s="2">
        <v>44359.673482467115</v>
      </c>
      <c r="C54192">
        <v>250319</v>
      </c>
      <c r="D54192">
        <v>447870</v>
      </c>
      <c r="I54192" s="59">
        <v>98476</v>
      </c>
      <c r="J54192" s="57" t="s">
        <v>78</v>
      </c>
      <c r="K54192" s="58" t="str">
        <f t="shared" si="846"/>
        <v>выходные</v>
      </c>
      <c r="L54192">
        <v>16</v>
      </c>
    </row>
    <row r="54193" spans="1:12" x14ac:dyDescent="0.3">
      <c r="A54193">
        <v>165903</v>
      </c>
      <c r="B54193" s="2">
        <v>44359.673731391587</v>
      </c>
      <c r="C54193">
        <v>195656</v>
      </c>
      <c r="D54193">
        <v>112334</v>
      </c>
      <c r="I54193" s="59">
        <v>98477</v>
      </c>
      <c r="J54193" s="57" t="s">
        <v>82</v>
      </c>
      <c r="K54193" s="58" t="str">
        <f t="shared" si="846"/>
        <v>выходные</v>
      </c>
      <c r="L54193">
        <v>16</v>
      </c>
    </row>
    <row r="54194" spans="1:12" x14ac:dyDescent="0.3">
      <c r="A54194">
        <v>165904</v>
      </c>
      <c r="B54194" s="2">
        <v>44359.673731391587</v>
      </c>
      <c r="C54194">
        <v>252889</v>
      </c>
      <c r="D54194">
        <v>127628</v>
      </c>
      <c r="I54194" s="59">
        <v>98478</v>
      </c>
      <c r="J54194" s="57" t="s">
        <v>83</v>
      </c>
      <c r="K54194" s="58" t="str">
        <f t="shared" si="846"/>
        <v>будни</v>
      </c>
      <c r="L54194">
        <v>16</v>
      </c>
    </row>
    <row r="54195" spans="1:12" x14ac:dyDescent="0.3">
      <c r="A54195">
        <v>165909</v>
      </c>
      <c r="B54195" s="2">
        <v>44359.674135922331</v>
      </c>
      <c r="C54195">
        <v>93484</v>
      </c>
      <c r="D54195">
        <v>336356</v>
      </c>
      <c r="I54195" s="59">
        <v>98479</v>
      </c>
      <c r="J54195" s="57" t="s">
        <v>84</v>
      </c>
      <c r="K54195" s="58" t="str">
        <f t="shared" si="846"/>
        <v>будни</v>
      </c>
      <c r="L54195">
        <v>16</v>
      </c>
    </row>
    <row r="54196" spans="1:12" x14ac:dyDescent="0.3">
      <c r="A54196">
        <v>165913</v>
      </c>
      <c r="B54196" s="2">
        <v>44359.674135922331</v>
      </c>
      <c r="C54196">
        <v>211722</v>
      </c>
      <c r="D54196">
        <v>336616</v>
      </c>
      <c r="I54196" s="59">
        <v>98480</v>
      </c>
      <c r="J54196" s="57" t="s">
        <v>79</v>
      </c>
      <c r="K54196" s="58" t="str">
        <f t="shared" si="846"/>
        <v>будни</v>
      </c>
      <c r="L54196">
        <v>16</v>
      </c>
    </row>
    <row r="54197" spans="1:12" x14ac:dyDescent="0.3">
      <c r="A54197">
        <v>165914</v>
      </c>
      <c r="B54197" s="2">
        <v>44359.674540453074</v>
      </c>
      <c r="C54197">
        <v>322761</v>
      </c>
      <c r="D54197">
        <v>345179</v>
      </c>
      <c r="I54197" s="59">
        <v>98481</v>
      </c>
      <c r="J54197" s="57" t="s">
        <v>80</v>
      </c>
      <c r="K54197" s="58" t="str">
        <f t="shared" si="846"/>
        <v>будни</v>
      </c>
      <c r="L54197">
        <v>16</v>
      </c>
    </row>
    <row r="54198" spans="1:12" x14ac:dyDescent="0.3">
      <c r="A54198">
        <v>165919</v>
      </c>
      <c r="B54198" s="2">
        <v>44359.674642170474</v>
      </c>
      <c r="C54198">
        <v>95682</v>
      </c>
      <c r="D54198">
        <v>230507</v>
      </c>
      <c r="I54198" s="59">
        <v>98482</v>
      </c>
      <c r="J54198" s="57" t="s">
        <v>81</v>
      </c>
      <c r="K54198" s="58" t="str">
        <f t="shared" si="846"/>
        <v>будни</v>
      </c>
      <c r="L54198">
        <v>16</v>
      </c>
    </row>
    <row r="54199" spans="1:12" x14ac:dyDescent="0.3">
      <c r="A54199">
        <v>165922</v>
      </c>
      <c r="B54199" s="2">
        <v>44359.675252540663</v>
      </c>
      <c r="C54199">
        <v>72631</v>
      </c>
      <c r="D54199">
        <v>33076</v>
      </c>
      <c r="I54199" s="59">
        <v>98483</v>
      </c>
      <c r="J54199" s="57" t="s">
        <v>78</v>
      </c>
      <c r="K54199" s="58" t="str">
        <f t="shared" si="846"/>
        <v>выходные</v>
      </c>
      <c r="L54199">
        <v>16</v>
      </c>
    </row>
    <row r="54200" spans="1:12" x14ac:dyDescent="0.3">
      <c r="A54200">
        <v>165926</v>
      </c>
      <c r="B54200" s="2">
        <v>44359.675435651719</v>
      </c>
      <c r="C54200">
        <v>281235</v>
      </c>
      <c r="D54200">
        <v>224368</v>
      </c>
      <c r="I54200" s="59">
        <v>98484</v>
      </c>
      <c r="J54200" s="57" t="s">
        <v>82</v>
      </c>
      <c r="K54200" s="58" t="str">
        <f t="shared" si="846"/>
        <v>выходные</v>
      </c>
      <c r="L54200">
        <v>16</v>
      </c>
    </row>
    <row r="54201" spans="1:12" x14ac:dyDescent="0.3">
      <c r="A54201">
        <v>165930</v>
      </c>
      <c r="B54201" s="2">
        <v>44359.676333333337</v>
      </c>
      <c r="C54201">
        <v>335556</v>
      </c>
      <c r="D54201">
        <v>93191</v>
      </c>
      <c r="I54201" s="59">
        <v>98485</v>
      </c>
      <c r="J54201" s="57" t="s">
        <v>83</v>
      </c>
      <c r="K54201" s="58" t="str">
        <f t="shared" si="846"/>
        <v>будни</v>
      </c>
      <c r="L54201">
        <v>16</v>
      </c>
    </row>
    <row r="54202" spans="1:12" x14ac:dyDescent="0.3">
      <c r="A54202">
        <v>165931</v>
      </c>
      <c r="B54202" s="2">
        <v>44359.676808984652</v>
      </c>
      <c r="C54202">
        <v>48770</v>
      </c>
      <c r="D54202">
        <v>230507</v>
      </c>
      <c r="I54202" s="59">
        <v>98486</v>
      </c>
      <c r="J54202" s="57" t="s">
        <v>84</v>
      </c>
      <c r="K54202" s="58" t="str">
        <f t="shared" si="846"/>
        <v>будни</v>
      </c>
      <c r="L54202">
        <v>16</v>
      </c>
    </row>
    <row r="54203" spans="1:12" x14ac:dyDescent="0.3">
      <c r="A54203">
        <v>165934</v>
      </c>
      <c r="B54203" s="2">
        <v>44359.677333333333</v>
      </c>
      <c r="C54203">
        <v>140334</v>
      </c>
      <c r="D54203">
        <v>351192</v>
      </c>
      <c r="I54203" s="59">
        <v>98487</v>
      </c>
      <c r="J54203" s="57" t="s">
        <v>79</v>
      </c>
      <c r="K54203" s="58" t="str">
        <f t="shared" si="846"/>
        <v>будни</v>
      </c>
      <c r="L54203">
        <v>16</v>
      </c>
    </row>
    <row r="54204" spans="1:12" x14ac:dyDescent="0.3">
      <c r="A54204">
        <v>165935</v>
      </c>
      <c r="B54204" s="2">
        <v>44359.677666666663</v>
      </c>
      <c r="C54204">
        <v>6496</v>
      </c>
      <c r="D54204">
        <v>411922</v>
      </c>
      <c r="I54204" s="59">
        <v>98488</v>
      </c>
      <c r="J54204" s="57" t="s">
        <v>80</v>
      </c>
      <c r="K54204" s="58" t="str">
        <f t="shared" si="846"/>
        <v>будни</v>
      </c>
      <c r="L54204">
        <v>16</v>
      </c>
    </row>
    <row r="54205" spans="1:12" x14ac:dyDescent="0.3">
      <c r="A54205">
        <v>165937</v>
      </c>
      <c r="B54205" s="2">
        <v>44359.678945280313</v>
      </c>
      <c r="C54205">
        <v>340704</v>
      </c>
      <c r="D54205">
        <v>411922</v>
      </c>
      <c r="I54205" s="59">
        <v>98489</v>
      </c>
      <c r="J54205" s="57" t="s">
        <v>81</v>
      </c>
      <c r="K54205" s="58" t="str">
        <f t="shared" si="846"/>
        <v>будни</v>
      </c>
      <c r="L54205">
        <v>16</v>
      </c>
    </row>
    <row r="54206" spans="1:12" x14ac:dyDescent="0.3">
      <c r="A54206">
        <v>165939</v>
      </c>
      <c r="B54206" s="2">
        <v>44359.679555650502</v>
      </c>
      <c r="C54206">
        <v>111799</v>
      </c>
      <c r="D54206">
        <v>428190</v>
      </c>
      <c r="I54206" s="59">
        <v>98490</v>
      </c>
      <c r="J54206" s="57" t="s">
        <v>78</v>
      </c>
      <c r="K54206" s="58" t="str">
        <f t="shared" si="846"/>
        <v>выходные</v>
      </c>
      <c r="L54206">
        <v>16</v>
      </c>
    </row>
    <row r="54207" spans="1:12" x14ac:dyDescent="0.3">
      <c r="A54207">
        <v>165940</v>
      </c>
      <c r="B54207" s="2">
        <v>44359.680203883494</v>
      </c>
      <c r="C54207">
        <v>62550</v>
      </c>
      <c r="D54207">
        <v>78646</v>
      </c>
      <c r="I54207" s="59">
        <v>98491</v>
      </c>
      <c r="J54207" s="57" t="s">
        <v>82</v>
      </c>
      <c r="K54207" s="58" t="str">
        <f t="shared" si="846"/>
        <v>выходные</v>
      </c>
      <c r="L54207">
        <v>16</v>
      </c>
    </row>
    <row r="54208" spans="1:12" x14ac:dyDescent="0.3">
      <c r="A54208">
        <v>165943</v>
      </c>
      <c r="B54208" s="2">
        <v>44359.680203883494</v>
      </c>
      <c r="C54208">
        <v>125994</v>
      </c>
      <c r="D54208">
        <v>50803</v>
      </c>
      <c r="I54208" s="59">
        <v>98492</v>
      </c>
      <c r="J54208" s="57" t="s">
        <v>83</v>
      </c>
      <c r="K54208" s="58" t="str">
        <f t="shared" si="846"/>
        <v>будни</v>
      </c>
      <c r="L54208">
        <v>16</v>
      </c>
    </row>
    <row r="54209" spans="1:12" x14ac:dyDescent="0.3">
      <c r="A54209">
        <v>165944</v>
      </c>
      <c r="B54209" s="2">
        <v>44359.680203883494</v>
      </c>
      <c r="C54209">
        <v>321811</v>
      </c>
      <c r="D54209">
        <v>212452</v>
      </c>
      <c r="I54209" s="59">
        <v>98493</v>
      </c>
      <c r="J54209" s="57" t="s">
        <v>84</v>
      </c>
      <c r="K54209" s="58" t="str">
        <f t="shared" si="846"/>
        <v>будни</v>
      </c>
      <c r="L54209">
        <v>16</v>
      </c>
    </row>
    <row r="54210" spans="1:12" x14ac:dyDescent="0.3">
      <c r="A54210">
        <v>165949</v>
      </c>
      <c r="B54210" s="2">
        <v>44359.680440687276</v>
      </c>
      <c r="C54210">
        <v>79904</v>
      </c>
      <c r="D54210">
        <v>138209</v>
      </c>
      <c r="I54210" s="59">
        <v>98494</v>
      </c>
      <c r="J54210" s="57" t="s">
        <v>79</v>
      </c>
      <c r="K54210" s="58" t="str">
        <f t="shared" si="846"/>
        <v>будни</v>
      </c>
      <c r="L54210">
        <v>16</v>
      </c>
    </row>
    <row r="54211" spans="1:12" x14ac:dyDescent="0.3">
      <c r="A54211">
        <v>165951</v>
      </c>
      <c r="B54211" s="2">
        <v>44359.680608414237</v>
      </c>
      <c r="C54211">
        <v>133555</v>
      </c>
      <c r="D54211">
        <v>236731</v>
      </c>
      <c r="I54211" s="59">
        <v>98495</v>
      </c>
      <c r="J54211" s="57" t="s">
        <v>80</v>
      </c>
      <c r="K54211" s="58" t="str">
        <f t="shared" ref="K54211:K54274" si="847">IF(OR(J54211="суббота",J54211="воскресенье"),"выходные","будни")</f>
        <v>будни</v>
      </c>
      <c r="L54211">
        <v>16</v>
      </c>
    </row>
    <row r="54212" spans="1:12" x14ac:dyDescent="0.3">
      <c r="A54212">
        <v>165952</v>
      </c>
      <c r="B54212" s="2">
        <v>44359.680608414237</v>
      </c>
      <c r="C54212">
        <v>258998</v>
      </c>
      <c r="D54212">
        <v>411922</v>
      </c>
      <c r="I54212" s="59">
        <v>98496</v>
      </c>
      <c r="J54212" s="57" t="s">
        <v>81</v>
      </c>
      <c r="K54212" s="58" t="str">
        <f t="shared" si="847"/>
        <v>будни</v>
      </c>
      <c r="L54212">
        <v>16</v>
      </c>
    </row>
    <row r="54213" spans="1:12" x14ac:dyDescent="0.3">
      <c r="A54213">
        <v>165953</v>
      </c>
      <c r="B54213" s="2">
        <v>44359.68101294498</v>
      </c>
      <c r="C54213">
        <v>1610</v>
      </c>
      <c r="D54213">
        <v>478233</v>
      </c>
      <c r="I54213" s="59">
        <v>98497</v>
      </c>
      <c r="J54213" s="57" t="s">
        <v>78</v>
      </c>
      <c r="K54213" s="58" t="str">
        <f t="shared" si="847"/>
        <v>выходные</v>
      </c>
      <c r="L54213">
        <v>16</v>
      </c>
    </row>
    <row r="54214" spans="1:12" x14ac:dyDescent="0.3">
      <c r="A54214">
        <v>165955</v>
      </c>
      <c r="B54214" s="2">
        <v>44359.681051057465</v>
      </c>
      <c r="C54214">
        <v>118955</v>
      </c>
      <c r="D54214">
        <v>401945</v>
      </c>
      <c r="I54214" s="59">
        <v>98498</v>
      </c>
      <c r="J54214" s="57" t="s">
        <v>82</v>
      </c>
      <c r="K54214" s="58" t="str">
        <f t="shared" si="847"/>
        <v>выходные</v>
      </c>
      <c r="L54214">
        <v>16</v>
      </c>
    </row>
    <row r="54215" spans="1:12" x14ac:dyDescent="0.3">
      <c r="A54215">
        <v>165958</v>
      </c>
      <c r="B54215" s="2">
        <v>44359.681081575975</v>
      </c>
      <c r="C54215">
        <v>340747</v>
      </c>
      <c r="D54215">
        <v>411922</v>
      </c>
      <c r="I54215" s="59">
        <v>98499</v>
      </c>
      <c r="J54215" s="57" t="s">
        <v>83</v>
      </c>
      <c r="K54215" s="58" t="str">
        <f t="shared" si="847"/>
        <v>будни</v>
      </c>
      <c r="L54215">
        <v>16</v>
      </c>
    </row>
    <row r="54216" spans="1:12" x14ac:dyDescent="0.3">
      <c r="A54216">
        <v>165959</v>
      </c>
      <c r="B54216" s="2">
        <v>44359.681417475731</v>
      </c>
      <c r="C54216">
        <v>222870</v>
      </c>
      <c r="D54216">
        <v>226626</v>
      </c>
      <c r="I54216" s="59">
        <v>98500</v>
      </c>
      <c r="J54216" s="57" t="s">
        <v>84</v>
      </c>
      <c r="K54216" s="58" t="str">
        <f t="shared" si="847"/>
        <v>будни</v>
      </c>
      <c r="L54216">
        <v>16</v>
      </c>
    </row>
    <row r="54217" spans="1:12" x14ac:dyDescent="0.3">
      <c r="A54217">
        <v>165963</v>
      </c>
      <c r="B54217" s="2">
        <v>44359.681539353616</v>
      </c>
      <c r="C54217">
        <v>274380</v>
      </c>
      <c r="D54217">
        <v>74982</v>
      </c>
      <c r="I54217" s="59">
        <v>98501</v>
      </c>
      <c r="J54217" s="57" t="s">
        <v>79</v>
      </c>
      <c r="K54217" s="58" t="str">
        <f t="shared" si="847"/>
        <v>будни</v>
      </c>
      <c r="L54217">
        <v>16</v>
      </c>
    </row>
    <row r="54218" spans="1:12" x14ac:dyDescent="0.3">
      <c r="A54218">
        <v>165964</v>
      </c>
      <c r="B54218" s="2">
        <v>44359.681539353616</v>
      </c>
      <c r="C54218">
        <v>282877</v>
      </c>
      <c r="D54218">
        <v>249345</v>
      </c>
      <c r="I54218" s="59">
        <v>98502</v>
      </c>
      <c r="J54218" s="57" t="s">
        <v>80</v>
      </c>
      <c r="K54218" s="58" t="str">
        <f t="shared" si="847"/>
        <v>будни</v>
      </c>
      <c r="L54218">
        <v>16</v>
      </c>
    </row>
    <row r="54219" spans="1:12" x14ac:dyDescent="0.3">
      <c r="A54219">
        <v>165967</v>
      </c>
      <c r="B54219" s="2">
        <v>44359.681822006474</v>
      </c>
      <c r="C54219">
        <v>2662</v>
      </c>
      <c r="D54219">
        <v>349014</v>
      </c>
      <c r="I54219" s="59">
        <v>98503</v>
      </c>
      <c r="J54219" s="57" t="s">
        <v>81</v>
      </c>
      <c r="K54219" s="58" t="str">
        <f t="shared" si="847"/>
        <v>будни</v>
      </c>
      <c r="L54219">
        <v>16</v>
      </c>
    </row>
    <row r="54220" spans="1:12" x14ac:dyDescent="0.3">
      <c r="A54220">
        <v>165970</v>
      </c>
      <c r="B54220" s="2">
        <v>44359.683035598704</v>
      </c>
      <c r="C54220">
        <v>253235</v>
      </c>
      <c r="D54220">
        <v>5151</v>
      </c>
      <c r="I54220" s="59">
        <v>98504</v>
      </c>
      <c r="J54220" s="57" t="s">
        <v>78</v>
      </c>
      <c r="K54220" s="58" t="str">
        <f t="shared" si="847"/>
        <v>выходные</v>
      </c>
      <c r="L54220">
        <v>16</v>
      </c>
    </row>
    <row r="54221" spans="1:12" x14ac:dyDescent="0.3">
      <c r="A54221">
        <v>165971</v>
      </c>
      <c r="B54221" s="2">
        <v>44359.683400982693</v>
      </c>
      <c r="C54221">
        <v>273251</v>
      </c>
      <c r="D54221">
        <v>230507</v>
      </c>
      <c r="I54221" s="59">
        <v>98505</v>
      </c>
      <c r="J54221" s="57" t="s">
        <v>82</v>
      </c>
      <c r="K54221" s="58" t="str">
        <f t="shared" si="847"/>
        <v>выходные</v>
      </c>
      <c r="L54221">
        <v>16</v>
      </c>
    </row>
    <row r="54222" spans="1:12" x14ac:dyDescent="0.3">
      <c r="A54222">
        <v>165976</v>
      </c>
      <c r="B54222" s="2">
        <v>44359.683440129455</v>
      </c>
      <c r="C54222">
        <v>285703</v>
      </c>
      <c r="D54222">
        <v>411922</v>
      </c>
      <c r="I54222" s="59">
        <v>98506</v>
      </c>
      <c r="J54222" s="57" t="s">
        <v>83</v>
      </c>
      <c r="K54222" s="58" t="str">
        <f t="shared" si="847"/>
        <v>будни</v>
      </c>
      <c r="L54222">
        <v>16</v>
      </c>
    </row>
    <row r="54223" spans="1:12" x14ac:dyDescent="0.3">
      <c r="A54223">
        <v>165981</v>
      </c>
      <c r="B54223" s="2">
        <v>44359.684249190941</v>
      </c>
      <c r="C54223">
        <v>71833</v>
      </c>
      <c r="D54223">
        <v>449379</v>
      </c>
      <c r="I54223" s="59">
        <v>98507</v>
      </c>
      <c r="J54223" s="57" t="s">
        <v>84</v>
      </c>
      <c r="K54223" s="58" t="str">
        <f t="shared" si="847"/>
        <v>будни</v>
      </c>
      <c r="L54223">
        <v>16</v>
      </c>
    </row>
    <row r="54224" spans="1:12" x14ac:dyDescent="0.3">
      <c r="A54224">
        <v>165984</v>
      </c>
      <c r="B54224" s="2">
        <v>44359.685462783171</v>
      </c>
      <c r="C54224">
        <v>150745</v>
      </c>
      <c r="D54224">
        <v>249086</v>
      </c>
      <c r="I54224" s="59">
        <v>98508</v>
      </c>
      <c r="J54224" s="57" t="s">
        <v>79</v>
      </c>
      <c r="K54224" s="58" t="str">
        <f t="shared" si="847"/>
        <v>будни</v>
      </c>
      <c r="L54224">
        <v>16</v>
      </c>
    </row>
    <row r="54225" spans="1:12" x14ac:dyDescent="0.3">
      <c r="A54225">
        <v>165987</v>
      </c>
      <c r="B54225" s="2">
        <v>44359.685462783171</v>
      </c>
      <c r="C54225">
        <v>249464</v>
      </c>
      <c r="D54225">
        <v>251823</v>
      </c>
      <c r="I54225" s="59">
        <v>98509</v>
      </c>
      <c r="J54225" s="57" t="s">
        <v>80</v>
      </c>
      <c r="K54225" s="58" t="str">
        <f t="shared" si="847"/>
        <v>будни</v>
      </c>
      <c r="L54225">
        <v>16</v>
      </c>
    </row>
    <row r="54226" spans="1:12" x14ac:dyDescent="0.3">
      <c r="A54226">
        <v>165992</v>
      </c>
      <c r="B54226" s="2">
        <v>44359.685659352399</v>
      </c>
      <c r="C54226">
        <v>93264</v>
      </c>
      <c r="D54226">
        <v>111368</v>
      </c>
      <c r="I54226" s="59">
        <v>98510</v>
      </c>
      <c r="J54226" s="57" t="s">
        <v>81</v>
      </c>
      <c r="K54226" s="58" t="str">
        <f t="shared" si="847"/>
        <v>будни</v>
      </c>
      <c r="L54226">
        <v>16</v>
      </c>
    </row>
    <row r="54227" spans="1:12" x14ac:dyDescent="0.3">
      <c r="A54227">
        <v>165995</v>
      </c>
      <c r="B54227" s="2">
        <v>44359.685659352399</v>
      </c>
      <c r="C54227">
        <v>310214</v>
      </c>
      <c r="D54227">
        <v>472330</v>
      </c>
      <c r="I54227" s="59">
        <v>98511</v>
      </c>
      <c r="J54227" s="57" t="s">
        <v>78</v>
      </c>
      <c r="K54227" s="58" t="str">
        <f t="shared" si="847"/>
        <v>выходные</v>
      </c>
      <c r="L54227">
        <v>16</v>
      </c>
    </row>
    <row r="54228" spans="1:12" x14ac:dyDescent="0.3">
      <c r="A54228">
        <v>165996</v>
      </c>
      <c r="B54228" s="2">
        <v>44359.686676375408</v>
      </c>
      <c r="C54228">
        <v>7257</v>
      </c>
      <c r="D54228">
        <v>466917</v>
      </c>
      <c r="I54228" s="59">
        <v>98512</v>
      </c>
      <c r="J54228" s="57" t="s">
        <v>82</v>
      </c>
      <c r="K54228" s="58" t="str">
        <f t="shared" si="847"/>
        <v>выходные</v>
      </c>
      <c r="L54228">
        <v>16</v>
      </c>
    </row>
    <row r="54229" spans="1:12" x14ac:dyDescent="0.3">
      <c r="A54229">
        <v>165997</v>
      </c>
      <c r="B54229" s="2">
        <v>44359.687080906144</v>
      </c>
      <c r="C54229">
        <v>65177</v>
      </c>
      <c r="D54229">
        <v>227775</v>
      </c>
      <c r="I54229" s="59">
        <v>98513</v>
      </c>
      <c r="J54229" s="57" t="s">
        <v>83</v>
      </c>
      <c r="K54229" s="58" t="str">
        <f t="shared" si="847"/>
        <v>будни</v>
      </c>
      <c r="L54229">
        <v>16</v>
      </c>
    </row>
    <row r="54230" spans="1:12" x14ac:dyDescent="0.3">
      <c r="A54230">
        <v>165999</v>
      </c>
      <c r="B54230" s="2">
        <v>44359.687080906144</v>
      </c>
      <c r="C54230">
        <v>185180</v>
      </c>
      <c r="D54230">
        <v>470762</v>
      </c>
      <c r="I54230" s="59">
        <v>98514</v>
      </c>
      <c r="J54230" s="57" t="s">
        <v>84</v>
      </c>
      <c r="K54230" s="58" t="str">
        <f t="shared" si="847"/>
        <v>будни</v>
      </c>
      <c r="L54230">
        <v>16</v>
      </c>
    </row>
    <row r="54231" spans="1:12" x14ac:dyDescent="0.3">
      <c r="A54231">
        <v>166000</v>
      </c>
      <c r="B54231" s="2">
        <v>44359.687485436894</v>
      </c>
      <c r="C54231">
        <v>165253</v>
      </c>
      <c r="D54231">
        <v>154256</v>
      </c>
      <c r="I54231" s="59">
        <v>98515</v>
      </c>
      <c r="J54231" s="57" t="s">
        <v>79</v>
      </c>
      <c r="K54231" s="58" t="str">
        <f t="shared" si="847"/>
        <v>будни</v>
      </c>
      <c r="L54231">
        <v>16</v>
      </c>
    </row>
    <row r="54232" spans="1:12" x14ac:dyDescent="0.3">
      <c r="A54232">
        <v>166003</v>
      </c>
      <c r="B54232" s="2">
        <v>44359.687582018494</v>
      </c>
      <c r="C54232">
        <v>203493</v>
      </c>
      <c r="D54232">
        <v>180863</v>
      </c>
      <c r="I54232" s="59">
        <v>98516</v>
      </c>
      <c r="J54232" s="57" t="s">
        <v>80</v>
      </c>
      <c r="K54232" s="58" t="str">
        <f t="shared" si="847"/>
        <v>будни</v>
      </c>
      <c r="L54232">
        <v>16</v>
      </c>
    </row>
    <row r="54233" spans="1:12" x14ac:dyDescent="0.3">
      <c r="A54233">
        <v>166004</v>
      </c>
      <c r="B54233" s="2">
        <v>44359.688294498381</v>
      </c>
      <c r="C54233">
        <v>34807</v>
      </c>
      <c r="D54233">
        <v>411922</v>
      </c>
      <c r="I54233" s="59">
        <v>98517</v>
      </c>
      <c r="J54233" s="57" t="s">
        <v>81</v>
      </c>
      <c r="K54233" s="58" t="str">
        <f t="shared" si="847"/>
        <v>будни</v>
      </c>
      <c r="L54233">
        <v>16</v>
      </c>
    </row>
    <row r="54234" spans="1:12" x14ac:dyDescent="0.3">
      <c r="A54234">
        <v>166008</v>
      </c>
      <c r="B54234" s="2">
        <v>44359.688294498381</v>
      </c>
      <c r="C54234">
        <v>88379</v>
      </c>
      <c r="D54234">
        <v>351192</v>
      </c>
      <c r="I54234" s="59">
        <v>98518</v>
      </c>
      <c r="J54234" s="57" t="s">
        <v>78</v>
      </c>
      <c r="K54234" s="58" t="str">
        <f t="shared" si="847"/>
        <v>выходные</v>
      </c>
      <c r="L54234">
        <v>16</v>
      </c>
    </row>
    <row r="54235" spans="1:12" x14ac:dyDescent="0.3">
      <c r="A54235">
        <v>166011</v>
      </c>
      <c r="B54235" s="2">
        <v>44359.688294498381</v>
      </c>
      <c r="C54235">
        <v>287657</v>
      </c>
      <c r="D54235">
        <v>74456</v>
      </c>
      <c r="I54235" s="59">
        <v>98519</v>
      </c>
      <c r="J54235" s="57" t="s">
        <v>82</v>
      </c>
      <c r="K54235" s="58" t="str">
        <f t="shared" si="847"/>
        <v>выходные</v>
      </c>
      <c r="L54235">
        <v>16</v>
      </c>
    </row>
    <row r="54236" spans="1:12" x14ac:dyDescent="0.3">
      <c r="A54236">
        <v>166014</v>
      </c>
      <c r="B54236" s="2">
        <v>44359.688699029124</v>
      </c>
      <c r="C54236">
        <v>135181</v>
      </c>
      <c r="D54236">
        <v>431591</v>
      </c>
      <c r="I54236" s="59">
        <v>98520</v>
      </c>
      <c r="J54236" s="57" t="s">
        <v>83</v>
      </c>
      <c r="K54236" s="58" t="str">
        <f t="shared" si="847"/>
        <v>будни</v>
      </c>
      <c r="L54236">
        <v>16</v>
      </c>
    </row>
    <row r="54237" spans="1:12" x14ac:dyDescent="0.3">
      <c r="A54237">
        <v>166019</v>
      </c>
      <c r="B54237" s="2">
        <v>44359.688999999998</v>
      </c>
      <c r="C54237">
        <v>211631</v>
      </c>
      <c r="D54237">
        <v>141969</v>
      </c>
      <c r="I54237" s="59">
        <v>98521</v>
      </c>
      <c r="J54237" s="57" t="s">
        <v>84</v>
      </c>
      <c r="K54237" s="58" t="str">
        <f t="shared" si="847"/>
        <v>будни</v>
      </c>
      <c r="L54237">
        <v>16</v>
      </c>
    </row>
    <row r="54238" spans="1:12" x14ac:dyDescent="0.3">
      <c r="A54238">
        <v>166022</v>
      </c>
      <c r="B54238" s="2">
        <v>44359.689103559867</v>
      </c>
      <c r="C54238">
        <v>82728</v>
      </c>
      <c r="D54238">
        <v>153893</v>
      </c>
      <c r="I54238" s="59">
        <v>98522</v>
      </c>
      <c r="J54238" s="57" t="s">
        <v>79</v>
      </c>
      <c r="K54238" s="58" t="str">
        <f t="shared" si="847"/>
        <v>будни</v>
      </c>
      <c r="L54238">
        <v>16</v>
      </c>
    </row>
    <row r="54239" spans="1:12" x14ac:dyDescent="0.3">
      <c r="A54239">
        <v>166024</v>
      </c>
      <c r="B54239" s="2">
        <v>44359.689103559867</v>
      </c>
      <c r="C54239">
        <v>225607</v>
      </c>
      <c r="D54239">
        <v>188426</v>
      </c>
      <c r="I54239" s="59">
        <v>98523</v>
      </c>
      <c r="J54239" s="57" t="s">
        <v>80</v>
      </c>
      <c r="K54239" s="58" t="str">
        <f t="shared" si="847"/>
        <v>будни</v>
      </c>
      <c r="L54239">
        <v>16</v>
      </c>
    </row>
    <row r="54240" spans="1:12" x14ac:dyDescent="0.3">
      <c r="A54240">
        <v>166026</v>
      </c>
      <c r="B54240" s="2">
        <v>44359.689508090618</v>
      </c>
      <c r="C54240">
        <v>243841</v>
      </c>
      <c r="D54240">
        <v>294042</v>
      </c>
      <c r="I54240" s="59">
        <v>98524</v>
      </c>
      <c r="J54240" s="57" t="s">
        <v>81</v>
      </c>
      <c r="K54240" s="58" t="str">
        <f t="shared" si="847"/>
        <v>будни</v>
      </c>
      <c r="L54240">
        <v>16</v>
      </c>
    </row>
    <row r="54241" spans="1:12" x14ac:dyDescent="0.3">
      <c r="A54241">
        <v>166028</v>
      </c>
      <c r="B54241" s="2">
        <v>44359.689912621361</v>
      </c>
      <c r="C54241">
        <v>33657</v>
      </c>
      <c r="D54241">
        <v>230507</v>
      </c>
      <c r="I54241" s="59">
        <v>98525</v>
      </c>
      <c r="J54241" s="57" t="s">
        <v>78</v>
      </c>
      <c r="K54241" s="58" t="str">
        <f t="shared" si="847"/>
        <v>выходные</v>
      </c>
      <c r="L54241">
        <v>16</v>
      </c>
    </row>
    <row r="54242" spans="1:12" x14ac:dyDescent="0.3">
      <c r="A54242">
        <v>166033</v>
      </c>
      <c r="B54242" s="2">
        <v>44359.689912621361</v>
      </c>
      <c r="C54242">
        <v>59178</v>
      </c>
      <c r="D54242">
        <v>105352</v>
      </c>
      <c r="I54242" s="59">
        <v>98526</v>
      </c>
      <c r="J54242" s="57" t="s">
        <v>82</v>
      </c>
      <c r="K54242" s="58" t="str">
        <f t="shared" si="847"/>
        <v>выходные</v>
      </c>
      <c r="L54242">
        <v>16</v>
      </c>
    </row>
    <row r="54243" spans="1:12" x14ac:dyDescent="0.3">
      <c r="A54243">
        <v>166034</v>
      </c>
      <c r="B54243" s="2">
        <v>44359.690317152104</v>
      </c>
      <c r="C54243">
        <v>220558</v>
      </c>
      <c r="D54243">
        <v>250679</v>
      </c>
      <c r="I54243" s="59">
        <v>98527</v>
      </c>
      <c r="J54243" s="57" t="s">
        <v>83</v>
      </c>
      <c r="K54243" s="58" t="str">
        <f t="shared" si="847"/>
        <v>будни</v>
      </c>
      <c r="L54243">
        <v>16</v>
      </c>
    </row>
    <row r="54244" spans="1:12" x14ac:dyDescent="0.3">
      <c r="A54244">
        <v>166039</v>
      </c>
      <c r="B54244" s="2">
        <v>44359.690317152104</v>
      </c>
      <c r="C54244">
        <v>243865</v>
      </c>
      <c r="D54244">
        <v>245484</v>
      </c>
      <c r="I54244" s="59">
        <v>98528</v>
      </c>
      <c r="J54244" s="57" t="s">
        <v>84</v>
      </c>
      <c r="K54244" s="58" t="str">
        <f t="shared" si="847"/>
        <v>будни</v>
      </c>
      <c r="L54244">
        <v>16</v>
      </c>
    </row>
    <row r="54245" spans="1:12" x14ac:dyDescent="0.3">
      <c r="A54245">
        <v>166043</v>
      </c>
      <c r="B54245" s="2">
        <v>44359.690721682848</v>
      </c>
      <c r="C54245">
        <v>38289</v>
      </c>
      <c r="D54245">
        <v>291168</v>
      </c>
      <c r="I54245" s="59">
        <v>98529</v>
      </c>
      <c r="J54245" s="57" t="s">
        <v>79</v>
      </c>
      <c r="K54245" s="58" t="str">
        <f t="shared" si="847"/>
        <v>будни</v>
      </c>
      <c r="L54245">
        <v>16</v>
      </c>
    </row>
    <row r="54246" spans="1:12" x14ac:dyDescent="0.3">
      <c r="A54246">
        <v>166048</v>
      </c>
      <c r="B54246" s="2">
        <v>44359.690721682848</v>
      </c>
      <c r="C54246">
        <v>43213</v>
      </c>
      <c r="D54246">
        <v>244574</v>
      </c>
      <c r="I54246" s="59">
        <v>98530</v>
      </c>
      <c r="J54246" s="57" t="s">
        <v>80</v>
      </c>
      <c r="K54246" s="58" t="str">
        <f t="shared" si="847"/>
        <v>будни</v>
      </c>
      <c r="L54246">
        <v>16</v>
      </c>
    </row>
    <row r="54247" spans="1:12" x14ac:dyDescent="0.3">
      <c r="A54247">
        <v>166050</v>
      </c>
      <c r="B54247" s="2">
        <v>44359.691610461748</v>
      </c>
      <c r="C54247">
        <v>287539</v>
      </c>
      <c r="D54247">
        <v>381626</v>
      </c>
      <c r="I54247" s="59">
        <v>98531</v>
      </c>
      <c r="J54247" s="57" t="s">
        <v>81</v>
      </c>
      <c r="K54247" s="58" t="str">
        <f t="shared" si="847"/>
        <v>будни</v>
      </c>
      <c r="L54247">
        <v>16</v>
      </c>
    </row>
    <row r="54248" spans="1:12" x14ac:dyDescent="0.3">
      <c r="A54248">
        <v>166051</v>
      </c>
      <c r="B54248" s="2">
        <v>44359.692190313428</v>
      </c>
      <c r="C54248">
        <v>92747</v>
      </c>
      <c r="D54248">
        <v>143750</v>
      </c>
      <c r="I54248" s="59">
        <v>98532</v>
      </c>
      <c r="J54248" s="57" t="s">
        <v>78</v>
      </c>
      <c r="K54248" s="58" t="str">
        <f t="shared" si="847"/>
        <v>выходные</v>
      </c>
      <c r="L54248">
        <v>16</v>
      </c>
    </row>
    <row r="54249" spans="1:12" x14ac:dyDescent="0.3">
      <c r="A54249">
        <v>166054</v>
      </c>
      <c r="B54249" s="2">
        <v>44359.692251350447</v>
      </c>
      <c r="C54249">
        <v>294568</v>
      </c>
      <c r="D54249">
        <v>276543</v>
      </c>
      <c r="I54249" s="59">
        <v>98533</v>
      </c>
      <c r="J54249" s="57" t="s">
        <v>82</v>
      </c>
      <c r="K54249" s="58" t="str">
        <f t="shared" si="847"/>
        <v>выходные</v>
      </c>
      <c r="L54249">
        <v>16</v>
      </c>
    </row>
    <row r="54250" spans="1:12" x14ac:dyDescent="0.3">
      <c r="A54250">
        <v>166059</v>
      </c>
      <c r="B54250" s="2">
        <v>44359.692744336571</v>
      </c>
      <c r="C54250">
        <v>317433</v>
      </c>
      <c r="D54250">
        <v>226626</v>
      </c>
      <c r="I54250" s="59">
        <v>98534</v>
      </c>
      <c r="J54250" s="57" t="s">
        <v>83</v>
      </c>
      <c r="K54250" s="58" t="str">
        <f t="shared" si="847"/>
        <v>будни</v>
      </c>
      <c r="L54250">
        <v>16</v>
      </c>
    </row>
    <row r="54251" spans="1:12" x14ac:dyDescent="0.3">
      <c r="A54251">
        <v>166064</v>
      </c>
      <c r="B54251" s="2">
        <v>44359.693075350202</v>
      </c>
      <c r="C54251">
        <v>75425</v>
      </c>
      <c r="D54251">
        <v>347008</v>
      </c>
      <c r="I54251" s="59">
        <v>98535</v>
      </c>
      <c r="J54251" s="57" t="s">
        <v>84</v>
      </c>
      <c r="K54251" s="58" t="str">
        <f t="shared" si="847"/>
        <v>будни</v>
      </c>
      <c r="L54251">
        <v>16</v>
      </c>
    </row>
    <row r="54252" spans="1:12" x14ac:dyDescent="0.3">
      <c r="A54252">
        <v>166068</v>
      </c>
      <c r="B54252" s="2">
        <v>44359.693333333336</v>
      </c>
      <c r="C54252">
        <v>200723</v>
      </c>
      <c r="D54252">
        <v>313862</v>
      </c>
      <c r="I54252" s="59">
        <v>98536</v>
      </c>
      <c r="J54252" s="57" t="s">
        <v>79</v>
      </c>
      <c r="K54252" s="58" t="str">
        <f t="shared" si="847"/>
        <v>будни</v>
      </c>
      <c r="L54252">
        <v>16</v>
      </c>
    </row>
    <row r="54253" spans="1:12" x14ac:dyDescent="0.3">
      <c r="A54253">
        <v>166072</v>
      </c>
      <c r="B54253" s="2">
        <v>44359.693553398058</v>
      </c>
      <c r="C54253">
        <v>64890</v>
      </c>
      <c r="D54253">
        <v>343491</v>
      </c>
      <c r="I54253" s="59">
        <v>98537</v>
      </c>
      <c r="J54253" s="57" t="s">
        <v>80</v>
      </c>
      <c r="K54253" s="58" t="str">
        <f t="shared" si="847"/>
        <v>будни</v>
      </c>
      <c r="L54253">
        <v>16</v>
      </c>
    </row>
    <row r="54254" spans="1:12" x14ac:dyDescent="0.3">
      <c r="A54254">
        <v>166074</v>
      </c>
      <c r="B54254" s="2">
        <v>44359.693957928801</v>
      </c>
      <c r="C54254">
        <v>40633</v>
      </c>
      <c r="D54254">
        <v>105352</v>
      </c>
      <c r="I54254" s="59">
        <v>98538</v>
      </c>
      <c r="J54254" s="57" t="s">
        <v>81</v>
      </c>
      <c r="K54254" s="58" t="str">
        <f t="shared" si="847"/>
        <v>будни</v>
      </c>
      <c r="L54254">
        <v>16</v>
      </c>
    </row>
    <row r="54255" spans="1:12" x14ac:dyDescent="0.3">
      <c r="A54255">
        <v>166077</v>
      </c>
      <c r="B54255" s="2">
        <v>44359.693957928801</v>
      </c>
      <c r="C54255">
        <v>206237</v>
      </c>
      <c r="D54255">
        <v>246229</v>
      </c>
      <c r="I54255" s="59">
        <v>98539</v>
      </c>
      <c r="J54255" s="57" t="s">
        <v>78</v>
      </c>
      <c r="K54255" s="58" t="str">
        <f t="shared" si="847"/>
        <v>выходные</v>
      </c>
      <c r="L54255">
        <v>16</v>
      </c>
    </row>
    <row r="54256" spans="1:12" x14ac:dyDescent="0.3">
      <c r="A54256">
        <v>166079</v>
      </c>
      <c r="B54256" s="2">
        <v>44359.693957928808</v>
      </c>
      <c r="C54256">
        <v>329480</v>
      </c>
      <c r="D54256">
        <v>230507</v>
      </c>
      <c r="I54256" s="59">
        <v>98540</v>
      </c>
      <c r="J54256" s="57" t="s">
        <v>82</v>
      </c>
      <c r="K54256" s="58" t="str">
        <f t="shared" si="847"/>
        <v>выходные</v>
      </c>
      <c r="L54256">
        <v>16</v>
      </c>
    </row>
    <row r="54257" spans="1:12" x14ac:dyDescent="0.3">
      <c r="A54257">
        <v>166083</v>
      </c>
      <c r="B54257" s="2">
        <v>44359.694766990295</v>
      </c>
      <c r="C54257">
        <v>55213</v>
      </c>
      <c r="D54257">
        <v>320264</v>
      </c>
      <c r="I54257" s="59">
        <v>98541</v>
      </c>
      <c r="J54257" s="57" t="s">
        <v>83</v>
      </c>
      <c r="K54257" s="58" t="str">
        <f t="shared" si="847"/>
        <v>будни</v>
      </c>
      <c r="L54257">
        <v>16</v>
      </c>
    </row>
    <row r="54258" spans="1:12" x14ac:dyDescent="0.3">
      <c r="A54258">
        <v>166084</v>
      </c>
      <c r="B54258" s="2">
        <v>44359.694766990295</v>
      </c>
      <c r="C54258">
        <v>64322</v>
      </c>
      <c r="D54258">
        <v>226824</v>
      </c>
      <c r="I54258" s="59">
        <v>98542</v>
      </c>
      <c r="J54258" s="57" t="s">
        <v>84</v>
      </c>
      <c r="K54258" s="58" t="str">
        <f t="shared" si="847"/>
        <v>будни</v>
      </c>
      <c r="L54258">
        <v>16</v>
      </c>
    </row>
    <row r="54259" spans="1:12" x14ac:dyDescent="0.3">
      <c r="A54259">
        <v>166087</v>
      </c>
      <c r="B54259" s="2">
        <v>44359.694766990295</v>
      </c>
      <c r="C54259">
        <v>130732</v>
      </c>
      <c r="D54259">
        <v>250679</v>
      </c>
      <c r="I54259" s="59">
        <v>98543</v>
      </c>
      <c r="J54259" s="57" t="s">
        <v>79</v>
      </c>
      <c r="K54259" s="58" t="str">
        <f t="shared" si="847"/>
        <v>будни</v>
      </c>
      <c r="L54259">
        <v>16</v>
      </c>
    </row>
    <row r="54260" spans="1:12" x14ac:dyDescent="0.3">
      <c r="A54260">
        <v>166091</v>
      </c>
      <c r="B54260" s="2">
        <v>44359.69594409009</v>
      </c>
      <c r="C54260">
        <v>332170</v>
      </c>
      <c r="D54260">
        <v>330333</v>
      </c>
      <c r="I54260" s="59">
        <v>98544</v>
      </c>
      <c r="J54260" s="57" t="s">
        <v>80</v>
      </c>
      <c r="K54260" s="58" t="str">
        <f t="shared" si="847"/>
        <v>будни</v>
      </c>
      <c r="L54260">
        <v>16</v>
      </c>
    </row>
    <row r="54261" spans="1:12" x14ac:dyDescent="0.3">
      <c r="A54261">
        <v>166096</v>
      </c>
      <c r="B54261" s="2">
        <v>44359.695980582524</v>
      </c>
      <c r="C54261">
        <v>44868</v>
      </c>
      <c r="D54261">
        <v>294042</v>
      </c>
      <c r="I54261" s="59">
        <v>98545</v>
      </c>
      <c r="J54261" s="57" t="s">
        <v>81</v>
      </c>
      <c r="K54261" s="58" t="str">
        <f t="shared" si="847"/>
        <v>будни</v>
      </c>
      <c r="L54261">
        <v>16</v>
      </c>
    </row>
    <row r="54262" spans="1:12" x14ac:dyDescent="0.3">
      <c r="A54262">
        <v>166099</v>
      </c>
      <c r="B54262" s="2">
        <v>44359.696385113268</v>
      </c>
      <c r="C54262">
        <v>150160</v>
      </c>
      <c r="D54262">
        <v>371515</v>
      </c>
      <c r="I54262" s="59">
        <v>98546</v>
      </c>
      <c r="J54262" s="57" t="s">
        <v>78</v>
      </c>
      <c r="K54262" s="58" t="str">
        <f t="shared" si="847"/>
        <v>выходные</v>
      </c>
      <c r="L54262">
        <v>16</v>
      </c>
    </row>
    <row r="54263" spans="1:12" x14ac:dyDescent="0.3">
      <c r="A54263">
        <v>166101</v>
      </c>
      <c r="B54263" s="2">
        <v>44359.696385113268</v>
      </c>
      <c r="C54263">
        <v>158099</v>
      </c>
      <c r="D54263">
        <v>370651</v>
      </c>
      <c r="I54263" s="59">
        <v>98547</v>
      </c>
      <c r="J54263" s="57" t="s">
        <v>82</v>
      </c>
      <c r="K54263" s="58" t="str">
        <f t="shared" si="847"/>
        <v>выходные</v>
      </c>
      <c r="L54263">
        <v>16</v>
      </c>
    </row>
    <row r="54264" spans="1:12" x14ac:dyDescent="0.3">
      <c r="A54264">
        <v>166104</v>
      </c>
      <c r="B54264" s="2">
        <v>44359.696789644011</v>
      </c>
      <c r="C54264">
        <v>10442</v>
      </c>
      <c r="D54264">
        <v>169563</v>
      </c>
      <c r="I54264" s="59">
        <v>98548</v>
      </c>
      <c r="J54264" s="57" t="s">
        <v>83</v>
      </c>
      <c r="K54264" s="58" t="str">
        <f t="shared" si="847"/>
        <v>будни</v>
      </c>
      <c r="L54264">
        <v>16</v>
      </c>
    </row>
    <row r="54265" spans="1:12" x14ac:dyDescent="0.3">
      <c r="A54265">
        <v>166107</v>
      </c>
      <c r="B54265" s="2">
        <v>44359.696789644011</v>
      </c>
      <c r="C54265">
        <v>135823</v>
      </c>
      <c r="D54265">
        <v>118549</v>
      </c>
      <c r="I54265" s="59">
        <v>98549</v>
      </c>
      <c r="J54265" s="57" t="s">
        <v>84</v>
      </c>
      <c r="K54265" s="58" t="str">
        <f t="shared" si="847"/>
        <v>будни</v>
      </c>
      <c r="L54265">
        <v>16</v>
      </c>
    </row>
    <row r="54266" spans="1:12" x14ac:dyDescent="0.3">
      <c r="A54266">
        <v>166110</v>
      </c>
      <c r="B54266" s="2">
        <v>44359.696789644011</v>
      </c>
      <c r="C54266">
        <v>317522</v>
      </c>
      <c r="D54266">
        <v>411922</v>
      </c>
      <c r="I54266" s="59">
        <v>98550</v>
      </c>
      <c r="J54266" s="57" t="s">
        <v>79</v>
      </c>
      <c r="K54266" s="58" t="str">
        <f t="shared" si="847"/>
        <v>будни</v>
      </c>
      <c r="L54266">
        <v>16</v>
      </c>
    </row>
    <row r="54267" spans="1:12" x14ac:dyDescent="0.3">
      <c r="A54267">
        <v>166113</v>
      </c>
      <c r="B54267" s="2">
        <v>44359.697194174754</v>
      </c>
      <c r="C54267">
        <v>153085</v>
      </c>
      <c r="D54267">
        <v>351192</v>
      </c>
      <c r="I54267" s="59">
        <v>98551</v>
      </c>
      <c r="J54267" s="57" t="s">
        <v>80</v>
      </c>
      <c r="K54267" s="58" t="str">
        <f t="shared" si="847"/>
        <v>будни</v>
      </c>
      <c r="L54267">
        <v>16</v>
      </c>
    </row>
    <row r="54268" spans="1:12" x14ac:dyDescent="0.3">
      <c r="A54268">
        <v>166118</v>
      </c>
      <c r="B54268" s="2">
        <v>44359.698003236248</v>
      </c>
      <c r="C54268">
        <v>204133</v>
      </c>
      <c r="D54268">
        <v>472712</v>
      </c>
      <c r="I54268" s="59">
        <v>98552</v>
      </c>
      <c r="J54268" s="57" t="s">
        <v>81</v>
      </c>
      <c r="K54268" s="58" t="str">
        <f t="shared" si="847"/>
        <v>будни</v>
      </c>
      <c r="L54268">
        <v>16</v>
      </c>
    </row>
    <row r="54269" spans="1:12" x14ac:dyDescent="0.3">
      <c r="A54269">
        <v>166120</v>
      </c>
      <c r="B54269" s="2">
        <v>44359.698049867242</v>
      </c>
      <c r="C54269">
        <v>146218</v>
      </c>
      <c r="D54269">
        <v>287170</v>
      </c>
      <c r="I54269" s="59">
        <v>98553</v>
      </c>
      <c r="J54269" s="57" t="s">
        <v>78</v>
      </c>
      <c r="K54269" s="58" t="str">
        <f t="shared" si="847"/>
        <v>выходные</v>
      </c>
      <c r="L54269">
        <v>16</v>
      </c>
    </row>
    <row r="54270" spans="1:12" x14ac:dyDescent="0.3">
      <c r="A54270">
        <v>166123</v>
      </c>
      <c r="B54270" s="2">
        <v>44359.698407766991</v>
      </c>
      <c r="C54270">
        <v>102056</v>
      </c>
      <c r="D54270">
        <v>366667</v>
      </c>
      <c r="I54270" s="59">
        <v>98554</v>
      </c>
      <c r="J54270" s="57" t="s">
        <v>82</v>
      </c>
      <c r="K54270" s="58" t="str">
        <f t="shared" si="847"/>
        <v>выходные</v>
      </c>
      <c r="L54270">
        <v>16</v>
      </c>
    </row>
    <row r="54271" spans="1:12" x14ac:dyDescent="0.3">
      <c r="A54271">
        <v>166128</v>
      </c>
      <c r="B54271" s="2">
        <v>44359.698407766991</v>
      </c>
      <c r="C54271">
        <v>208387</v>
      </c>
      <c r="D54271">
        <v>377180</v>
      </c>
      <c r="I54271" s="59">
        <v>98555</v>
      </c>
      <c r="J54271" s="57" t="s">
        <v>83</v>
      </c>
      <c r="K54271" s="58" t="str">
        <f t="shared" si="847"/>
        <v>будни</v>
      </c>
      <c r="L54271">
        <v>16</v>
      </c>
    </row>
    <row r="54272" spans="1:12" x14ac:dyDescent="0.3">
      <c r="A54272">
        <v>166132</v>
      </c>
      <c r="B54272" s="2">
        <v>44359.698812297735</v>
      </c>
      <c r="C54272">
        <v>158527</v>
      </c>
      <c r="D54272">
        <v>191893</v>
      </c>
      <c r="I54272" s="59">
        <v>98556</v>
      </c>
      <c r="J54272" s="57" t="s">
        <v>84</v>
      </c>
      <c r="K54272" s="58" t="str">
        <f t="shared" si="847"/>
        <v>будни</v>
      </c>
      <c r="L54272">
        <v>16</v>
      </c>
    </row>
    <row r="54273" spans="1:12" x14ac:dyDescent="0.3">
      <c r="A54273">
        <v>166136</v>
      </c>
      <c r="B54273" s="2">
        <v>44359.698812297735</v>
      </c>
      <c r="C54273">
        <v>178793</v>
      </c>
      <c r="D54273">
        <v>182191</v>
      </c>
      <c r="I54273" s="59">
        <v>98557</v>
      </c>
      <c r="J54273" s="57" t="s">
        <v>79</v>
      </c>
      <c r="K54273" s="58" t="str">
        <f t="shared" si="847"/>
        <v>будни</v>
      </c>
      <c r="L54273">
        <v>16</v>
      </c>
    </row>
    <row r="54274" spans="1:12" x14ac:dyDescent="0.3">
      <c r="A54274">
        <v>166140</v>
      </c>
      <c r="B54274" s="2">
        <v>44359.699216828478</v>
      </c>
      <c r="C54274">
        <v>114343</v>
      </c>
      <c r="D54274">
        <v>194335</v>
      </c>
      <c r="I54274" s="59">
        <v>98558</v>
      </c>
      <c r="J54274" s="57" t="s">
        <v>80</v>
      </c>
      <c r="K54274" s="58" t="str">
        <f t="shared" si="847"/>
        <v>будни</v>
      </c>
      <c r="L54274">
        <v>16</v>
      </c>
    </row>
    <row r="54275" spans="1:12" x14ac:dyDescent="0.3">
      <c r="A54275">
        <v>166144</v>
      </c>
      <c r="B54275" s="2">
        <v>44359.699621359228</v>
      </c>
      <c r="C54275">
        <v>82456</v>
      </c>
      <c r="D54275">
        <v>304128</v>
      </c>
      <c r="I54275" s="59">
        <v>98559</v>
      </c>
      <c r="J54275" s="57" t="s">
        <v>81</v>
      </c>
      <c r="K54275" s="58" t="str">
        <f t="shared" ref="K54275:K54338" si="848">IF(OR(J54275="суббота",J54275="воскресенье"),"выходные","будни")</f>
        <v>будни</v>
      </c>
      <c r="L54275">
        <v>16</v>
      </c>
    </row>
    <row r="54276" spans="1:12" x14ac:dyDescent="0.3">
      <c r="A54276">
        <v>166145</v>
      </c>
      <c r="B54276" s="2">
        <v>44359.699621359228</v>
      </c>
      <c r="C54276">
        <v>189976</v>
      </c>
      <c r="D54276">
        <v>351192</v>
      </c>
      <c r="I54276" s="59">
        <v>98560</v>
      </c>
      <c r="J54276" s="57" t="s">
        <v>78</v>
      </c>
      <c r="K54276" s="58" t="str">
        <f t="shared" si="848"/>
        <v>выходные</v>
      </c>
      <c r="L54276">
        <v>16</v>
      </c>
    </row>
    <row r="54277" spans="1:12" x14ac:dyDescent="0.3">
      <c r="A54277">
        <v>166149</v>
      </c>
      <c r="B54277" s="2">
        <v>44359.699621359228</v>
      </c>
      <c r="C54277">
        <v>305782</v>
      </c>
      <c r="D54277">
        <v>108479</v>
      </c>
      <c r="I54277" s="59">
        <v>98561</v>
      </c>
      <c r="J54277" s="57" t="s">
        <v>82</v>
      </c>
      <c r="K54277" s="58" t="str">
        <f t="shared" si="848"/>
        <v>выходные</v>
      </c>
      <c r="L54277">
        <v>16</v>
      </c>
    </row>
    <row r="54278" spans="1:12" x14ac:dyDescent="0.3">
      <c r="A54278">
        <v>166154</v>
      </c>
      <c r="B54278" s="2">
        <v>44359.699942014835</v>
      </c>
      <c r="C54278">
        <v>12180</v>
      </c>
      <c r="D54278">
        <v>112334</v>
      </c>
      <c r="I54278" s="59">
        <v>98562</v>
      </c>
      <c r="J54278" s="57" t="s">
        <v>83</v>
      </c>
      <c r="K54278" s="58" t="str">
        <f t="shared" si="848"/>
        <v>будни</v>
      </c>
      <c r="L54278">
        <v>16</v>
      </c>
    </row>
    <row r="54279" spans="1:12" x14ac:dyDescent="0.3">
      <c r="A54279">
        <v>166156</v>
      </c>
      <c r="B54279" s="2">
        <v>44359.700025889964</v>
      </c>
      <c r="C54279">
        <v>79897</v>
      </c>
      <c r="D54279">
        <v>471403</v>
      </c>
      <c r="I54279" s="59">
        <v>98563</v>
      </c>
      <c r="J54279" s="57" t="s">
        <v>84</v>
      </c>
      <c r="K54279" s="58" t="str">
        <f t="shared" si="848"/>
        <v>будни</v>
      </c>
      <c r="L54279">
        <v>16</v>
      </c>
    </row>
    <row r="54280" spans="1:12" x14ac:dyDescent="0.3">
      <c r="A54280">
        <v>166160</v>
      </c>
      <c r="B54280" s="2">
        <v>44359.700025889964</v>
      </c>
      <c r="C54280">
        <v>326054</v>
      </c>
      <c r="D54280">
        <v>226626</v>
      </c>
      <c r="I54280" s="59">
        <v>98564</v>
      </c>
      <c r="J54280" s="57" t="s">
        <v>79</v>
      </c>
      <c r="K54280" s="58" t="str">
        <f t="shared" si="848"/>
        <v>будни</v>
      </c>
      <c r="L54280">
        <v>16</v>
      </c>
    </row>
    <row r="54281" spans="1:12" x14ac:dyDescent="0.3">
      <c r="A54281">
        <v>166161</v>
      </c>
      <c r="B54281" s="2">
        <v>44359.700430420715</v>
      </c>
      <c r="C54281">
        <v>337491</v>
      </c>
      <c r="D54281">
        <v>226626</v>
      </c>
      <c r="I54281" s="59">
        <v>98565</v>
      </c>
      <c r="J54281" s="57" t="s">
        <v>80</v>
      </c>
      <c r="K54281" s="58" t="str">
        <f t="shared" si="848"/>
        <v>будни</v>
      </c>
      <c r="L54281">
        <v>16</v>
      </c>
    </row>
    <row r="54282" spans="1:12" x14ac:dyDescent="0.3">
      <c r="A54282">
        <v>166162</v>
      </c>
      <c r="B54282" s="2">
        <v>44359.700674459062</v>
      </c>
      <c r="C54282">
        <v>198010</v>
      </c>
      <c r="D54282">
        <v>411922</v>
      </c>
      <c r="I54282" s="59">
        <v>98566</v>
      </c>
      <c r="J54282" s="57" t="s">
        <v>81</v>
      </c>
      <c r="K54282" s="58" t="str">
        <f t="shared" si="848"/>
        <v>будни</v>
      </c>
      <c r="L54282">
        <v>16</v>
      </c>
    </row>
    <row r="54283" spans="1:12" x14ac:dyDescent="0.3">
      <c r="A54283">
        <v>166167</v>
      </c>
      <c r="B54283" s="2">
        <v>44359.701239482201</v>
      </c>
      <c r="C54283">
        <v>57378</v>
      </c>
      <c r="D54283">
        <v>74456</v>
      </c>
      <c r="I54283" s="59">
        <v>98567</v>
      </c>
      <c r="J54283" s="57" t="s">
        <v>78</v>
      </c>
      <c r="K54283" s="58" t="str">
        <f t="shared" si="848"/>
        <v>выходные</v>
      </c>
      <c r="L54283">
        <v>16</v>
      </c>
    </row>
    <row r="54284" spans="1:12" x14ac:dyDescent="0.3">
      <c r="A54284">
        <v>166169</v>
      </c>
      <c r="B54284" s="2">
        <v>44359.701239482201</v>
      </c>
      <c r="C54284">
        <v>182517</v>
      </c>
      <c r="D54284">
        <v>54565</v>
      </c>
      <c r="I54284" s="59">
        <v>98568</v>
      </c>
      <c r="J54284" s="57" t="s">
        <v>82</v>
      </c>
      <c r="K54284" s="58" t="str">
        <f t="shared" si="848"/>
        <v>выходные</v>
      </c>
      <c r="L54284">
        <v>16</v>
      </c>
    </row>
    <row r="54285" spans="1:12" x14ac:dyDescent="0.3">
      <c r="A54285">
        <v>166171</v>
      </c>
      <c r="B54285" s="2">
        <v>44359.701644012945</v>
      </c>
      <c r="C54285">
        <v>125416</v>
      </c>
      <c r="D54285">
        <v>472712</v>
      </c>
      <c r="I54285" s="59">
        <v>98569</v>
      </c>
      <c r="J54285" s="57" t="s">
        <v>83</v>
      </c>
      <c r="K54285" s="58" t="str">
        <f t="shared" si="848"/>
        <v>будни</v>
      </c>
      <c r="L54285">
        <v>16</v>
      </c>
    </row>
    <row r="54286" spans="1:12" x14ac:dyDescent="0.3">
      <c r="A54286">
        <v>166172</v>
      </c>
      <c r="B54286" s="2">
        <v>44359.701644012945</v>
      </c>
      <c r="C54286">
        <v>306521</v>
      </c>
      <c r="D54286">
        <v>3528</v>
      </c>
      <c r="I54286" s="59">
        <v>98570</v>
      </c>
      <c r="J54286" s="57" t="s">
        <v>84</v>
      </c>
      <c r="K54286" s="58" t="str">
        <f t="shared" si="848"/>
        <v>будни</v>
      </c>
      <c r="L54286">
        <v>16</v>
      </c>
    </row>
    <row r="54287" spans="1:12" x14ac:dyDescent="0.3">
      <c r="A54287">
        <v>166177</v>
      </c>
      <c r="B54287" s="2">
        <v>44359.702857605182</v>
      </c>
      <c r="C54287">
        <v>106635</v>
      </c>
      <c r="D54287">
        <v>37644</v>
      </c>
      <c r="I54287" s="59">
        <v>98571</v>
      </c>
      <c r="J54287" s="57" t="s">
        <v>79</v>
      </c>
      <c r="K54287" s="58" t="str">
        <f t="shared" si="848"/>
        <v>будни</v>
      </c>
      <c r="L54287">
        <v>16</v>
      </c>
    </row>
    <row r="54288" spans="1:12" x14ac:dyDescent="0.3">
      <c r="A54288">
        <v>166180</v>
      </c>
      <c r="B54288" s="2">
        <v>44359.704336680195</v>
      </c>
      <c r="C54288">
        <v>232254</v>
      </c>
      <c r="D54288">
        <v>331902</v>
      </c>
      <c r="I54288" s="59">
        <v>98572</v>
      </c>
      <c r="J54288" s="57" t="s">
        <v>80</v>
      </c>
      <c r="K54288" s="58" t="str">
        <f t="shared" si="848"/>
        <v>будни</v>
      </c>
      <c r="L54288">
        <v>16</v>
      </c>
    </row>
    <row r="54289" spans="1:12" x14ac:dyDescent="0.3">
      <c r="A54289">
        <v>166184</v>
      </c>
      <c r="B54289" s="2">
        <v>44359.704475728155</v>
      </c>
      <c r="C54289">
        <v>215886</v>
      </c>
      <c r="D54289">
        <v>122902</v>
      </c>
      <c r="I54289" s="59">
        <v>98573</v>
      </c>
      <c r="J54289" s="57" t="s">
        <v>81</v>
      </c>
      <c r="K54289" s="58" t="str">
        <f t="shared" si="848"/>
        <v>будни</v>
      </c>
      <c r="L54289">
        <v>16</v>
      </c>
    </row>
    <row r="54290" spans="1:12" x14ac:dyDescent="0.3">
      <c r="A54290">
        <v>166189</v>
      </c>
      <c r="B54290" s="2">
        <v>44359.704794457837</v>
      </c>
      <c r="C54290">
        <v>234315</v>
      </c>
      <c r="D54290">
        <v>439981</v>
      </c>
      <c r="I54290" s="59">
        <v>98574</v>
      </c>
      <c r="J54290" s="57" t="s">
        <v>78</v>
      </c>
      <c r="K54290" s="58" t="str">
        <f t="shared" si="848"/>
        <v>выходные</v>
      </c>
      <c r="L54290">
        <v>16</v>
      </c>
    </row>
    <row r="54291" spans="1:12" x14ac:dyDescent="0.3">
      <c r="A54291">
        <v>166193</v>
      </c>
      <c r="B54291" s="2">
        <v>44359.705284789641</v>
      </c>
      <c r="C54291">
        <v>202654</v>
      </c>
      <c r="D54291">
        <v>388561</v>
      </c>
      <c r="I54291" s="59">
        <v>98575</v>
      </c>
      <c r="J54291" s="57" t="s">
        <v>82</v>
      </c>
      <c r="K54291" s="58" t="str">
        <f t="shared" si="848"/>
        <v>выходные</v>
      </c>
      <c r="L54291">
        <v>16</v>
      </c>
    </row>
    <row r="54292" spans="1:12" x14ac:dyDescent="0.3">
      <c r="A54292">
        <v>166194</v>
      </c>
      <c r="B54292" s="2">
        <v>44359.706093851135</v>
      </c>
      <c r="C54292">
        <v>174440</v>
      </c>
      <c r="D54292">
        <v>347393</v>
      </c>
      <c r="I54292" s="59">
        <v>98576</v>
      </c>
      <c r="J54292" s="57" t="s">
        <v>83</v>
      </c>
      <c r="K54292" s="58" t="str">
        <f t="shared" si="848"/>
        <v>будни</v>
      </c>
      <c r="L54292">
        <v>16</v>
      </c>
    </row>
    <row r="54293" spans="1:12" x14ac:dyDescent="0.3">
      <c r="A54293">
        <v>166195</v>
      </c>
      <c r="B54293" s="2">
        <v>44359.706093851135</v>
      </c>
      <c r="C54293">
        <v>285554</v>
      </c>
      <c r="D54293">
        <v>439981</v>
      </c>
      <c r="I54293" s="59">
        <v>98577</v>
      </c>
      <c r="J54293" s="57" t="s">
        <v>84</v>
      </c>
      <c r="K54293" s="58" t="str">
        <f t="shared" si="848"/>
        <v>будни</v>
      </c>
      <c r="L54293">
        <v>16</v>
      </c>
    </row>
    <row r="54294" spans="1:12" x14ac:dyDescent="0.3">
      <c r="A54294">
        <v>166200</v>
      </c>
      <c r="B54294" s="2">
        <v>44359.706902912621</v>
      </c>
      <c r="C54294">
        <v>189173</v>
      </c>
      <c r="D54294">
        <v>357547</v>
      </c>
      <c r="I54294" s="59">
        <v>98578</v>
      </c>
      <c r="J54294" s="57" t="s">
        <v>79</v>
      </c>
      <c r="K54294" s="58" t="str">
        <f t="shared" si="848"/>
        <v>будни</v>
      </c>
      <c r="L54294">
        <v>16</v>
      </c>
    </row>
    <row r="54295" spans="1:12" x14ac:dyDescent="0.3">
      <c r="A54295">
        <v>166201</v>
      </c>
      <c r="B54295" s="2">
        <v>44359.70781579028</v>
      </c>
      <c r="C54295">
        <v>334448</v>
      </c>
      <c r="D54295">
        <v>336965</v>
      </c>
      <c r="I54295" s="59">
        <v>98579</v>
      </c>
      <c r="J54295" s="57" t="s">
        <v>80</v>
      </c>
      <c r="K54295" s="58" t="str">
        <f t="shared" si="848"/>
        <v>будни</v>
      </c>
      <c r="L54295">
        <v>16</v>
      </c>
    </row>
    <row r="54296" spans="1:12" x14ac:dyDescent="0.3">
      <c r="A54296">
        <v>166202</v>
      </c>
      <c r="B54296" s="2">
        <v>44359.708116504851</v>
      </c>
      <c r="C54296">
        <v>147481</v>
      </c>
      <c r="D54296">
        <v>89186</v>
      </c>
      <c r="I54296" s="59">
        <v>98580</v>
      </c>
      <c r="J54296" s="57" t="s">
        <v>81</v>
      </c>
      <c r="K54296" s="58" t="str">
        <f t="shared" si="848"/>
        <v>будни</v>
      </c>
      <c r="L54296">
        <v>16</v>
      </c>
    </row>
    <row r="54297" spans="1:12" x14ac:dyDescent="0.3">
      <c r="A54297">
        <v>166204</v>
      </c>
      <c r="B54297" s="2">
        <v>44359.708521035602</v>
      </c>
      <c r="C54297">
        <v>99628</v>
      </c>
      <c r="D54297">
        <v>304128</v>
      </c>
      <c r="I54297" s="59">
        <v>98581</v>
      </c>
      <c r="J54297" s="57" t="s">
        <v>78</v>
      </c>
      <c r="K54297" s="58" t="str">
        <f t="shared" si="848"/>
        <v>выходные</v>
      </c>
      <c r="L54297">
        <v>17</v>
      </c>
    </row>
    <row r="54298" spans="1:12" x14ac:dyDescent="0.3">
      <c r="A54298">
        <v>166205</v>
      </c>
      <c r="B54298" s="2">
        <v>44359.708925566345</v>
      </c>
      <c r="C54298">
        <v>160334</v>
      </c>
      <c r="D54298">
        <v>437341</v>
      </c>
      <c r="I54298" s="59">
        <v>98582</v>
      </c>
      <c r="J54298" s="57" t="s">
        <v>82</v>
      </c>
      <c r="K54298" s="58" t="str">
        <f t="shared" si="848"/>
        <v>выходные</v>
      </c>
      <c r="L54298">
        <v>17</v>
      </c>
    </row>
    <row r="54299" spans="1:12" x14ac:dyDescent="0.3">
      <c r="A54299">
        <v>166206</v>
      </c>
      <c r="B54299" s="2">
        <v>44359.709734627831</v>
      </c>
      <c r="C54299">
        <v>237674</v>
      </c>
      <c r="D54299">
        <v>291168</v>
      </c>
      <c r="I54299" s="59">
        <v>98583</v>
      </c>
      <c r="J54299" s="57" t="s">
        <v>83</v>
      </c>
      <c r="K54299" s="58" t="str">
        <f t="shared" si="848"/>
        <v>будни</v>
      </c>
      <c r="L54299">
        <v>17</v>
      </c>
    </row>
    <row r="54300" spans="1:12" x14ac:dyDescent="0.3">
      <c r="A54300">
        <v>166210</v>
      </c>
      <c r="B54300" s="2">
        <v>44359.710948220069</v>
      </c>
      <c r="C54300">
        <v>4240</v>
      </c>
      <c r="D54300">
        <v>272330</v>
      </c>
      <c r="I54300" s="59">
        <v>98584</v>
      </c>
      <c r="J54300" s="57" t="s">
        <v>84</v>
      </c>
      <c r="K54300" s="58" t="str">
        <f t="shared" si="848"/>
        <v>будни</v>
      </c>
      <c r="L54300">
        <v>17</v>
      </c>
    </row>
    <row r="54301" spans="1:12" x14ac:dyDescent="0.3">
      <c r="A54301">
        <v>166215</v>
      </c>
      <c r="B54301" s="2">
        <v>44359.710948220069</v>
      </c>
      <c r="C54301">
        <v>256637</v>
      </c>
      <c r="D54301">
        <v>122902</v>
      </c>
      <c r="I54301" s="59">
        <v>98585</v>
      </c>
      <c r="J54301" s="57" t="s">
        <v>79</v>
      </c>
      <c r="K54301" s="58" t="str">
        <f t="shared" si="848"/>
        <v>будни</v>
      </c>
      <c r="L54301">
        <v>17</v>
      </c>
    </row>
    <row r="54302" spans="1:12" x14ac:dyDescent="0.3">
      <c r="A54302">
        <v>166220</v>
      </c>
      <c r="B54302" s="2">
        <v>44359.710948220069</v>
      </c>
      <c r="C54302">
        <v>348696</v>
      </c>
      <c r="D54302">
        <v>458081</v>
      </c>
      <c r="I54302" s="59">
        <v>98586</v>
      </c>
      <c r="J54302" s="57" t="s">
        <v>80</v>
      </c>
      <c r="K54302" s="58" t="str">
        <f t="shared" si="848"/>
        <v>будни</v>
      </c>
      <c r="L54302">
        <v>17</v>
      </c>
    </row>
    <row r="54303" spans="1:12" x14ac:dyDescent="0.3">
      <c r="A54303">
        <v>166223</v>
      </c>
      <c r="B54303" s="2">
        <v>44359.711352750805</v>
      </c>
      <c r="C54303">
        <v>90938</v>
      </c>
      <c r="D54303">
        <v>411922</v>
      </c>
      <c r="I54303" s="59">
        <v>98587</v>
      </c>
      <c r="J54303" s="57" t="s">
        <v>81</v>
      </c>
      <c r="K54303" s="58" t="str">
        <f t="shared" si="848"/>
        <v>будни</v>
      </c>
      <c r="L54303">
        <v>17</v>
      </c>
    </row>
    <row r="54304" spans="1:12" x14ac:dyDescent="0.3">
      <c r="A54304">
        <v>166225</v>
      </c>
      <c r="B54304" s="2">
        <v>44359.711352750805</v>
      </c>
      <c r="C54304">
        <v>270321</v>
      </c>
      <c r="D54304">
        <v>81226</v>
      </c>
      <c r="I54304" s="59">
        <v>98588</v>
      </c>
      <c r="J54304" s="57" t="s">
        <v>78</v>
      </c>
      <c r="K54304" s="58" t="str">
        <f t="shared" si="848"/>
        <v>выходные</v>
      </c>
      <c r="L54304">
        <v>17</v>
      </c>
    </row>
    <row r="54305" spans="1:12" x14ac:dyDescent="0.3">
      <c r="A54305">
        <v>166228</v>
      </c>
      <c r="B54305" s="2">
        <v>44359.712566343042</v>
      </c>
      <c r="C54305">
        <v>137813</v>
      </c>
      <c r="D54305">
        <v>317835</v>
      </c>
      <c r="I54305" s="59">
        <v>98589</v>
      </c>
      <c r="J54305" s="57" t="s">
        <v>82</v>
      </c>
      <c r="K54305" s="58" t="str">
        <f t="shared" si="848"/>
        <v>выходные</v>
      </c>
      <c r="L54305">
        <v>17</v>
      </c>
    </row>
    <row r="54306" spans="1:12" x14ac:dyDescent="0.3">
      <c r="A54306">
        <v>166230</v>
      </c>
      <c r="B54306" s="2">
        <v>44359.712970873785</v>
      </c>
      <c r="C54306">
        <v>244215</v>
      </c>
      <c r="D54306">
        <v>341333</v>
      </c>
      <c r="I54306" s="59">
        <v>98590</v>
      </c>
      <c r="J54306" s="57" t="s">
        <v>83</v>
      </c>
      <c r="K54306" s="58" t="str">
        <f t="shared" si="848"/>
        <v>будни</v>
      </c>
      <c r="L54306">
        <v>17</v>
      </c>
    </row>
    <row r="54307" spans="1:12" x14ac:dyDescent="0.3">
      <c r="A54307">
        <v>166231</v>
      </c>
      <c r="B54307" s="2">
        <v>44359.713779935279</v>
      </c>
      <c r="C54307">
        <v>3237</v>
      </c>
      <c r="D54307">
        <v>158978</v>
      </c>
      <c r="I54307" s="59">
        <v>98591</v>
      </c>
      <c r="J54307" s="57" t="s">
        <v>84</v>
      </c>
      <c r="K54307" s="58" t="str">
        <f t="shared" si="848"/>
        <v>будни</v>
      </c>
      <c r="L54307">
        <v>17</v>
      </c>
    </row>
    <row r="54308" spans="1:12" x14ac:dyDescent="0.3">
      <c r="A54308">
        <v>166233</v>
      </c>
      <c r="B54308" s="2">
        <v>44359.713779935279</v>
      </c>
      <c r="C54308">
        <v>302616</v>
      </c>
      <c r="D54308">
        <v>21760</v>
      </c>
      <c r="I54308" s="59">
        <v>98592</v>
      </c>
      <c r="J54308" s="57" t="s">
        <v>79</v>
      </c>
      <c r="K54308" s="58" t="str">
        <f t="shared" si="848"/>
        <v>будни</v>
      </c>
      <c r="L54308">
        <v>17</v>
      </c>
    </row>
    <row r="54309" spans="1:12" x14ac:dyDescent="0.3">
      <c r="A54309">
        <v>166237</v>
      </c>
      <c r="B54309" s="2">
        <v>44359.714184466022</v>
      </c>
      <c r="C54309">
        <v>190116</v>
      </c>
      <c r="D54309">
        <v>147928</v>
      </c>
      <c r="I54309" s="59">
        <v>98593</v>
      </c>
      <c r="J54309" s="57" t="s">
        <v>80</v>
      </c>
      <c r="K54309" s="58" t="str">
        <f t="shared" si="848"/>
        <v>будни</v>
      </c>
      <c r="L54309">
        <v>17</v>
      </c>
    </row>
    <row r="54310" spans="1:12" x14ac:dyDescent="0.3">
      <c r="A54310">
        <v>166242</v>
      </c>
      <c r="B54310" s="2">
        <v>44359.714993527508</v>
      </c>
      <c r="C54310">
        <v>346464</v>
      </c>
      <c r="D54310">
        <v>472712</v>
      </c>
      <c r="I54310" s="59">
        <v>98594</v>
      </c>
      <c r="J54310" s="57" t="s">
        <v>81</v>
      </c>
      <c r="K54310" s="58" t="str">
        <f t="shared" si="848"/>
        <v>будни</v>
      </c>
      <c r="L54310">
        <v>17</v>
      </c>
    </row>
    <row r="54311" spans="1:12" x14ac:dyDescent="0.3">
      <c r="A54311">
        <v>166247</v>
      </c>
      <c r="B54311" s="2">
        <v>44359.715802589002</v>
      </c>
      <c r="C54311">
        <v>241275</v>
      </c>
      <c r="D54311">
        <v>250679</v>
      </c>
      <c r="I54311" s="59">
        <v>98595</v>
      </c>
      <c r="J54311" s="57" t="s">
        <v>78</v>
      </c>
      <c r="K54311" s="58" t="str">
        <f t="shared" si="848"/>
        <v>выходные</v>
      </c>
      <c r="L54311">
        <v>17</v>
      </c>
    </row>
    <row r="54312" spans="1:12" x14ac:dyDescent="0.3">
      <c r="A54312">
        <v>166251</v>
      </c>
      <c r="B54312" s="2">
        <v>44359.715802589002</v>
      </c>
      <c r="C54312">
        <v>246744</v>
      </c>
      <c r="D54312">
        <v>153893</v>
      </c>
      <c r="I54312" s="59">
        <v>98596</v>
      </c>
      <c r="J54312" s="57" t="s">
        <v>82</v>
      </c>
      <c r="K54312" s="58" t="str">
        <f t="shared" si="848"/>
        <v>выходные</v>
      </c>
      <c r="L54312">
        <v>17</v>
      </c>
    </row>
    <row r="54313" spans="1:12" x14ac:dyDescent="0.3">
      <c r="A54313">
        <v>166252</v>
      </c>
      <c r="B54313" s="2">
        <v>44359.716207119738</v>
      </c>
      <c r="C54313">
        <v>127986</v>
      </c>
      <c r="D54313">
        <v>192331</v>
      </c>
      <c r="I54313" s="59">
        <v>98597</v>
      </c>
      <c r="J54313" s="57" t="s">
        <v>83</v>
      </c>
      <c r="K54313" s="58" t="str">
        <f t="shared" si="848"/>
        <v>будни</v>
      </c>
      <c r="L54313">
        <v>17</v>
      </c>
    </row>
    <row r="54314" spans="1:12" x14ac:dyDescent="0.3">
      <c r="A54314">
        <v>166256</v>
      </c>
      <c r="B54314" s="2">
        <v>44359.716238898895</v>
      </c>
      <c r="C54314">
        <v>287960</v>
      </c>
      <c r="D54314">
        <v>68798</v>
      </c>
      <c r="I54314" s="59">
        <v>98598</v>
      </c>
      <c r="J54314" s="57" t="s">
        <v>84</v>
      </c>
      <c r="K54314" s="58" t="str">
        <f t="shared" si="848"/>
        <v>будни</v>
      </c>
      <c r="L54314">
        <v>17</v>
      </c>
    </row>
    <row r="54315" spans="1:12" x14ac:dyDescent="0.3">
      <c r="A54315">
        <v>166260</v>
      </c>
      <c r="B54315" s="2">
        <v>44359.716611650489</v>
      </c>
      <c r="C54315">
        <v>34362</v>
      </c>
      <c r="D54315">
        <v>155428</v>
      </c>
      <c r="I54315" s="59">
        <v>98599</v>
      </c>
      <c r="J54315" s="57" t="s">
        <v>79</v>
      </c>
      <c r="K54315" s="58" t="str">
        <f t="shared" si="848"/>
        <v>будни</v>
      </c>
      <c r="L54315">
        <v>17</v>
      </c>
    </row>
    <row r="54316" spans="1:12" x14ac:dyDescent="0.3">
      <c r="A54316">
        <v>166264</v>
      </c>
      <c r="B54316" s="2">
        <v>44359.717016181232</v>
      </c>
      <c r="C54316">
        <v>204845</v>
      </c>
      <c r="D54316">
        <v>9427</v>
      </c>
      <c r="I54316" s="59">
        <v>98600</v>
      </c>
      <c r="J54316" s="57" t="s">
        <v>80</v>
      </c>
      <c r="K54316" s="58" t="str">
        <f t="shared" si="848"/>
        <v>будни</v>
      </c>
      <c r="L54316">
        <v>17</v>
      </c>
    </row>
    <row r="54317" spans="1:12" x14ac:dyDescent="0.3">
      <c r="A54317">
        <v>166269</v>
      </c>
      <c r="B54317" s="2">
        <v>44359.71703238014</v>
      </c>
      <c r="C54317">
        <v>12946</v>
      </c>
      <c r="D54317">
        <v>209122</v>
      </c>
      <c r="I54317" s="59">
        <v>98601</v>
      </c>
      <c r="J54317" s="57" t="s">
        <v>81</v>
      </c>
      <c r="K54317" s="58" t="str">
        <f t="shared" si="848"/>
        <v>будни</v>
      </c>
      <c r="L54317">
        <v>17</v>
      </c>
    </row>
    <row r="54318" spans="1:12" x14ac:dyDescent="0.3">
      <c r="A54318">
        <v>166274</v>
      </c>
      <c r="B54318" s="2">
        <v>44359.717420711975</v>
      </c>
      <c r="C54318">
        <v>244838</v>
      </c>
      <c r="D54318">
        <v>359166</v>
      </c>
      <c r="I54318" s="59">
        <v>98602</v>
      </c>
      <c r="J54318" s="57" t="s">
        <v>78</v>
      </c>
      <c r="K54318" s="58" t="str">
        <f t="shared" si="848"/>
        <v>выходные</v>
      </c>
      <c r="L54318">
        <v>17</v>
      </c>
    </row>
    <row r="54319" spans="1:12" x14ac:dyDescent="0.3">
      <c r="A54319">
        <v>166277</v>
      </c>
      <c r="B54319" s="2">
        <v>44359.717825242718</v>
      </c>
      <c r="C54319">
        <v>168</v>
      </c>
      <c r="D54319">
        <v>312954</v>
      </c>
      <c r="I54319" s="59">
        <v>98603</v>
      </c>
      <c r="J54319" s="57" t="s">
        <v>82</v>
      </c>
      <c r="K54319" s="58" t="str">
        <f t="shared" si="848"/>
        <v>выходные</v>
      </c>
      <c r="L54319">
        <v>17</v>
      </c>
    </row>
    <row r="54320" spans="1:12" x14ac:dyDescent="0.3">
      <c r="A54320">
        <v>166278</v>
      </c>
      <c r="B54320" s="2">
        <v>44359.717825242718</v>
      </c>
      <c r="C54320">
        <v>14593</v>
      </c>
      <c r="D54320">
        <v>250679</v>
      </c>
      <c r="I54320" s="59">
        <v>98604</v>
      </c>
      <c r="J54320" s="57" t="s">
        <v>83</v>
      </c>
      <c r="K54320" s="58" t="str">
        <f t="shared" si="848"/>
        <v>будни</v>
      </c>
      <c r="L54320">
        <v>17</v>
      </c>
    </row>
    <row r="54321" spans="1:12" x14ac:dyDescent="0.3">
      <c r="A54321">
        <v>166281</v>
      </c>
      <c r="B54321" s="2">
        <v>44359.717825242718</v>
      </c>
      <c r="C54321">
        <v>320433</v>
      </c>
      <c r="D54321">
        <v>381626</v>
      </c>
      <c r="I54321" s="59">
        <v>98605</v>
      </c>
      <c r="J54321" s="57" t="s">
        <v>84</v>
      </c>
      <c r="K54321" s="58" t="str">
        <f t="shared" si="848"/>
        <v>будни</v>
      </c>
      <c r="L54321">
        <v>17</v>
      </c>
    </row>
    <row r="54322" spans="1:12" x14ac:dyDescent="0.3">
      <c r="A54322">
        <v>166284</v>
      </c>
      <c r="B54322" s="2">
        <v>44359.718634304205</v>
      </c>
      <c r="C54322">
        <v>323135</v>
      </c>
      <c r="D54322">
        <v>250679</v>
      </c>
      <c r="I54322" s="59">
        <v>98606</v>
      </c>
      <c r="J54322" s="57" t="s">
        <v>79</v>
      </c>
      <c r="K54322" s="58" t="str">
        <f t="shared" si="848"/>
        <v>будни</v>
      </c>
      <c r="L54322">
        <v>17</v>
      </c>
    </row>
    <row r="54323" spans="1:12" x14ac:dyDescent="0.3">
      <c r="A54323">
        <v>166289</v>
      </c>
      <c r="B54323" s="2">
        <v>44359.719038834955</v>
      </c>
      <c r="C54323">
        <v>85516</v>
      </c>
      <c r="D54323">
        <v>194335</v>
      </c>
      <c r="I54323" s="59">
        <v>98607</v>
      </c>
      <c r="J54323" s="57" t="s">
        <v>80</v>
      </c>
      <c r="K54323" s="58" t="str">
        <f t="shared" si="848"/>
        <v>будни</v>
      </c>
      <c r="L54323">
        <v>17</v>
      </c>
    </row>
    <row r="54324" spans="1:12" x14ac:dyDescent="0.3">
      <c r="A54324">
        <v>166290</v>
      </c>
      <c r="B54324" s="2">
        <v>44359.719038834955</v>
      </c>
      <c r="C54324">
        <v>86449</v>
      </c>
      <c r="D54324">
        <v>118549</v>
      </c>
      <c r="I54324" s="59">
        <v>98608</v>
      </c>
      <c r="J54324" s="57" t="s">
        <v>81</v>
      </c>
      <c r="K54324" s="58" t="str">
        <f t="shared" si="848"/>
        <v>будни</v>
      </c>
      <c r="L54324">
        <v>17</v>
      </c>
    </row>
    <row r="54325" spans="1:12" x14ac:dyDescent="0.3">
      <c r="A54325">
        <v>166292</v>
      </c>
      <c r="B54325" s="2">
        <v>44359.719847896442</v>
      </c>
      <c r="C54325">
        <v>165017</v>
      </c>
      <c r="D54325">
        <v>119655</v>
      </c>
      <c r="I54325" s="59">
        <v>98609</v>
      </c>
      <c r="J54325" s="57" t="s">
        <v>78</v>
      </c>
      <c r="K54325" s="58" t="str">
        <f t="shared" si="848"/>
        <v>выходные</v>
      </c>
      <c r="L54325">
        <v>17</v>
      </c>
    </row>
    <row r="54326" spans="1:12" x14ac:dyDescent="0.3">
      <c r="A54326">
        <v>166295</v>
      </c>
      <c r="B54326" s="2">
        <v>44359.720252427185</v>
      </c>
      <c r="C54326">
        <v>92842</v>
      </c>
      <c r="D54326">
        <v>262011</v>
      </c>
      <c r="I54326" s="59">
        <v>98610</v>
      </c>
      <c r="J54326" s="57" t="s">
        <v>82</v>
      </c>
      <c r="K54326" s="58" t="str">
        <f t="shared" si="848"/>
        <v>выходные</v>
      </c>
      <c r="L54326">
        <v>17</v>
      </c>
    </row>
    <row r="54327" spans="1:12" x14ac:dyDescent="0.3">
      <c r="A54327">
        <v>166297</v>
      </c>
      <c r="B54327" s="2">
        <v>44359.720252427185</v>
      </c>
      <c r="C54327">
        <v>245227</v>
      </c>
      <c r="D54327">
        <v>230507</v>
      </c>
      <c r="I54327" s="59">
        <v>98611</v>
      </c>
      <c r="J54327" s="57" t="s">
        <v>83</v>
      </c>
      <c r="K54327" s="58" t="str">
        <f t="shared" si="848"/>
        <v>будни</v>
      </c>
      <c r="L54327">
        <v>17</v>
      </c>
    </row>
    <row r="54328" spans="1:12" x14ac:dyDescent="0.3">
      <c r="A54328">
        <v>166298</v>
      </c>
      <c r="B54328" s="2">
        <v>44359.720252427185</v>
      </c>
      <c r="C54328">
        <v>293339</v>
      </c>
      <c r="D54328">
        <v>455878</v>
      </c>
      <c r="I54328" s="59">
        <v>98612</v>
      </c>
      <c r="J54328" s="57" t="s">
        <v>84</v>
      </c>
      <c r="K54328" s="58" t="str">
        <f t="shared" si="848"/>
        <v>будни</v>
      </c>
      <c r="L54328">
        <v>17</v>
      </c>
    </row>
    <row r="54329" spans="1:12" x14ac:dyDescent="0.3">
      <c r="A54329">
        <v>166302</v>
      </c>
      <c r="B54329" s="2">
        <v>44359.720656957928</v>
      </c>
      <c r="C54329">
        <v>164203</v>
      </c>
      <c r="D54329">
        <v>21407</v>
      </c>
      <c r="I54329" s="59">
        <v>98613</v>
      </c>
      <c r="J54329" s="57" t="s">
        <v>79</v>
      </c>
      <c r="K54329" s="58" t="str">
        <f t="shared" si="848"/>
        <v>будни</v>
      </c>
      <c r="L54329">
        <v>17</v>
      </c>
    </row>
    <row r="54330" spans="1:12" x14ac:dyDescent="0.3">
      <c r="A54330">
        <v>166304</v>
      </c>
      <c r="B54330" s="2">
        <v>44359.720816675312</v>
      </c>
      <c r="C54330">
        <v>182736</v>
      </c>
      <c r="D54330">
        <v>370972</v>
      </c>
      <c r="I54330" s="59">
        <v>98614</v>
      </c>
      <c r="J54330" s="57" t="s">
        <v>80</v>
      </c>
      <c r="K54330" s="58" t="str">
        <f t="shared" si="848"/>
        <v>будни</v>
      </c>
      <c r="L54330">
        <v>17</v>
      </c>
    </row>
    <row r="54331" spans="1:12" x14ac:dyDescent="0.3">
      <c r="A54331">
        <v>166306</v>
      </c>
      <c r="B54331" s="2">
        <v>44359.720877712331</v>
      </c>
      <c r="C54331">
        <v>59046</v>
      </c>
      <c r="D54331">
        <v>411922</v>
      </c>
      <c r="I54331" s="59">
        <v>98615</v>
      </c>
      <c r="J54331" s="57" t="s">
        <v>81</v>
      </c>
      <c r="K54331" s="58" t="str">
        <f t="shared" si="848"/>
        <v>будни</v>
      </c>
      <c r="L54331">
        <v>17</v>
      </c>
    </row>
    <row r="54332" spans="1:12" x14ac:dyDescent="0.3">
      <c r="A54332">
        <v>166309</v>
      </c>
      <c r="B54332" s="2">
        <v>44359.721061488672</v>
      </c>
      <c r="C54332">
        <v>197008</v>
      </c>
      <c r="D54332">
        <v>405774</v>
      </c>
      <c r="I54332" s="59">
        <v>98616</v>
      </c>
      <c r="J54332" s="57" t="s">
        <v>78</v>
      </c>
      <c r="K54332" s="58" t="str">
        <f t="shared" si="848"/>
        <v>выходные</v>
      </c>
      <c r="L54332">
        <v>17</v>
      </c>
    </row>
    <row r="54333" spans="1:12" x14ac:dyDescent="0.3">
      <c r="A54333">
        <v>166311</v>
      </c>
      <c r="B54333" s="2">
        <v>44359.721061488672</v>
      </c>
      <c r="C54333">
        <v>304088</v>
      </c>
      <c r="D54333">
        <v>192331</v>
      </c>
      <c r="I54333" s="59">
        <v>98617</v>
      </c>
      <c r="J54333" s="57" t="s">
        <v>82</v>
      </c>
      <c r="K54333" s="58" t="str">
        <f t="shared" si="848"/>
        <v>выходные</v>
      </c>
      <c r="L54333">
        <v>17</v>
      </c>
    </row>
    <row r="54334" spans="1:12" x14ac:dyDescent="0.3">
      <c r="A54334">
        <v>166313</v>
      </c>
      <c r="B54334" s="2">
        <v>44359.721466019415</v>
      </c>
      <c r="C54334">
        <v>210151</v>
      </c>
      <c r="D54334">
        <v>244562</v>
      </c>
      <c r="I54334" s="59">
        <v>98618</v>
      </c>
      <c r="J54334" s="57" t="s">
        <v>83</v>
      </c>
      <c r="K54334" s="58" t="str">
        <f t="shared" si="848"/>
        <v>будни</v>
      </c>
      <c r="L54334">
        <v>17</v>
      </c>
    </row>
    <row r="54335" spans="1:12" x14ac:dyDescent="0.3">
      <c r="A54335">
        <v>166318</v>
      </c>
      <c r="B54335" s="2">
        <v>44359.721466019415</v>
      </c>
      <c r="C54335">
        <v>275884</v>
      </c>
      <c r="D54335">
        <v>118549</v>
      </c>
      <c r="I54335" s="59">
        <v>98619</v>
      </c>
      <c r="J54335" s="57" t="s">
        <v>84</v>
      </c>
      <c r="K54335" s="58" t="str">
        <f t="shared" si="848"/>
        <v>будни</v>
      </c>
      <c r="L54335">
        <v>17</v>
      </c>
    </row>
    <row r="54336" spans="1:12" x14ac:dyDescent="0.3">
      <c r="A54336">
        <v>166322</v>
      </c>
      <c r="B54336" s="2">
        <v>44359.721870550158</v>
      </c>
      <c r="C54336">
        <v>118825</v>
      </c>
      <c r="D54336">
        <v>318588</v>
      </c>
      <c r="I54336" s="59">
        <v>98620</v>
      </c>
      <c r="J54336" s="57" t="s">
        <v>79</v>
      </c>
      <c r="K54336" s="58" t="str">
        <f t="shared" si="848"/>
        <v>будни</v>
      </c>
      <c r="L54336">
        <v>17</v>
      </c>
    </row>
    <row r="54337" spans="1:12" x14ac:dyDescent="0.3">
      <c r="A54337">
        <v>166327</v>
      </c>
      <c r="B54337" s="2">
        <v>44359.722679611645</v>
      </c>
      <c r="C54337">
        <v>82206</v>
      </c>
      <c r="D54337">
        <v>215663</v>
      </c>
      <c r="I54337" s="59">
        <v>98621</v>
      </c>
      <c r="J54337" s="57" t="s">
        <v>80</v>
      </c>
      <c r="K54337" s="58" t="str">
        <f t="shared" si="848"/>
        <v>будни</v>
      </c>
      <c r="L54337">
        <v>17</v>
      </c>
    </row>
    <row r="54338" spans="1:12" x14ac:dyDescent="0.3">
      <c r="A54338">
        <v>166330</v>
      </c>
      <c r="B54338" s="2">
        <v>44359.72295297098</v>
      </c>
      <c r="C54338">
        <v>273292</v>
      </c>
      <c r="D54338">
        <v>251254</v>
      </c>
      <c r="I54338" s="59">
        <v>98622</v>
      </c>
      <c r="J54338" s="57" t="s">
        <v>81</v>
      </c>
      <c r="K54338" s="58" t="str">
        <f t="shared" si="848"/>
        <v>будни</v>
      </c>
      <c r="L54338">
        <v>17</v>
      </c>
    </row>
    <row r="54339" spans="1:12" x14ac:dyDescent="0.3">
      <c r="A54339">
        <v>166331</v>
      </c>
      <c r="B54339" s="2">
        <v>44359.723893203889</v>
      </c>
      <c r="C54339">
        <v>45505</v>
      </c>
      <c r="D54339">
        <v>458519</v>
      </c>
      <c r="I54339" s="59">
        <v>98623</v>
      </c>
      <c r="J54339" s="57" t="s">
        <v>78</v>
      </c>
      <c r="K54339" s="58" t="str">
        <f t="shared" ref="K54339:K54402" si="849">IF(OR(J54339="суббота",J54339="воскресенье"),"выходные","будни")</f>
        <v>выходные</v>
      </c>
      <c r="L54339">
        <v>17</v>
      </c>
    </row>
    <row r="54340" spans="1:12" x14ac:dyDescent="0.3">
      <c r="A54340">
        <v>166336</v>
      </c>
      <c r="B54340" s="2">
        <v>44359.723893203889</v>
      </c>
      <c r="C54340">
        <v>260857</v>
      </c>
      <c r="D54340">
        <v>463334</v>
      </c>
      <c r="I54340" s="59">
        <v>98624</v>
      </c>
      <c r="J54340" s="57" t="s">
        <v>82</v>
      </c>
      <c r="K54340" s="58" t="str">
        <f t="shared" si="849"/>
        <v>выходные</v>
      </c>
      <c r="L54340">
        <v>17</v>
      </c>
    </row>
    <row r="54341" spans="1:12" x14ac:dyDescent="0.3">
      <c r="A54341">
        <v>166339</v>
      </c>
      <c r="B54341" s="2">
        <v>44359.724297734625</v>
      </c>
      <c r="C54341">
        <v>94234</v>
      </c>
      <c r="D54341">
        <v>347393</v>
      </c>
      <c r="I54341" s="59">
        <v>98625</v>
      </c>
      <c r="J54341" s="57" t="s">
        <v>83</v>
      </c>
      <c r="K54341" s="58" t="str">
        <f t="shared" si="849"/>
        <v>будни</v>
      </c>
      <c r="L54341">
        <v>17</v>
      </c>
    </row>
    <row r="54342" spans="1:12" x14ac:dyDescent="0.3">
      <c r="A54342">
        <v>166342</v>
      </c>
      <c r="B54342" s="2">
        <v>44359.724702265376</v>
      </c>
      <c r="C54342">
        <v>300688</v>
      </c>
      <c r="D54342">
        <v>411922</v>
      </c>
      <c r="I54342" s="59">
        <v>98626</v>
      </c>
      <c r="J54342" s="57" t="s">
        <v>84</v>
      </c>
      <c r="K54342" s="58" t="str">
        <f t="shared" si="849"/>
        <v>будни</v>
      </c>
      <c r="L54342">
        <v>17</v>
      </c>
    </row>
    <row r="54343" spans="1:12" x14ac:dyDescent="0.3">
      <c r="A54343">
        <v>166344</v>
      </c>
      <c r="B54343" s="2">
        <v>44359.724702265376</v>
      </c>
      <c r="C54343">
        <v>346785</v>
      </c>
      <c r="D54343">
        <v>313721</v>
      </c>
      <c r="I54343" s="59">
        <v>98627</v>
      </c>
      <c r="J54343" s="57" t="s">
        <v>79</v>
      </c>
      <c r="K54343" s="58" t="str">
        <f t="shared" si="849"/>
        <v>будни</v>
      </c>
      <c r="L54343">
        <v>17</v>
      </c>
    </row>
    <row r="54344" spans="1:12" x14ac:dyDescent="0.3">
      <c r="A54344">
        <v>166345</v>
      </c>
      <c r="B54344" s="2">
        <v>44359.725106796119</v>
      </c>
      <c r="C54344">
        <v>241470</v>
      </c>
      <c r="D54344">
        <v>194335</v>
      </c>
      <c r="I54344" s="59">
        <v>98628</v>
      </c>
      <c r="J54344" s="57" t="s">
        <v>80</v>
      </c>
      <c r="K54344" s="58" t="str">
        <f t="shared" si="849"/>
        <v>будни</v>
      </c>
      <c r="L54344">
        <v>17</v>
      </c>
    </row>
    <row r="54345" spans="1:12" x14ac:dyDescent="0.3">
      <c r="A54345">
        <v>166347</v>
      </c>
      <c r="B54345" s="2">
        <v>44359.725119785151</v>
      </c>
      <c r="C54345">
        <v>48903</v>
      </c>
      <c r="D54345">
        <v>96007</v>
      </c>
      <c r="I54345" s="59">
        <v>98629</v>
      </c>
      <c r="J54345" s="57" t="s">
        <v>81</v>
      </c>
      <c r="K54345" s="58" t="str">
        <f t="shared" si="849"/>
        <v>будни</v>
      </c>
      <c r="L54345">
        <v>17</v>
      </c>
    </row>
    <row r="54346" spans="1:12" x14ac:dyDescent="0.3">
      <c r="A54346">
        <v>166351</v>
      </c>
      <c r="B54346" s="2">
        <v>44359.725915857605</v>
      </c>
      <c r="C54346">
        <v>245229</v>
      </c>
      <c r="D54346">
        <v>5151</v>
      </c>
      <c r="I54346" s="59">
        <v>98630</v>
      </c>
      <c r="J54346" s="57" t="s">
        <v>78</v>
      </c>
      <c r="K54346" s="58" t="str">
        <f t="shared" si="849"/>
        <v>выходные</v>
      </c>
      <c r="L54346">
        <v>17</v>
      </c>
    </row>
    <row r="54347" spans="1:12" x14ac:dyDescent="0.3">
      <c r="A54347">
        <v>166354</v>
      </c>
      <c r="B54347" s="2">
        <v>44359.726000000002</v>
      </c>
      <c r="C54347">
        <v>239243</v>
      </c>
      <c r="D54347">
        <v>137327</v>
      </c>
      <c r="I54347" s="59">
        <v>98631</v>
      </c>
      <c r="J54347" s="57" t="s">
        <v>82</v>
      </c>
      <c r="K54347" s="58" t="str">
        <f t="shared" si="849"/>
        <v>выходные</v>
      </c>
      <c r="L54347">
        <v>17</v>
      </c>
    </row>
    <row r="54348" spans="1:12" x14ac:dyDescent="0.3">
      <c r="A54348">
        <v>166359</v>
      </c>
      <c r="B54348" s="2">
        <v>44359.726615192114</v>
      </c>
      <c r="C54348">
        <v>171754</v>
      </c>
      <c r="D54348">
        <v>108961</v>
      </c>
      <c r="I54348" s="59">
        <v>98632</v>
      </c>
      <c r="J54348" s="57" t="s">
        <v>83</v>
      </c>
      <c r="K54348" s="58" t="str">
        <f t="shared" si="849"/>
        <v>будни</v>
      </c>
      <c r="L54348">
        <v>17</v>
      </c>
    </row>
    <row r="54349" spans="1:12" x14ac:dyDescent="0.3">
      <c r="A54349">
        <v>166361</v>
      </c>
      <c r="B54349" s="2">
        <v>44359.726724919092</v>
      </c>
      <c r="C54349">
        <v>326060</v>
      </c>
      <c r="D54349">
        <v>419184</v>
      </c>
      <c r="I54349" s="59">
        <v>98633</v>
      </c>
      <c r="J54349" s="57" t="s">
        <v>84</v>
      </c>
      <c r="K54349" s="58" t="str">
        <f t="shared" si="849"/>
        <v>будни</v>
      </c>
      <c r="L54349">
        <v>17</v>
      </c>
    </row>
    <row r="54350" spans="1:12" x14ac:dyDescent="0.3">
      <c r="A54350">
        <v>166363</v>
      </c>
      <c r="B54350" s="2">
        <v>44359.727042451246</v>
      </c>
      <c r="C54350">
        <v>267873</v>
      </c>
      <c r="D54350">
        <v>304722</v>
      </c>
      <c r="I54350" s="59">
        <v>98634</v>
      </c>
      <c r="J54350" s="57" t="s">
        <v>79</v>
      </c>
      <c r="K54350" s="58" t="str">
        <f t="shared" si="849"/>
        <v>будни</v>
      </c>
      <c r="L54350">
        <v>17</v>
      </c>
    </row>
    <row r="54351" spans="1:12" x14ac:dyDescent="0.3">
      <c r="A54351">
        <v>166365</v>
      </c>
      <c r="B54351" s="2">
        <v>44359.727774895473</v>
      </c>
      <c r="C54351">
        <v>248011</v>
      </c>
      <c r="D54351">
        <v>54742</v>
      </c>
      <c r="I54351" s="59">
        <v>98635</v>
      </c>
      <c r="J54351" s="57" t="s">
        <v>80</v>
      </c>
      <c r="K54351" s="58" t="str">
        <f t="shared" si="849"/>
        <v>будни</v>
      </c>
      <c r="L54351">
        <v>17</v>
      </c>
    </row>
    <row r="54352" spans="1:12" x14ac:dyDescent="0.3">
      <c r="A54352">
        <v>166367</v>
      </c>
      <c r="B54352" s="2">
        <v>44359.728343042072</v>
      </c>
      <c r="C54352">
        <v>136386</v>
      </c>
      <c r="D54352">
        <v>85026</v>
      </c>
      <c r="I54352" s="59">
        <v>98636</v>
      </c>
      <c r="J54352" s="57" t="s">
        <v>81</v>
      </c>
      <c r="K54352" s="58" t="str">
        <f t="shared" si="849"/>
        <v>будни</v>
      </c>
      <c r="L54352">
        <v>17</v>
      </c>
    </row>
    <row r="54353" spans="1:12" x14ac:dyDescent="0.3">
      <c r="A54353">
        <v>166371</v>
      </c>
      <c r="B54353" s="2">
        <v>44359.728343042072</v>
      </c>
      <c r="C54353">
        <v>200001</v>
      </c>
      <c r="D54353">
        <v>127055</v>
      </c>
      <c r="I54353" s="59">
        <v>98637</v>
      </c>
      <c r="J54353" s="57" t="s">
        <v>78</v>
      </c>
      <c r="K54353" s="58" t="str">
        <f t="shared" si="849"/>
        <v>выходные</v>
      </c>
      <c r="L54353">
        <v>17</v>
      </c>
    </row>
    <row r="54354" spans="1:12" x14ac:dyDescent="0.3">
      <c r="A54354">
        <v>166372</v>
      </c>
      <c r="B54354" s="2">
        <v>44359.728690450756</v>
      </c>
      <c r="C54354">
        <v>314241</v>
      </c>
      <c r="D54354">
        <v>432277</v>
      </c>
      <c r="I54354" s="59">
        <v>98638</v>
      </c>
      <c r="J54354" s="57" t="s">
        <v>82</v>
      </c>
      <c r="K54354" s="58" t="str">
        <f t="shared" si="849"/>
        <v>выходные</v>
      </c>
      <c r="L54354">
        <v>17</v>
      </c>
    </row>
    <row r="54355" spans="1:12" x14ac:dyDescent="0.3">
      <c r="A54355">
        <v>166377</v>
      </c>
      <c r="B54355" s="2">
        <v>44359.728904080323</v>
      </c>
      <c r="C54355">
        <v>181871</v>
      </c>
      <c r="D54355">
        <v>301549</v>
      </c>
      <c r="I54355" s="59">
        <v>98639</v>
      </c>
      <c r="J54355" s="57" t="s">
        <v>83</v>
      </c>
      <c r="K54355" s="58" t="str">
        <f t="shared" si="849"/>
        <v>будни</v>
      </c>
      <c r="L54355">
        <v>17</v>
      </c>
    </row>
    <row r="54356" spans="1:12" x14ac:dyDescent="0.3">
      <c r="A54356">
        <v>166382</v>
      </c>
      <c r="B54356" s="2">
        <v>44359.729117709889</v>
      </c>
      <c r="C54356">
        <v>253203</v>
      </c>
      <c r="D54356">
        <v>182191</v>
      </c>
      <c r="I54356" s="59">
        <v>98640</v>
      </c>
      <c r="J54356" s="57" t="s">
        <v>84</v>
      </c>
      <c r="K54356" s="58" t="str">
        <f t="shared" si="849"/>
        <v>будни</v>
      </c>
      <c r="L54356">
        <v>17</v>
      </c>
    </row>
    <row r="54357" spans="1:12" x14ac:dyDescent="0.3">
      <c r="A54357">
        <v>166383</v>
      </c>
      <c r="B54357" s="2">
        <v>44359.729152103559</v>
      </c>
      <c r="C54357">
        <v>64694</v>
      </c>
      <c r="D54357">
        <v>63666</v>
      </c>
      <c r="I54357" s="59">
        <v>98641</v>
      </c>
      <c r="J54357" s="57" t="s">
        <v>79</v>
      </c>
      <c r="K54357" s="58" t="str">
        <f t="shared" si="849"/>
        <v>будни</v>
      </c>
      <c r="L54357">
        <v>17</v>
      </c>
    </row>
    <row r="54358" spans="1:12" x14ac:dyDescent="0.3">
      <c r="A54358">
        <v>166388</v>
      </c>
      <c r="B54358" s="2">
        <v>44359.72960600604</v>
      </c>
      <c r="C54358">
        <v>249673</v>
      </c>
      <c r="D54358">
        <v>351192</v>
      </c>
      <c r="I54358" s="59">
        <v>98642</v>
      </c>
      <c r="J54358" s="57" t="s">
        <v>80</v>
      </c>
      <c r="K54358" s="58" t="str">
        <f t="shared" si="849"/>
        <v>будни</v>
      </c>
      <c r="L54358">
        <v>17</v>
      </c>
    </row>
    <row r="54359" spans="1:12" x14ac:dyDescent="0.3">
      <c r="A54359">
        <v>166391</v>
      </c>
      <c r="B54359" s="2">
        <v>44359.730460524304</v>
      </c>
      <c r="C54359">
        <v>278048</v>
      </c>
      <c r="D54359">
        <v>168838</v>
      </c>
      <c r="I54359" s="59">
        <v>98643</v>
      </c>
      <c r="J54359" s="57" t="s">
        <v>81</v>
      </c>
      <c r="K54359" s="58" t="str">
        <f t="shared" si="849"/>
        <v>будни</v>
      </c>
      <c r="L54359">
        <v>17</v>
      </c>
    </row>
    <row r="54360" spans="1:12" x14ac:dyDescent="0.3">
      <c r="A54360">
        <v>166394</v>
      </c>
      <c r="B54360" s="2">
        <v>44359.730770226532</v>
      </c>
      <c r="C54360">
        <v>118622</v>
      </c>
      <c r="D54360">
        <v>208723</v>
      </c>
      <c r="I54360" s="59">
        <v>98644</v>
      </c>
      <c r="J54360" s="57" t="s">
        <v>78</v>
      </c>
      <c r="K54360" s="58" t="str">
        <f t="shared" si="849"/>
        <v>выходные</v>
      </c>
      <c r="L54360">
        <v>17</v>
      </c>
    </row>
    <row r="54361" spans="1:12" x14ac:dyDescent="0.3">
      <c r="A54361">
        <v>166399</v>
      </c>
      <c r="B54361" s="2">
        <v>44359.731579288025</v>
      </c>
      <c r="C54361">
        <v>333127</v>
      </c>
      <c r="D54361">
        <v>191238</v>
      </c>
      <c r="I54361" s="59">
        <v>98645</v>
      </c>
      <c r="J54361" s="57" t="s">
        <v>82</v>
      </c>
      <c r="K54361" s="58" t="str">
        <f t="shared" si="849"/>
        <v>выходные</v>
      </c>
      <c r="L54361">
        <v>17</v>
      </c>
    </row>
    <row r="54362" spans="1:12" x14ac:dyDescent="0.3">
      <c r="A54362">
        <v>166403</v>
      </c>
      <c r="B54362" s="2">
        <v>44359.731983818769</v>
      </c>
      <c r="C54362">
        <v>271278</v>
      </c>
      <c r="D54362">
        <v>149755</v>
      </c>
      <c r="I54362" s="59">
        <v>98646</v>
      </c>
      <c r="J54362" s="57" t="s">
        <v>83</v>
      </c>
      <c r="K54362" s="58" t="str">
        <f t="shared" si="849"/>
        <v>будни</v>
      </c>
      <c r="L54362">
        <v>17</v>
      </c>
    </row>
    <row r="54363" spans="1:12" x14ac:dyDescent="0.3">
      <c r="A54363">
        <v>166406</v>
      </c>
      <c r="B54363" s="2">
        <v>44359.731983818776</v>
      </c>
      <c r="C54363">
        <v>343158</v>
      </c>
      <c r="D54363">
        <v>236657</v>
      </c>
      <c r="I54363" s="59">
        <v>98647</v>
      </c>
      <c r="J54363" s="57" t="s">
        <v>84</v>
      </c>
      <c r="K54363" s="58" t="str">
        <f t="shared" si="849"/>
        <v>будни</v>
      </c>
      <c r="L54363">
        <v>17</v>
      </c>
    </row>
    <row r="54364" spans="1:12" x14ac:dyDescent="0.3">
      <c r="A54364">
        <v>166407</v>
      </c>
      <c r="B54364" s="2">
        <v>44359.731986449784</v>
      </c>
      <c r="C54364">
        <v>134246</v>
      </c>
      <c r="D54364">
        <v>293021</v>
      </c>
      <c r="I54364" s="59">
        <v>98648</v>
      </c>
      <c r="J54364" s="57" t="s">
        <v>79</v>
      </c>
      <c r="K54364" s="58" t="str">
        <f t="shared" si="849"/>
        <v>будни</v>
      </c>
      <c r="L54364">
        <v>17</v>
      </c>
    </row>
    <row r="54365" spans="1:12" x14ac:dyDescent="0.3">
      <c r="A54365">
        <v>166408</v>
      </c>
      <c r="B54365" s="2">
        <v>44359.732000000004</v>
      </c>
      <c r="C54365">
        <v>52025</v>
      </c>
      <c r="D54365">
        <v>308577</v>
      </c>
      <c r="I54365" s="59">
        <v>98649</v>
      </c>
      <c r="J54365" s="57" t="s">
        <v>80</v>
      </c>
      <c r="K54365" s="58" t="str">
        <f t="shared" si="849"/>
        <v>будни</v>
      </c>
      <c r="L54365">
        <v>17</v>
      </c>
    </row>
    <row r="54366" spans="1:12" x14ac:dyDescent="0.3">
      <c r="A54366">
        <v>166410</v>
      </c>
      <c r="B54366" s="2">
        <v>44359.732388349512</v>
      </c>
      <c r="C54366">
        <v>65284</v>
      </c>
      <c r="D54366">
        <v>345383</v>
      </c>
      <c r="I54366" s="59">
        <v>98650</v>
      </c>
      <c r="J54366" s="57" t="s">
        <v>81</v>
      </c>
      <c r="K54366" s="58" t="str">
        <f t="shared" si="849"/>
        <v>будни</v>
      </c>
      <c r="L54366">
        <v>17</v>
      </c>
    </row>
    <row r="54367" spans="1:12" x14ac:dyDescent="0.3">
      <c r="A54367">
        <v>166413</v>
      </c>
      <c r="B54367" s="2">
        <v>44359.733601941749</v>
      </c>
      <c r="C54367">
        <v>259308</v>
      </c>
      <c r="D54367">
        <v>347008</v>
      </c>
      <c r="I54367" s="59">
        <v>98651</v>
      </c>
      <c r="J54367" s="57" t="s">
        <v>78</v>
      </c>
      <c r="K54367" s="58" t="str">
        <f t="shared" si="849"/>
        <v>выходные</v>
      </c>
      <c r="L54367">
        <v>17</v>
      </c>
    </row>
    <row r="54368" spans="1:12" x14ac:dyDescent="0.3">
      <c r="A54368">
        <v>166415</v>
      </c>
      <c r="B54368" s="2">
        <v>44359.733787041841</v>
      </c>
      <c r="C54368">
        <v>139550</v>
      </c>
      <c r="D54368">
        <v>112334</v>
      </c>
      <c r="I54368" s="59">
        <v>98652</v>
      </c>
      <c r="J54368" s="57" t="s">
        <v>82</v>
      </c>
      <c r="K54368" s="58" t="str">
        <f t="shared" si="849"/>
        <v>выходные</v>
      </c>
      <c r="L54368">
        <v>17</v>
      </c>
    </row>
    <row r="54369" spans="1:12" x14ac:dyDescent="0.3">
      <c r="A54369">
        <v>166417</v>
      </c>
      <c r="B54369" s="2">
        <v>44359.734006472492</v>
      </c>
      <c r="C54369">
        <v>51045</v>
      </c>
      <c r="D54369">
        <v>120139</v>
      </c>
      <c r="I54369" s="59">
        <v>98653</v>
      </c>
      <c r="J54369" s="57" t="s">
        <v>83</v>
      </c>
      <c r="K54369" s="58" t="str">
        <f t="shared" si="849"/>
        <v>будни</v>
      </c>
      <c r="L54369">
        <v>17</v>
      </c>
    </row>
    <row r="54370" spans="1:12" x14ac:dyDescent="0.3">
      <c r="A54370">
        <v>166422</v>
      </c>
      <c r="B54370" s="2">
        <v>44359.734006472492</v>
      </c>
      <c r="C54370">
        <v>239227</v>
      </c>
      <c r="D54370">
        <v>258219</v>
      </c>
      <c r="I54370" s="59">
        <v>98654</v>
      </c>
      <c r="J54370" s="57" t="s">
        <v>84</v>
      </c>
      <c r="K54370" s="58" t="str">
        <f t="shared" si="849"/>
        <v>будни</v>
      </c>
      <c r="L54370">
        <v>17</v>
      </c>
    </row>
    <row r="54371" spans="1:12" x14ac:dyDescent="0.3">
      <c r="A54371">
        <v>166427</v>
      </c>
      <c r="B54371" s="2">
        <v>44359.734031189917</v>
      </c>
      <c r="C54371">
        <v>102554</v>
      </c>
      <c r="D54371">
        <v>293021</v>
      </c>
      <c r="I54371" s="59">
        <v>98655</v>
      </c>
      <c r="J54371" s="57" t="s">
        <v>79</v>
      </c>
      <c r="K54371" s="58" t="str">
        <f t="shared" si="849"/>
        <v>будни</v>
      </c>
      <c r="L54371">
        <v>17</v>
      </c>
    </row>
    <row r="54372" spans="1:12" x14ac:dyDescent="0.3">
      <c r="A54372">
        <v>166432</v>
      </c>
      <c r="B54372" s="2">
        <v>44359.734411003235</v>
      </c>
      <c r="C54372">
        <v>202725</v>
      </c>
      <c r="D54372">
        <v>298110</v>
      </c>
      <c r="I54372" s="59">
        <v>98656</v>
      </c>
      <c r="J54372" s="57" t="s">
        <v>80</v>
      </c>
      <c r="K54372" s="58" t="str">
        <f t="shared" si="849"/>
        <v>будни</v>
      </c>
      <c r="L54372">
        <v>17</v>
      </c>
    </row>
    <row r="54373" spans="1:12" x14ac:dyDescent="0.3">
      <c r="A54373">
        <v>166437</v>
      </c>
      <c r="B54373" s="2">
        <v>44359.734411003235</v>
      </c>
      <c r="C54373">
        <v>251464</v>
      </c>
      <c r="D54373">
        <v>12149</v>
      </c>
      <c r="I54373" s="59">
        <v>98657</v>
      </c>
      <c r="J54373" s="57" t="s">
        <v>81</v>
      </c>
      <c r="K54373" s="58" t="str">
        <f t="shared" si="849"/>
        <v>будни</v>
      </c>
      <c r="L54373">
        <v>17</v>
      </c>
    </row>
    <row r="54374" spans="1:12" x14ac:dyDescent="0.3">
      <c r="A54374">
        <v>166441</v>
      </c>
      <c r="B54374" s="2">
        <v>44359.735220064729</v>
      </c>
      <c r="C54374">
        <v>345172</v>
      </c>
      <c r="D54374">
        <v>148630</v>
      </c>
      <c r="I54374" s="59">
        <v>98658</v>
      </c>
      <c r="J54374" s="57" t="s">
        <v>78</v>
      </c>
      <c r="K54374" s="58" t="str">
        <f t="shared" si="849"/>
        <v>выходные</v>
      </c>
      <c r="L54374">
        <v>17</v>
      </c>
    </row>
    <row r="54375" spans="1:12" x14ac:dyDescent="0.3">
      <c r="A54375">
        <v>166446</v>
      </c>
      <c r="B54375" s="2">
        <v>44359.735624595465</v>
      </c>
      <c r="C54375">
        <v>180203</v>
      </c>
      <c r="D54375">
        <v>245484</v>
      </c>
      <c r="I54375" s="59">
        <v>98659</v>
      </c>
      <c r="J54375" s="57" t="s">
        <v>82</v>
      </c>
      <c r="K54375" s="58" t="str">
        <f t="shared" si="849"/>
        <v>выходные</v>
      </c>
      <c r="L54375">
        <v>17</v>
      </c>
    </row>
    <row r="54376" spans="1:12" x14ac:dyDescent="0.3">
      <c r="A54376">
        <v>166451</v>
      </c>
      <c r="B54376" s="2">
        <v>44359.735624595465</v>
      </c>
      <c r="C54376">
        <v>308830</v>
      </c>
      <c r="D54376">
        <v>391958</v>
      </c>
      <c r="I54376" s="59">
        <v>98660</v>
      </c>
      <c r="J54376" s="57" t="s">
        <v>83</v>
      </c>
      <c r="K54376" s="58" t="str">
        <f t="shared" si="849"/>
        <v>будни</v>
      </c>
      <c r="L54376">
        <v>17</v>
      </c>
    </row>
    <row r="54377" spans="1:12" x14ac:dyDescent="0.3">
      <c r="A54377">
        <v>166453</v>
      </c>
      <c r="B54377" s="2">
        <v>44359.736433656959</v>
      </c>
      <c r="C54377">
        <v>6431</v>
      </c>
      <c r="D54377">
        <v>6447</v>
      </c>
      <c r="I54377" s="59">
        <v>98661</v>
      </c>
      <c r="J54377" s="57" t="s">
        <v>84</v>
      </c>
      <c r="K54377" s="58" t="str">
        <f t="shared" si="849"/>
        <v>будни</v>
      </c>
      <c r="L54377">
        <v>17</v>
      </c>
    </row>
    <row r="54378" spans="1:12" x14ac:dyDescent="0.3">
      <c r="A54378">
        <v>166457</v>
      </c>
      <c r="B54378" s="2">
        <v>44359.736594744711</v>
      </c>
      <c r="C54378">
        <v>165697</v>
      </c>
      <c r="D54378">
        <v>42035</v>
      </c>
      <c r="I54378" s="59">
        <v>98662</v>
      </c>
      <c r="J54378" s="57" t="s">
        <v>79</v>
      </c>
      <c r="K54378" s="58" t="str">
        <f t="shared" si="849"/>
        <v>будни</v>
      </c>
      <c r="L54378">
        <v>17</v>
      </c>
    </row>
    <row r="54379" spans="1:12" x14ac:dyDescent="0.3">
      <c r="A54379">
        <v>166458</v>
      </c>
      <c r="B54379" s="2">
        <v>44359.736838187702</v>
      </c>
      <c r="C54379">
        <v>179075</v>
      </c>
      <c r="D54379">
        <v>244574</v>
      </c>
      <c r="I54379" s="59">
        <v>98663</v>
      </c>
      <c r="J54379" s="57" t="s">
        <v>80</v>
      </c>
      <c r="K54379" s="58" t="str">
        <f t="shared" si="849"/>
        <v>будни</v>
      </c>
      <c r="L54379">
        <v>17</v>
      </c>
    </row>
    <row r="54380" spans="1:12" x14ac:dyDescent="0.3">
      <c r="A54380">
        <v>166459</v>
      </c>
      <c r="B54380" s="2">
        <v>44359.736930448315</v>
      </c>
      <c r="C54380">
        <v>338823</v>
      </c>
      <c r="D54380">
        <v>182191</v>
      </c>
      <c r="I54380" s="59">
        <v>98664</v>
      </c>
      <c r="J54380" s="57" t="s">
        <v>81</v>
      </c>
      <c r="K54380" s="58" t="str">
        <f t="shared" si="849"/>
        <v>будни</v>
      </c>
      <c r="L54380">
        <v>17</v>
      </c>
    </row>
    <row r="54381" spans="1:12" x14ac:dyDescent="0.3">
      <c r="A54381">
        <v>166463</v>
      </c>
      <c r="B54381" s="2">
        <v>44359.738181707202</v>
      </c>
      <c r="C54381">
        <v>123065</v>
      </c>
      <c r="D54381">
        <v>194335</v>
      </c>
      <c r="I54381" s="59">
        <v>98665</v>
      </c>
      <c r="J54381" s="57" t="s">
        <v>78</v>
      </c>
      <c r="K54381" s="58" t="str">
        <f t="shared" si="849"/>
        <v>выходные</v>
      </c>
      <c r="L54381">
        <v>17</v>
      </c>
    </row>
    <row r="54382" spans="1:12" x14ac:dyDescent="0.3">
      <c r="A54382">
        <v>166468</v>
      </c>
      <c r="B54382" s="2">
        <v>44359.738456310683</v>
      </c>
      <c r="C54382">
        <v>290595</v>
      </c>
      <c r="D54382">
        <v>158978</v>
      </c>
      <c r="I54382" s="59">
        <v>98666</v>
      </c>
      <c r="J54382" s="57" t="s">
        <v>82</v>
      </c>
      <c r="K54382" s="58" t="str">
        <f t="shared" si="849"/>
        <v>выходные</v>
      </c>
      <c r="L54382">
        <v>17</v>
      </c>
    </row>
    <row r="54383" spans="1:12" x14ac:dyDescent="0.3">
      <c r="A54383">
        <v>166470</v>
      </c>
      <c r="B54383" s="2">
        <v>44359.739707632682</v>
      </c>
      <c r="C54383">
        <v>46691</v>
      </c>
      <c r="D54383">
        <v>439741</v>
      </c>
      <c r="I54383" s="59">
        <v>98667</v>
      </c>
      <c r="J54383" s="57" t="s">
        <v>83</v>
      </c>
      <c r="K54383" s="58" t="str">
        <f t="shared" si="849"/>
        <v>будни</v>
      </c>
      <c r="L54383">
        <v>17</v>
      </c>
    </row>
    <row r="54384" spans="1:12" x14ac:dyDescent="0.3">
      <c r="A54384">
        <v>166472</v>
      </c>
      <c r="B54384" s="2">
        <v>44359.740074433663</v>
      </c>
      <c r="C54384">
        <v>61753</v>
      </c>
      <c r="D54384">
        <v>439981</v>
      </c>
      <c r="I54384" s="59">
        <v>98668</v>
      </c>
      <c r="J54384" s="57" t="s">
        <v>84</v>
      </c>
      <c r="K54384" s="58" t="str">
        <f t="shared" si="849"/>
        <v>будни</v>
      </c>
      <c r="L54384">
        <v>17</v>
      </c>
    </row>
    <row r="54385" spans="1:12" x14ac:dyDescent="0.3">
      <c r="A54385">
        <v>166474</v>
      </c>
      <c r="B54385" s="2">
        <v>44359.740478964399</v>
      </c>
      <c r="C54385">
        <v>343806</v>
      </c>
      <c r="D54385">
        <v>254768</v>
      </c>
      <c r="I54385" s="59">
        <v>98669</v>
      </c>
      <c r="J54385" s="57" t="s">
        <v>79</v>
      </c>
      <c r="K54385" s="58" t="str">
        <f t="shared" si="849"/>
        <v>будни</v>
      </c>
      <c r="L54385">
        <v>17</v>
      </c>
    </row>
    <row r="54386" spans="1:12" x14ac:dyDescent="0.3">
      <c r="A54386">
        <v>166477</v>
      </c>
      <c r="B54386" s="2">
        <v>44359.74089785455</v>
      </c>
      <c r="C54386">
        <v>251923</v>
      </c>
      <c r="D54386">
        <v>113137</v>
      </c>
      <c r="I54386" s="59">
        <v>98670</v>
      </c>
      <c r="J54386" s="57" t="s">
        <v>80</v>
      </c>
      <c r="K54386" s="58" t="str">
        <f t="shared" si="849"/>
        <v>будни</v>
      </c>
      <c r="L54386">
        <v>17</v>
      </c>
    </row>
    <row r="54387" spans="1:12" x14ac:dyDescent="0.3">
      <c r="A54387">
        <v>166479</v>
      </c>
      <c r="B54387" s="2">
        <v>44359.741288025893</v>
      </c>
      <c r="C54387">
        <v>74874</v>
      </c>
      <c r="D54387">
        <v>468882</v>
      </c>
      <c r="I54387" s="59">
        <v>98671</v>
      </c>
      <c r="J54387" s="57" t="s">
        <v>81</v>
      </c>
      <c r="K54387" s="58" t="str">
        <f t="shared" si="849"/>
        <v>будни</v>
      </c>
      <c r="L54387">
        <v>17</v>
      </c>
    </row>
    <row r="54388" spans="1:12" x14ac:dyDescent="0.3">
      <c r="A54388">
        <v>166482</v>
      </c>
      <c r="B54388" s="2">
        <v>44359.741692556636</v>
      </c>
      <c r="C54388">
        <v>264902</v>
      </c>
      <c r="D54388">
        <v>181651</v>
      </c>
      <c r="I54388" s="59">
        <v>98672</v>
      </c>
      <c r="J54388" s="57" t="s">
        <v>78</v>
      </c>
      <c r="K54388" s="58" t="str">
        <f t="shared" si="849"/>
        <v>выходные</v>
      </c>
      <c r="L54388">
        <v>17</v>
      </c>
    </row>
    <row r="54389" spans="1:12" x14ac:dyDescent="0.3">
      <c r="A54389">
        <v>166485</v>
      </c>
      <c r="B54389" s="2">
        <v>44359.742097087379</v>
      </c>
      <c r="C54389">
        <v>107366</v>
      </c>
      <c r="D54389">
        <v>447736</v>
      </c>
      <c r="I54389" s="59">
        <v>98673</v>
      </c>
      <c r="J54389" s="57" t="s">
        <v>82</v>
      </c>
      <c r="K54389" s="58" t="str">
        <f t="shared" si="849"/>
        <v>выходные</v>
      </c>
      <c r="L54389">
        <v>17</v>
      </c>
    </row>
    <row r="54390" spans="1:12" x14ac:dyDescent="0.3">
      <c r="A54390">
        <v>166489</v>
      </c>
      <c r="B54390" s="2">
        <v>44359.74419385357</v>
      </c>
      <c r="C54390">
        <v>7190</v>
      </c>
      <c r="D54390">
        <v>206313</v>
      </c>
      <c r="I54390" s="59">
        <v>98674</v>
      </c>
      <c r="J54390" s="57" t="s">
        <v>83</v>
      </c>
      <c r="K54390" s="58" t="str">
        <f t="shared" si="849"/>
        <v>будни</v>
      </c>
      <c r="L54390">
        <v>17</v>
      </c>
    </row>
    <row r="54391" spans="1:12" x14ac:dyDescent="0.3">
      <c r="A54391">
        <v>166493</v>
      </c>
      <c r="B54391" s="2">
        <v>44359.744524271846</v>
      </c>
      <c r="C54391">
        <v>56836</v>
      </c>
      <c r="D54391">
        <v>369021</v>
      </c>
      <c r="I54391" s="59">
        <v>98675</v>
      </c>
      <c r="J54391" s="57" t="s">
        <v>84</v>
      </c>
      <c r="K54391" s="58" t="str">
        <f t="shared" si="849"/>
        <v>будни</v>
      </c>
      <c r="L54391">
        <v>17</v>
      </c>
    </row>
    <row r="54392" spans="1:12" x14ac:dyDescent="0.3">
      <c r="A54392">
        <v>166495</v>
      </c>
      <c r="B54392" s="2">
        <v>44359.744928802589</v>
      </c>
      <c r="C54392">
        <v>30775</v>
      </c>
      <c r="D54392">
        <v>118549</v>
      </c>
      <c r="I54392" s="59">
        <v>98676</v>
      </c>
      <c r="J54392" s="57" t="s">
        <v>79</v>
      </c>
      <c r="K54392" s="58" t="str">
        <f t="shared" si="849"/>
        <v>будни</v>
      </c>
      <c r="L54392">
        <v>17</v>
      </c>
    </row>
    <row r="54393" spans="1:12" x14ac:dyDescent="0.3">
      <c r="A54393">
        <v>166496</v>
      </c>
      <c r="B54393" s="2">
        <v>44359.745333333332</v>
      </c>
      <c r="C54393">
        <v>243138</v>
      </c>
      <c r="D54393">
        <v>304401</v>
      </c>
      <c r="I54393" s="59">
        <v>98677</v>
      </c>
      <c r="J54393" s="57" t="s">
        <v>80</v>
      </c>
      <c r="K54393" s="58" t="str">
        <f t="shared" si="849"/>
        <v>будни</v>
      </c>
      <c r="L54393">
        <v>17</v>
      </c>
    </row>
    <row r="54394" spans="1:12" x14ac:dyDescent="0.3">
      <c r="A54394">
        <v>166499</v>
      </c>
      <c r="B54394" s="2">
        <v>44359.745719779043</v>
      </c>
      <c r="C54394">
        <v>103594</v>
      </c>
      <c r="D54394">
        <v>444546</v>
      </c>
      <c r="I54394" s="59">
        <v>98678</v>
      </c>
      <c r="J54394" s="57" t="s">
        <v>81</v>
      </c>
      <c r="K54394" s="58" t="str">
        <f t="shared" si="849"/>
        <v>будни</v>
      </c>
      <c r="L54394">
        <v>17</v>
      </c>
    </row>
    <row r="54395" spans="1:12" x14ac:dyDescent="0.3">
      <c r="A54395">
        <v>166503</v>
      </c>
      <c r="B54395" s="2">
        <v>44359.745737864076</v>
      </c>
      <c r="C54395">
        <v>144250</v>
      </c>
      <c r="D54395">
        <v>191893</v>
      </c>
      <c r="I54395" s="59">
        <v>98679</v>
      </c>
      <c r="J54395" s="57" t="s">
        <v>78</v>
      </c>
      <c r="K54395" s="58" t="str">
        <f t="shared" si="849"/>
        <v>выходные</v>
      </c>
      <c r="L54395">
        <v>17</v>
      </c>
    </row>
    <row r="54396" spans="1:12" x14ac:dyDescent="0.3">
      <c r="A54396">
        <v>166506</v>
      </c>
      <c r="B54396" s="2">
        <v>44359.745963927118</v>
      </c>
      <c r="C54396">
        <v>169578</v>
      </c>
      <c r="D54396">
        <v>467908</v>
      </c>
      <c r="I54396" s="59">
        <v>98680</v>
      </c>
      <c r="J54396" s="57" t="s">
        <v>82</v>
      </c>
      <c r="K54396" s="58" t="str">
        <f t="shared" si="849"/>
        <v>выходные</v>
      </c>
      <c r="L54396">
        <v>17</v>
      </c>
    </row>
    <row r="54397" spans="1:12" x14ac:dyDescent="0.3">
      <c r="A54397">
        <v>166508</v>
      </c>
      <c r="B54397" s="2">
        <v>44359.746142394819</v>
      </c>
      <c r="C54397">
        <v>294254</v>
      </c>
      <c r="D54397">
        <v>473867</v>
      </c>
      <c r="I54397" s="59">
        <v>98681</v>
      </c>
      <c r="J54397" s="57" t="s">
        <v>83</v>
      </c>
      <c r="K54397" s="58" t="str">
        <f t="shared" si="849"/>
        <v>будни</v>
      </c>
      <c r="L54397">
        <v>17</v>
      </c>
    </row>
    <row r="54398" spans="1:12" x14ac:dyDescent="0.3">
      <c r="A54398">
        <v>166512</v>
      </c>
      <c r="B54398" s="2">
        <v>44359.746546925569</v>
      </c>
      <c r="C54398">
        <v>281634</v>
      </c>
      <c r="D54398">
        <v>470762</v>
      </c>
      <c r="I54398" s="59">
        <v>98682</v>
      </c>
      <c r="J54398" s="57" t="s">
        <v>84</v>
      </c>
      <c r="K54398" s="58" t="str">
        <f t="shared" si="849"/>
        <v>будни</v>
      </c>
      <c r="L54398">
        <v>17</v>
      </c>
    </row>
    <row r="54399" spans="1:12" x14ac:dyDescent="0.3">
      <c r="A54399">
        <v>166516</v>
      </c>
      <c r="B54399" s="2">
        <v>44359.746546925569</v>
      </c>
      <c r="C54399">
        <v>301625</v>
      </c>
      <c r="D54399">
        <v>249070</v>
      </c>
      <c r="I54399" s="59">
        <v>98683</v>
      </c>
      <c r="J54399" s="57" t="s">
        <v>79</v>
      </c>
      <c r="K54399" s="58" t="str">
        <f t="shared" si="849"/>
        <v>будни</v>
      </c>
      <c r="L54399">
        <v>17</v>
      </c>
    </row>
    <row r="54400" spans="1:12" x14ac:dyDescent="0.3">
      <c r="A54400">
        <v>166520</v>
      </c>
      <c r="B54400" s="2">
        <v>44359.746951456305</v>
      </c>
      <c r="C54400">
        <v>217281</v>
      </c>
      <c r="D54400">
        <v>407648</v>
      </c>
      <c r="I54400" s="59">
        <v>98684</v>
      </c>
      <c r="J54400" s="57" t="s">
        <v>80</v>
      </c>
      <c r="K54400" s="58" t="str">
        <f t="shared" si="849"/>
        <v>будни</v>
      </c>
      <c r="L54400">
        <v>17</v>
      </c>
    </row>
    <row r="54401" spans="1:12" x14ac:dyDescent="0.3">
      <c r="A54401">
        <v>166522</v>
      </c>
      <c r="B54401" s="2">
        <v>44359.747666666663</v>
      </c>
      <c r="C54401">
        <v>80139</v>
      </c>
      <c r="D54401">
        <v>158978</v>
      </c>
      <c r="I54401" s="59">
        <v>98685</v>
      </c>
      <c r="J54401" s="57" t="s">
        <v>81</v>
      </c>
      <c r="K54401" s="58" t="str">
        <f t="shared" si="849"/>
        <v>будни</v>
      </c>
      <c r="L54401">
        <v>17</v>
      </c>
    </row>
    <row r="54402" spans="1:12" x14ac:dyDescent="0.3">
      <c r="A54402">
        <v>166526</v>
      </c>
      <c r="B54402" s="2">
        <v>44359.747760517799</v>
      </c>
      <c r="C54402">
        <v>326974</v>
      </c>
      <c r="D54402">
        <v>347393</v>
      </c>
      <c r="I54402" s="59">
        <v>98686</v>
      </c>
      <c r="J54402" s="57" t="s">
        <v>78</v>
      </c>
      <c r="K54402" s="58" t="str">
        <f t="shared" si="849"/>
        <v>выходные</v>
      </c>
      <c r="L54402">
        <v>17</v>
      </c>
    </row>
    <row r="54403" spans="1:12" x14ac:dyDescent="0.3">
      <c r="A54403">
        <v>166527</v>
      </c>
      <c r="B54403" s="2">
        <v>44359.74791711173</v>
      </c>
      <c r="C54403">
        <v>234386</v>
      </c>
      <c r="D54403">
        <v>122982</v>
      </c>
      <c r="I54403" s="59">
        <v>98687</v>
      </c>
      <c r="J54403" s="57" t="s">
        <v>82</v>
      </c>
      <c r="K54403" s="58" t="str">
        <f t="shared" ref="K54403:K54466" si="850">IF(OR(J54403="суббота",J54403="воскресенье"),"выходные","будни")</f>
        <v>выходные</v>
      </c>
      <c r="L54403">
        <v>17</v>
      </c>
    </row>
    <row r="54404" spans="1:12" x14ac:dyDescent="0.3">
      <c r="A54404">
        <v>166529</v>
      </c>
      <c r="B54404" s="2">
        <v>44359.748374889372</v>
      </c>
      <c r="C54404">
        <v>331350</v>
      </c>
      <c r="D54404">
        <v>25410</v>
      </c>
      <c r="I54404" s="59">
        <v>98688</v>
      </c>
      <c r="J54404" s="57" t="s">
        <v>83</v>
      </c>
      <c r="K54404" s="58" t="str">
        <f t="shared" si="850"/>
        <v>будни</v>
      </c>
      <c r="L54404">
        <v>17</v>
      </c>
    </row>
    <row r="54405" spans="1:12" x14ac:dyDescent="0.3">
      <c r="A54405">
        <v>166533</v>
      </c>
      <c r="B54405" s="2">
        <v>44359.749378640779</v>
      </c>
      <c r="C54405">
        <v>6571</v>
      </c>
      <c r="D54405">
        <v>17150</v>
      </c>
      <c r="I54405" s="59">
        <v>98689</v>
      </c>
      <c r="J54405" s="57" t="s">
        <v>84</v>
      </c>
      <c r="K54405" s="58" t="str">
        <f t="shared" si="850"/>
        <v>будни</v>
      </c>
      <c r="L54405">
        <v>17</v>
      </c>
    </row>
    <row r="54406" spans="1:12" x14ac:dyDescent="0.3">
      <c r="A54406">
        <v>166535</v>
      </c>
      <c r="B54406" s="2">
        <v>44359.749783171523</v>
      </c>
      <c r="C54406">
        <v>92922</v>
      </c>
      <c r="D54406">
        <v>88863</v>
      </c>
      <c r="I54406" s="59">
        <v>98690</v>
      </c>
      <c r="J54406" s="57" t="s">
        <v>79</v>
      </c>
      <c r="K54406" s="58" t="str">
        <f t="shared" si="850"/>
        <v>будни</v>
      </c>
      <c r="L54406">
        <v>17</v>
      </c>
    </row>
    <row r="54407" spans="1:12" x14ac:dyDescent="0.3">
      <c r="A54407">
        <v>166537</v>
      </c>
      <c r="B54407" s="2">
        <v>44359.749783171523</v>
      </c>
      <c r="C54407">
        <v>252882</v>
      </c>
      <c r="D54407">
        <v>182984</v>
      </c>
      <c r="I54407" s="59">
        <v>98691</v>
      </c>
      <c r="J54407" s="57" t="s">
        <v>80</v>
      </c>
      <c r="K54407" s="58" t="str">
        <f t="shared" si="850"/>
        <v>будни</v>
      </c>
      <c r="L54407">
        <v>17</v>
      </c>
    </row>
    <row r="54408" spans="1:12" x14ac:dyDescent="0.3">
      <c r="A54408">
        <v>166542</v>
      </c>
      <c r="B54408" s="2">
        <v>44359.750592233009</v>
      </c>
      <c r="C54408">
        <v>84586</v>
      </c>
      <c r="D54408">
        <v>82850</v>
      </c>
      <c r="I54408" s="59">
        <v>98692</v>
      </c>
      <c r="J54408" s="57" t="s">
        <v>81</v>
      </c>
      <c r="K54408" s="58" t="str">
        <f t="shared" si="850"/>
        <v>будни</v>
      </c>
      <c r="L54408">
        <v>18</v>
      </c>
    </row>
    <row r="54409" spans="1:12" x14ac:dyDescent="0.3">
      <c r="A54409">
        <v>166544</v>
      </c>
      <c r="B54409" s="2">
        <v>44359.750592233009</v>
      </c>
      <c r="C54409">
        <v>259125</v>
      </c>
      <c r="D54409">
        <v>297015</v>
      </c>
      <c r="I54409" s="59">
        <v>98693</v>
      </c>
      <c r="J54409" s="57" t="s">
        <v>78</v>
      </c>
      <c r="K54409" s="58" t="str">
        <f t="shared" si="850"/>
        <v>выходные</v>
      </c>
      <c r="L54409">
        <v>18</v>
      </c>
    </row>
    <row r="54410" spans="1:12" x14ac:dyDescent="0.3">
      <c r="A54410">
        <v>166546</v>
      </c>
      <c r="B54410" s="2">
        <v>44359.751401294503</v>
      </c>
      <c r="C54410">
        <v>221594</v>
      </c>
      <c r="D54410">
        <v>258219</v>
      </c>
      <c r="I54410" s="59">
        <v>98694</v>
      </c>
      <c r="J54410" s="57" t="s">
        <v>82</v>
      </c>
      <c r="K54410" s="58" t="str">
        <f t="shared" si="850"/>
        <v>выходные</v>
      </c>
      <c r="L54410">
        <v>18</v>
      </c>
    </row>
    <row r="54411" spans="1:12" x14ac:dyDescent="0.3">
      <c r="A54411">
        <v>166548</v>
      </c>
      <c r="B54411" s="2">
        <v>44359.751401294503</v>
      </c>
      <c r="C54411">
        <v>243536</v>
      </c>
      <c r="D54411">
        <v>347008</v>
      </c>
      <c r="I54411" s="59">
        <v>98695</v>
      </c>
      <c r="J54411" s="57" t="s">
        <v>83</v>
      </c>
      <c r="K54411" s="58" t="str">
        <f t="shared" si="850"/>
        <v>будни</v>
      </c>
      <c r="L54411">
        <v>18</v>
      </c>
    </row>
    <row r="54412" spans="1:12" x14ac:dyDescent="0.3">
      <c r="A54412">
        <v>166552</v>
      </c>
      <c r="B54412" s="2">
        <v>44359.751401294503</v>
      </c>
      <c r="C54412">
        <v>246013</v>
      </c>
      <c r="D54412">
        <v>267917</v>
      </c>
      <c r="I54412" s="59">
        <v>98696</v>
      </c>
      <c r="J54412" s="57" t="s">
        <v>84</v>
      </c>
      <c r="K54412" s="58" t="str">
        <f t="shared" si="850"/>
        <v>будни</v>
      </c>
      <c r="L54412">
        <v>18</v>
      </c>
    </row>
    <row r="54413" spans="1:12" x14ac:dyDescent="0.3">
      <c r="A54413">
        <v>166556</v>
      </c>
      <c r="B54413" s="2">
        <v>44359.753019417476</v>
      </c>
      <c r="C54413">
        <v>43206</v>
      </c>
      <c r="D54413">
        <v>227775</v>
      </c>
      <c r="I54413" s="59">
        <v>98697</v>
      </c>
      <c r="J54413" s="57" t="s">
        <v>79</v>
      </c>
      <c r="K54413" s="58" t="str">
        <f t="shared" si="850"/>
        <v>будни</v>
      </c>
      <c r="L54413">
        <v>18</v>
      </c>
    </row>
    <row r="54414" spans="1:12" x14ac:dyDescent="0.3">
      <c r="A54414">
        <v>166557</v>
      </c>
      <c r="B54414" s="2">
        <v>44359.753019417476</v>
      </c>
      <c r="C54414">
        <v>203431</v>
      </c>
      <c r="D54414">
        <v>316541</v>
      </c>
      <c r="I54414" s="59">
        <v>98698</v>
      </c>
      <c r="J54414" s="57" t="s">
        <v>80</v>
      </c>
      <c r="K54414" s="58" t="str">
        <f t="shared" si="850"/>
        <v>будни</v>
      </c>
      <c r="L54414">
        <v>18</v>
      </c>
    </row>
    <row r="54415" spans="1:12" x14ac:dyDescent="0.3">
      <c r="A54415">
        <v>166562</v>
      </c>
      <c r="B54415" s="2">
        <v>44359.755851132686</v>
      </c>
      <c r="C54415">
        <v>232212</v>
      </c>
      <c r="D54415">
        <v>458081</v>
      </c>
      <c r="I54415" s="59">
        <v>98699</v>
      </c>
      <c r="J54415" s="57" t="s">
        <v>81</v>
      </c>
      <c r="K54415" s="58" t="str">
        <f t="shared" si="850"/>
        <v>будни</v>
      </c>
      <c r="L54415">
        <v>18</v>
      </c>
    </row>
    <row r="54416" spans="1:12" x14ac:dyDescent="0.3">
      <c r="A54416">
        <v>166563</v>
      </c>
      <c r="B54416" s="2">
        <v>44359.756255663429</v>
      </c>
      <c r="C54416">
        <v>84066</v>
      </c>
      <c r="D54416">
        <v>470762</v>
      </c>
      <c r="I54416" s="59">
        <v>98700</v>
      </c>
      <c r="J54416" s="57" t="s">
        <v>78</v>
      </c>
      <c r="K54416" s="58" t="str">
        <f t="shared" si="850"/>
        <v>выходные</v>
      </c>
      <c r="L54416">
        <v>18</v>
      </c>
    </row>
    <row r="54417" spans="1:12" x14ac:dyDescent="0.3">
      <c r="A54417">
        <v>166566</v>
      </c>
      <c r="B54417" s="2">
        <v>44359.756660194173</v>
      </c>
      <c r="C54417">
        <v>273256</v>
      </c>
      <c r="D54417">
        <v>466283</v>
      </c>
      <c r="I54417" s="59">
        <v>98701</v>
      </c>
      <c r="J54417" s="57" t="s">
        <v>82</v>
      </c>
      <c r="K54417" s="58" t="str">
        <f t="shared" si="850"/>
        <v>выходные</v>
      </c>
      <c r="L54417">
        <v>18</v>
      </c>
    </row>
    <row r="54418" spans="1:12" x14ac:dyDescent="0.3">
      <c r="A54418">
        <v>166567</v>
      </c>
      <c r="B54418" s="2">
        <v>44359.757347331157</v>
      </c>
      <c r="C54418">
        <v>208932</v>
      </c>
      <c r="D54418">
        <v>21760</v>
      </c>
      <c r="I54418" s="59">
        <v>98702</v>
      </c>
      <c r="J54418" s="57" t="s">
        <v>83</v>
      </c>
      <c r="K54418" s="58" t="str">
        <f t="shared" si="850"/>
        <v>будни</v>
      </c>
      <c r="L54418">
        <v>18</v>
      </c>
    </row>
    <row r="54419" spans="1:12" x14ac:dyDescent="0.3">
      <c r="A54419">
        <v>166568</v>
      </c>
      <c r="B54419" s="2">
        <v>44359.757469255666</v>
      </c>
      <c r="C54419">
        <v>89877</v>
      </c>
      <c r="D54419">
        <v>267896</v>
      </c>
      <c r="I54419" s="59">
        <v>98703</v>
      </c>
      <c r="J54419" s="57" t="s">
        <v>84</v>
      </c>
      <c r="K54419" s="58" t="str">
        <f t="shared" si="850"/>
        <v>будни</v>
      </c>
      <c r="L54419">
        <v>18</v>
      </c>
    </row>
    <row r="54420" spans="1:12" x14ac:dyDescent="0.3">
      <c r="A54420">
        <v>166570</v>
      </c>
      <c r="B54420" s="2">
        <v>44359.757469255666</v>
      </c>
      <c r="C54420">
        <v>215629</v>
      </c>
      <c r="D54420">
        <v>463342</v>
      </c>
      <c r="I54420" s="59">
        <v>98704</v>
      </c>
      <c r="J54420" s="57" t="s">
        <v>79</v>
      </c>
      <c r="K54420" s="58" t="str">
        <f t="shared" si="850"/>
        <v>будни</v>
      </c>
      <c r="L54420">
        <v>18</v>
      </c>
    </row>
    <row r="54421" spans="1:12" x14ac:dyDescent="0.3">
      <c r="A54421">
        <v>166574</v>
      </c>
      <c r="B54421" s="2">
        <v>44359.75787378641</v>
      </c>
      <c r="C54421">
        <v>260792</v>
      </c>
      <c r="D54421">
        <v>266896</v>
      </c>
      <c r="I54421" s="59">
        <v>98705</v>
      </c>
      <c r="J54421" s="57" t="s">
        <v>80</v>
      </c>
      <c r="K54421" s="58" t="str">
        <f t="shared" si="850"/>
        <v>будни</v>
      </c>
      <c r="L54421">
        <v>18</v>
      </c>
    </row>
    <row r="54422" spans="1:12" x14ac:dyDescent="0.3">
      <c r="A54422">
        <v>166577</v>
      </c>
      <c r="B54422" s="2">
        <v>44359.758049256874</v>
      </c>
      <c r="C54422">
        <v>277171</v>
      </c>
      <c r="D54422">
        <v>268026</v>
      </c>
      <c r="I54422" s="59">
        <v>98706</v>
      </c>
      <c r="J54422" s="57" t="s">
        <v>81</v>
      </c>
      <c r="K54422" s="58" t="str">
        <f t="shared" si="850"/>
        <v>будни</v>
      </c>
      <c r="L54422">
        <v>18</v>
      </c>
    </row>
    <row r="54423" spans="1:12" x14ac:dyDescent="0.3">
      <c r="A54423">
        <v>166579</v>
      </c>
      <c r="B54423" s="2">
        <v>44359.759087378639</v>
      </c>
      <c r="C54423">
        <v>129237</v>
      </c>
      <c r="D54423">
        <v>411922</v>
      </c>
      <c r="I54423" s="59">
        <v>98707</v>
      </c>
      <c r="J54423" s="57" t="s">
        <v>78</v>
      </c>
      <c r="K54423" s="58" t="str">
        <f t="shared" si="850"/>
        <v>выходные</v>
      </c>
      <c r="L54423">
        <v>18</v>
      </c>
    </row>
    <row r="54424" spans="1:12" x14ac:dyDescent="0.3">
      <c r="A54424">
        <v>166584</v>
      </c>
      <c r="B54424" s="2">
        <v>44359.760063478498</v>
      </c>
      <c r="C54424">
        <v>137119</v>
      </c>
      <c r="D54424">
        <v>250679</v>
      </c>
      <c r="I54424" s="59">
        <v>98708</v>
      </c>
      <c r="J54424" s="57" t="s">
        <v>82</v>
      </c>
      <c r="K54424" s="58" t="str">
        <f t="shared" si="850"/>
        <v>выходные</v>
      </c>
      <c r="L54424">
        <v>18</v>
      </c>
    </row>
    <row r="54425" spans="1:12" x14ac:dyDescent="0.3">
      <c r="A54425">
        <v>166587</v>
      </c>
      <c r="B54425" s="2">
        <v>44359.76049073763</v>
      </c>
      <c r="C54425">
        <v>102573</v>
      </c>
      <c r="D54425">
        <v>351192</v>
      </c>
      <c r="I54425" s="59">
        <v>98709</v>
      </c>
      <c r="J54425" s="57" t="s">
        <v>83</v>
      </c>
      <c r="K54425" s="58" t="str">
        <f t="shared" si="850"/>
        <v>будни</v>
      </c>
      <c r="L54425">
        <v>18</v>
      </c>
    </row>
    <row r="54426" spans="1:12" x14ac:dyDescent="0.3">
      <c r="A54426">
        <v>166591</v>
      </c>
      <c r="B54426" s="2">
        <v>44359.76070550162</v>
      </c>
      <c r="C54426">
        <v>20196</v>
      </c>
      <c r="D54426">
        <v>242428</v>
      </c>
      <c r="I54426" s="59">
        <v>98710</v>
      </c>
      <c r="J54426" s="57" t="s">
        <v>84</v>
      </c>
      <c r="K54426" s="58" t="str">
        <f t="shared" si="850"/>
        <v>будни</v>
      </c>
      <c r="L54426">
        <v>18</v>
      </c>
    </row>
    <row r="54427" spans="1:12" x14ac:dyDescent="0.3">
      <c r="A54427">
        <v>166595</v>
      </c>
      <c r="B54427" s="2">
        <v>44359.762323624593</v>
      </c>
      <c r="C54427">
        <v>111525</v>
      </c>
      <c r="D54427">
        <v>362707</v>
      </c>
      <c r="I54427" s="59">
        <v>98711</v>
      </c>
      <c r="J54427" s="57" t="s">
        <v>79</v>
      </c>
      <c r="K54427" s="58" t="str">
        <f t="shared" si="850"/>
        <v>будни</v>
      </c>
      <c r="L54427">
        <v>18</v>
      </c>
    </row>
    <row r="54428" spans="1:12" x14ac:dyDescent="0.3">
      <c r="A54428">
        <v>166599</v>
      </c>
      <c r="B54428" s="2">
        <v>44359.762728155343</v>
      </c>
      <c r="C54428">
        <v>107459</v>
      </c>
      <c r="D54428">
        <v>111368</v>
      </c>
      <c r="I54428" s="59">
        <v>98712</v>
      </c>
      <c r="J54428" s="57" t="s">
        <v>80</v>
      </c>
      <c r="K54428" s="58" t="str">
        <f t="shared" si="850"/>
        <v>будни</v>
      </c>
      <c r="L54428">
        <v>18</v>
      </c>
    </row>
    <row r="54429" spans="1:12" x14ac:dyDescent="0.3">
      <c r="A54429">
        <v>166604</v>
      </c>
      <c r="B54429" s="2">
        <v>44359.763132686079</v>
      </c>
      <c r="C54429">
        <v>141785</v>
      </c>
      <c r="D54429">
        <v>230507</v>
      </c>
      <c r="I54429" s="59">
        <v>98713</v>
      </c>
      <c r="J54429" s="57" t="s">
        <v>81</v>
      </c>
      <c r="K54429" s="58" t="str">
        <f t="shared" si="850"/>
        <v>будни</v>
      </c>
      <c r="L54429">
        <v>18</v>
      </c>
    </row>
    <row r="54430" spans="1:12" x14ac:dyDescent="0.3">
      <c r="A54430">
        <v>166608</v>
      </c>
      <c r="B54430" s="2">
        <v>44359.76353721683</v>
      </c>
      <c r="C54430">
        <v>61999</v>
      </c>
      <c r="D54430">
        <v>21407</v>
      </c>
      <c r="I54430" s="59">
        <v>98714</v>
      </c>
      <c r="J54430" s="57" t="s">
        <v>78</v>
      </c>
      <c r="K54430" s="58" t="str">
        <f t="shared" si="850"/>
        <v>выходные</v>
      </c>
      <c r="L54430">
        <v>18</v>
      </c>
    </row>
    <row r="54431" spans="1:12" x14ac:dyDescent="0.3">
      <c r="A54431">
        <v>166611</v>
      </c>
      <c r="B54431" s="2">
        <v>44359.764346278316</v>
      </c>
      <c r="C54431">
        <v>203387</v>
      </c>
      <c r="D54431">
        <v>258251</v>
      </c>
      <c r="I54431" s="59">
        <v>98715</v>
      </c>
      <c r="J54431" s="57" t="s">
        <v>82</v>
      </c>
      <c r="K54431" s="58" t="str">
        <f t="shared" si="850"/>
        <v>выходные</v>
      </c>
      <c r="L54431">
        <v>18</v>
      </c>
    </row>
    <row r="54432" spans="1:12" x14ac:dyDescent="0.3">
      <c r="A54432">
        <v>166616</v>
      </c>
      <c r="B54432" s="2">
        <v>44359.764750809059</v>
      </c>
      <c r="C54432">
        <v>303488</v>
      </c>
      <c r="D54432">
        <v>439981</v>
      </c>
      <c r="I54432" s="59">
        <v>98716</v>
      </c>
      <c r="J54432" s="57" t="s">
        <v>83</v>
      </c>
      <c r="K54432" s="58" t="str">
        <f t="shared" si="850"/>
        <v>будни</v>
      </c>
      <c r="L54432">
        <v>18</v>
      </c>
    </row>
    <row r="54433" spans="1:12" x14ac:dyDescent="0.3">
      <c r="A54433">
        <v>166620</v>
      </c>
      <c r="B54433" s="2">
        <v>44359.764750809067</v>
      </c>
      <c r="C54433">
        <v>314200</v>
      </c>
      <c r="D54433">
        <v>118549</v>
      </c>
      <c r="I54433" s="59">
        <v>98717</v>
      </c>
      <c r="J54433" s="57" t="s">
        <v>84</v>
      </c>
      <c r="K54433" s="58" t="str">
        <f t="shared" si="850"/>
        <v>будни</v>
      </c>
      <c r="L54433">
        <v>18</v>
      </c>
    </row>
    <row r="54434" spans="1:12" x14ac:dyDescent="0.3">
      <c r="A54434">
        <v>166625</v>
      </c>
      <c r="B54434" s="2">
        <v>44359.765037995545</v>
      </c>
      <c r="C54434">
        <v>209293</v>
      </c>
      <c r="D54434">
        <v>470762</v>
      </c>
      <c r="I54434" s="59">
        <v>98718</v>
      </c>
      <c r="J54434" s="57" t="s">
        <v>79</v>
      </c>
      <c r="K54434" s="58" t="str">
        <f t="shared" si="850"/>
        <v>будни</v>
      </c>
      <c r="L54434">
        <v>18</v>
      </c>
    </row>
    <row r="54435" spans="1:12" x14ac:dyDescent="0.3">
      <c r="A54435">
        <v>166626</v>
      </c>
      <c r="B54435" s="2">
        <v>44359.765160069583</v>
      </c>
      <c r="C54435">
        <v>234938</v>
      </c>
      <c r="D54435">
        <v>458325</v>
      </c>
      <c r="I54435" s="59">
        <v>98719</v>
      </c>
      <c r="J54435" s="57" t="s">
        <v>80</v>
      </c>
      <c r="K54435" s="58" t="str">
        <f t="shared" si="850"/>
        <v>будни</v>
      </c>
      <c r="L54435">
        <v>18</v>
      </c>
    </row>
    <row r="54436" spans="1:12" x14ac:dyDescent="0.3">
      <c r="A54436">
        <v>166630</v>
      </c>
      <c r="B54436" s="2">
        <v>44359.76528214362</v>
      </c>
      <c r="C54436">
        <v>280673</v>
      </c>
      <c r="D54436">
        <v>411922</v>
      </c>
      <c r="I54436" s="59">
        <v>98720</v>
      </c>
      <c r="J54436" s="57" t="s">
        <v>81</v>
      </c>
      <c r="K54436" s="58" t="str">
        <f t="shared" si="850"/>
        <v>будни</v>
      </c>
      <c r="L54436">
        <v>18</v>
      </c>
    </row>
    <row r="54437" spans="1:12" x14ac:dyDescent="0.3">
      <c r="A54437">
        <v>166632</v>
      </c>
      <c r="B54437" s="2">
        <v>44359.76636893204</v>
      </c>
      <c r="C54437">
        <v>140690</v>
      </c>
      <c r="D54437">
        <v>154256</v>
      </c>
      <c r="I54437" s="59">
        <v>98721</v>
      </c>
      <c r="J54437" s="57" t="s">
        <v>78</v>
      </c>
      <c r="K54437" s="58" t="str">
        <f t="shared" si="850"/>
        <v>выходные</v>
      </c>
      <c r="L54437">
        <v>18</v>
      </c>
    </row>
    <row r="54438" spans="1:12" x14ac:dyDescent="0.3">
      <c r="A54438">
        <v>166636</v>
      </c>
      <c r="B54438" s="2">
        <v>44359.766773462783</v>
      </c>
      <c r="C54438">
        <v>246901</v>
      </c>
      <c r="D54438">
        <v>388173</v>
      </c>
      <c r="I54438" s="59">
        <v>98722</v>
      </c>
      <c r="J54438" s="57" t="s">
        <v>82</v>
      </c>
      <c r="K54438" s="58" t="str">
        <f t="shared" si="850"/>
        <v>выходные</v>
      </c>
      <c r="L54438">
        <v>18</v>
      </c>
    </row>
    <row r="54439" spans="1:12" x14ac:dyDescent="0.3">
      <c r="A54439">
        <v>166640</v>
      </c>
      <c r="B54439" s="2">
        <v>44359.767177993526</v>
      </c>
      <c r="C54439">
        <v>322457</v>
      </c>
      <c r="D54439">
        <v>351192</v>
      </c>
      <c r="I54439" s="59">
        <v>98723</v>
      </c>
      <c r="J54439" s="57" t="s">
        <v>83</v>
      </c>
      <c r="K54439" s="58" t="str">
        <f t="shared" si="850"/>
        <v>будни</v>
      </c>
      <c r="L54439">
        <v>18</v>
      </c>
    </row>
    <row r="54440" spans="1:12" x14ac:dyDescent="0.3">
      <c r="A54440">
        <v>166643</v>
      </c>
      <c r="B54440" s="2">
        <v>44359.767582524277</v>
      </c>
      <c r="C54440">
        <v>316435</v>
      </c>
      <c r="D54440">
        <v>438599</v>
      </c>
      <c r="I54440" s="59">
        <v>98724</v>
      </c>
      <c r="J54440" s="57" t="s">
        <v>84</v>
      </c>
      <c r="K54440" s="58" t="str">
        <f t="shared" si="850"/>
        <v>будни</v>
      </c>
      <c r="L54440">
        <v>18</v>
      </c>
    </row>
    <row r="54441" spans="1:12" x14ac:dyDescent="0.3">
      <c r="A54441">
        <v>166646</v>
      </c>
      <c r="B54441" s="2">
        <v>44359.767601550338</v>
      </c>
      <c r="C54441">
        <v>33333</v>
      </c>
      <c r="D54441">
        <v>124786</v>
      </c>
      <c r="I54441" s="59">
        <v>98725</v>
      </c>
      <c r="J54441" s="57" t="s">
        <v>79</v>
      </c>
      <c r="K54441" s="58" t="str">
        <f t="shared" si="850"/>
        <v>будни</v>
      </c>
      <c r="L54441">
        <v>18</v>
      </c>
    </row>
    <row r="54442" spans="1:12" x14ac:dyDescent="0.3">
      <c r="A54442">
        <v>166648</v>
      </c>
      <c r="B54442" s="2">
        <v>44359.767876216923</v>
      </c>
      <c r="C54442">
        <v>266519</v>
      </c>
      <c r="D54442">
        <v>81226</v>
      </c>
      <c r="I54442" s="59">
        <v>98726</v>
      </c>
      <c r="J54442" s="57" t="s">
        <v>80</v>
      </c>
      <c r="K54442" s="58" t="str">
        <f t="shared" si="850"/>
        <v>будни</v>
      </c>
      <c r="L54442">
        <v>18</v>
      </c>
    </row>
    <row r="54443" spans="1:12" x14ac:dyDescent="0.3">
      <c r="A54443">
        <v>166652</v>
      </c>
      <c r="B54443" s="2">
        <v>44359.768181402018</v>
      </c>
      <c r="C54443">
        <v>168202</v>
      </c>
      <c r="D54443">
        <v>413248</v>
      </c>
      <c r="I54443" s="59">
        <v>98727</v>
      </c>
      <c r="J54443" s="57" t="s">
        <v>81</v>
      </c>
      <c r="K54443" s="58" t="str">
        <f t="shared" si="850"/>
        <v>будни</v>
      </c>
      <c r="L54443">
        <v>18</v>
      </c>
    </row>
    <row r="54444" spans="1:12" x14ac:dyDescent="0.3">
      <c r="A54444">
        <v>166655</v>
      </c>
      <c r="B54444" s="2">
        <v>44359.76920064725</v>
      </c>
      <c r="C54444">
        <v>12543</v>
      </c>
      <c r="D54444">
        <v>466414</v>
      </c>
      <c r="I54444" s="59">
        <v>98728</v>
      </c>
      <c r="J54444" s="57" t="s">
        <v>78</v>
      </c>
      <c r="K54444" s="58" t="str">
        <f t="shared" si="850"/>
        <v>выходные</v>
      </c>
      <c r="L54444">
        <v>18</v>
      </c>
    </row>
    <row r="54445" spans="1:12" x14ac:dyDescent="0.3">
      <c r="A54445">
        <v>166657</v>
      </c>
      <c r="B54445" s="2">
        <v>44359.76920064725</v>
      </c>
      <c r="C54445">
        <v>144308</v>
      </c>
      <c r="D54445">
        <v>182984</v>
      </c>
      <c r="I54445" s="59">
        <v>98729</v>
      </c>
      <c r="J54445" s="57" t="s">
        <v>82</v>
      </c>
      <c r="K54445" s="58" t="str">
        <f t="shared" si="850"/>
        <v>выходные</v>
      </c>
      <c r="L54445">
        <v>18</v>
      </c>
    </row>
    <row r="54446" spans="1:12" x14ac:dyDescent="0.3">
      <c r="A54446">
        <v>166658</v>
      </c>
      <c r="B54446" s="2">
        <v>44359.76920064725</v>
      </c>
      <c r="C54446">
        <v>188246</v>
      </c>
      <c r="D54446">
        <v>413446</v>
      </c>
      <c r="I54446" s="59">
        <v>98730</v>
      </c>
      <c r="J54446" s="57" t="s">
        <v>83</v>
      </c>
      <c r="K54446" s="58" t="str">
        <f t="shared" si="850"/>
        <v>будни</v>
      </c>
      <c r="L54446">
        <v>18</v>
      </c>
    </row>
    <row r="54447" spans="1:12" x14ac:dyDescent="0.3">
      <c r="A54447">
        <v>166663</v>
      </c>
      <c r="B54447" s="2">
        <v>44359.76920064725</v>
      </c>
      <c r="C54447">
        <v>277806</v>
      </c>
      <c r="D54447">
        <v>63666</v>
      </c>
      <c r="I54447" s="59">
        <v>98731</v>
      </c>
      <c r="J54447" s="57" t="s">
        <v>84</v>
      </c>
      <c r="K54447" s="58" t="str">
        <f t="shared" si="850"/>
        <v>будни</v>
      </c>
      <c r="L54447">
        <v>18</v>
      </c>
    </row>
    <row r="54448" spans="1:12" x14ac:dyDescent="0.3">
      <c r="A54448">
        <v>166666</v>
      </c>
      <c r="B54448" s="2">
        <v>44359.769310586868</v>
      </c>
      <c r="C54448">
        <v>334240</v>
      </c>
      <c r="D54448">
        <v>5151</v>
      </c>
      <c r="I54448" s="59">
        <v>98732</v>
      </c>
      <c r="J54448" s="57" t="s">
        <v>79</v>
      </c>
      <c r="K54448" s="58" t="str">
        <f t="shared" si="850"/>
        <v>будни</v>
      </c>
      <c r="L54448">
        <v>18</v>
      </c>
    </row>
    <row r="54449" spans="1:12" x14ac:dyDescent="0.3">
      <c r="A54449">
        <v>166671</v>
      </c>
      <c r="B54449" s="2">
        <v>44359.771223300966</v>
      </c>
      <c r="C54449">
        <v>215093</v>
      </c>
      <c r="D54449">
        <v>411922</v>
      </c>
      <c r="I54449" s="59">
        <v>98733</v>
      </c>
      <c r="J54449" s="57" t="s">
        <v>80</v>
      </c>
      <c r="K54449" s="58" t="str">
        <f t="shared" si="850"/>
        <v>будни</v>
      </c>
      <c r="L54449">
        <v>18</v>
      </c>
    </row>
    <row r="54450" spans="1:12" x14ac:dyDescent="0.3">
      <c r="A54450">
        <v>166674</v>
      </c>
      <c r="B54450" s="2">
        <v>44359.771538438064</v>
      </c>
      <c r="C54450">
        <v>264888</v>
      </c>
      <c r="D54450">
        <v>206501</v>
      </c>
      <c r="I54450" s="59">
        <v>98734</v>
      </c>
      <c r="J54450" s="57" t="s">
        <v>81</v>
      </c>
      <c r="K54450" s="58" t="str">
        <f t="shared" si="850"/>
        <v>будни</v>
      </c>
      <c r="L54450">
        <v>18</v>
      </c>
    </row>
    <row r="54451" spans="1:12" x14ac:dyDescent="0.3">
      <c r="A54451">
        <v>166675</v>
      </c>
      <c r="B54451" s="2">
        <v>44359.771666666667</v>
      </c>
      <c r="C54451">
        <v>318008</v>
      </c>
      <c r="D54451">
        <v>108086</v>
      </c>
      <c r="I54451" s="59">
        <v>98735</v>
      </c>
      <c r="J54451" s="57" t="s">
        <v>78</v>
      </c>
      <c r="K54451" s="58" t="str">
        <f t="shared" si="850"/>
        <v>выходные</v>
      </c>
      <c r="L54451">
        <v>18</v>
      </c>
    </row>
    <row r="54452" spans="1:12" x14ac:dyDescent="0.3">
      <c r="A54452">
        <v>166677</v>
      </c>
      <c r="B54452" s="2">
        <v>44359.772436893203</v>
      </c>
      <c r="C54452">
        <v>85302</v>
      </c>
      <c r="D54452">
        <v>266426</v>
      </c>
      <c r="I54452" s="59">
        <v>98736</v>
      </c>
      <c r="J54452" s="57" t="s">
        <v>82</v>
      </c>
      <c r="K54452" s="58" t="str">
        <f t="shared" si="850"/>
        <v>выходные</v>
      </c>
      <c r="L54452">
        <v>18</v>
      </c>
    </row>
    <row r="54453" spans="1:12" x14ac:dyDescent="0.3">
      <c r="A54453">
        <v>166680</v>
      </c>
      <c r="B54453" s="2">
        <v>44359.772436893203</v>
      </c>
      <c r="C54453">
        <v>188385</v>
      </c>
      <c r="D54453">
        <v>280250</v>
      </c>
      <c r="I54453" s="59">
        <v>98737</v>
      </c>
      <c r="J54453" s="57" t="s">
        <v>83</v>
      </c>
      <c r="K54453" s="58" t="str">
        <f t="shared" si="850"/>
        <v>будни</v>
      </c>
      <c r="L54453">
        <v>18</v>
      </c>
    </row>
    <row r="54454" spans="1:12" x14ac:dyDescent="0.3">
      <c r="A54454">
        <v>166681</v>
      </c>
      <c r="B54454" s="2">
        <v>44359.772545548876</v>
      </c>
      <c r="C54454">
        <v>97319</v>
      </c>
      <c r="D54454">
        <v>447933</v>
      </c>
      <c r="I54454" s="59">
        <v>98738</v>
      </c>
      <c r="J54454" s="57" t="s">
        <v>84</v>
      </c>
      <c r="K54454" s="58" t="str">
        <f t="shared" si="850"/>
        <v>будни</v>
      </c>
      <c r="L54454">
        <v>18</v>
      </c>
    </row>
    <row r="54455" spans="1:12" x14ac:dyDescent="0.3">
      <c r="A54455">
        <v>166686</v>
      </c>
      <c r="B54455" s="2">
        <v>44359.772666666664</v>
      </c>
      <c r="C54455">
        <v>255078</v>
      </c>
      <c r="D54455">
        <v>227775</v>
      </c>
      <c r="I54455" s="59">
        <v>98739</v>
      </c>
      <c r="J54455" s="57" t="s">
        <v>79</v>
      </c>
      <c r="K54455" s="58" t="str">
        <f t="shared" si="850"/>
        <v>будни</v>
      </c>
      <c r="L54455">
        <v>18</v>
      </c>
    </row>
    <row r="54456" spans="1:12" x14ac:dyDescent="0.3">
      <c r="A54456">
        <v>166687</v>
      </c>
      <c r="B54456" s="2">
        <v>44359.772841423946</v>
      </c>
      <c r="C54456">
        <v>253376</v>
      </c>
      <c r="D54456">
        <v>118549</v>
      </c>
      <c r="I54456" s="59">
        <v>98740</v>
      </c>
      <c r="J54456" s="57" t="s">
        <v>80</v>
      </c>
      <c r="K54456" s="58" t="str">
        <f t="shared" si="850"/>
        <v>будни</v>
      </c>
      <c r="L54456">
        <v>18</v>
      </c>
    </row>
    <row r="54457" spans="1:12" x14ac:dyDescent="0.3">
      <c r="A54457">
        <v>166688</v>
      </c>
      <c r="B54457" s="2">
        <v>44359.773000000001</v>
      </c>
      <c r="C54457">
        <v>269618</v>
      </c>
      <c r="D54457">
        <v>54884</v>
      </c>
      <c r="I54457" s="59">
        <v>98741</v>
      </c>
      <c r="J54457" s="57" t="s">
        <v>81</v>
      </c>
      <c r="K54457" s="58" t="str">
        <f t="shared" si="850"/>
        <v>будни</v>
      </c>
      <c r="L54457">
        <v>18</v>
      </c>
    </row>
    <row r="54458" spans="1:12" x14ac:dyDescent="0.3">
      <c r="A54458">
        <v>166690</v>
      </c>
      <c r="B54458" s="2">
        <v>44359.77324595469</v>
      </c>
      <c r="C54458">
        <v>37766</v>
      </c>
      <c r="D54458">
        <v>308577</v>
      </c>
      <c r="I54458" s="59">
        <v>98742</v>
      </c>
      <c r="J54458" s="57" t="s">
        <v>78</v>
      </c>
      <c r="K54458" s="58" t="str">
        <f t="shared" si="850"/>
        <v>выходные</v>
      </c>
      <c r="L54458">
        <v>18</v>
      </c>
    </row>
    <row r="54459" spans="1:12" x14ac:dyDescent="0.3">
      <c r="A54459">
        <v>166695</v>
      </c>
      <c r="B54459" s="2">
        <v>44359.77343058565</v>
      </c>
      <c r="C54459">
        <v>49897</v>
      </c>
      <c r="D54459">
        <v>156555</v>
      </c>
      <c r="I54459" s="59">
        <v>98743</v>
      </c>
      <c r="J54459" s="57" t="s">
        <v>82</v>
      </c>
      <c r="K54459" s="58" t="str">
        <f t="shared" si="850"/>
        <v>выходные</v>
      </c>
      <c r="L54459">
        <v>18</v>
      </c>
    </row>
    <row r="54460" spans="1:12" x14ac:dyDescent="0.3">
      <c r="A54460">
        <v>166696</v>
      </c>
      <c r="B54460" s="2">
        <v>44359.774055016183</v>
      </c>
      <c r="C54460">
        <v>279579</v>
      </c>
      <c r="D54460">
        <v>264283</v>
      </c>
      <c r="I54460" s="59">
        <v>98744</v>
      </c>
      <c r="J54460" s="57" t="s">
        <v>83</v>
      </c>
      <c r="K54460" s="58" t="str">
        <f t="shared" si="850"/>
        <v>будни</v>
      </c>
      <c r="L54460">
        <v>18</v>
      </c>
    </row>
    <row r="54461" spans="1:12" x14ac:dyDescent="0.3">
      <c r="A54461">
        <v>166698</v>
      </c>
      <c r="B54461" s="2">
        <v>44359.774459546927</v>
      </c>
      <c r="C54461">
        <v>223239</v>
      </c>
      <c r="D54461">
        <v>411922</v>
      </c>
      <c r="I54461" s="59">
        <v>98745</v>
      </c>
      <c r="J54461" s="57" t="s">
        <v>84</v>
      </c>
      <c r="K54461" s="58" t="str">
        <f t="shared" si="850"/>
        <v>будни</v>
      </c>
      <c r="L54461">
        <v>18</v>
      </c>
    </row>
    <row r="54462" spans="1:12" x14ac:dyDescent="0.3">
      <c r="A54462">
        <v>166700</v>
      </c>
      <c r="B54462" s="2">
        <v>44359.775268608413</v>
      </c>
      <c r="C54462">
        <v>240402</v>
      </c>
      <c r="D54462">
        <v>351192</v>
      </c>
      <c r="I54462" s="59">
        <v>98746</v>
      </c>
      <c r="J54462" s="57" t="s">
        <v>79</v>
      </c>
      <c r="K54462" s="58" t="str">
        <f t="shared" si="850"/>
        <v>будни</v>
      </c>
      <c r="L54462">
        <v>18</v>
      </c>
    </row>
    <row r="54463" spans="1:12" x14ac:dyDescent="0.3">
      <c r="A54463">
        <v>166704</v>
      </c>
      <c r="B54463" s="2">
        <v>44359.775322733236</v>
      </c>
      <c r="C54463">
        <v>323279</v>
      </c>
      <c r="D54463">
        <v>351192</v>
      </c>
      <c r="I54463" s="59">
        <v>98747</v>
      </c>
      <c r="J54463" s="57" t="s">
        <v>80</v>
      </c>
      <c r="K54463" s="58" t="str">
        <f t="shared" si="850"/>
        <v>будни</v>
      </c>
      <c r="L54463">
        <v>18</v>
      </c>
    </row>
    <row r="54464" spans="1:12" x14ac:dyDescent="0.3">
      <c r="A54464">
        <v>166708</v>
      </c>
      <c r="B54464" s="2">
        <v>44359.775353251745</v>
      </c>
      <c r="C54464">
        <v>219314</v>
      </c>
      <c r="D54464">
        <v>63666</v>
      </c>
      <c r="I54464" s="59">
        <v>98748</v>
      </c>
      <c r="J54464" s="57" t="s">
        <v>81</v>
      </c>
      <c r="K54464" s="58" t="str">
        <f t="shared" si="850"/>
        <v>будни</v>
      </c>
      <c r="L54464">
        <v>18</v>
      </c>
    </row>
    <row r="54465" spans="1:12" x14ac:dyDescent="0.3">
      <c r="A54465">
        <v>166709</v>
      </c>
      <c r="B54465" s="2">
        <v>44359.775673139156</v>
      </c>
      <c r="C54465">
        <v>179959</v>
      </c>
      <c r="D54465">
        <v>24757</v>
      </c>
      <c r="I54465" s="59">
        <v>98749</v>
      </c>
      <c r="J54465" s="57" t="s">
        <v>78</v>
      </c>
      <c r="K54465" s="58" t="str">
        <f t="shared" si="850"/>
        <v>выходные</v>
      </c>
      <c r="L54465">
        <v>18</v>
      </c>
    </row>
    <row r="54466" spans="1:12" x14ac:dyDescent="0.3">
      <c r="A54466">
        <v>166714</v>
      </c>
      <c r="B54466" s="2">
        <v>44359.775673139164</v>
      </c>
      <c r="C54466">
        <v>15479</v>
      </c>
      <c r="D54466">
        <v>266896</v>
      </c>
      <c r="I54466" s="59">
        <v>98750</v>
      </c>
      <c r="J54466" s="57" t="s">
        <v>82</v>
      </c>
      <c r="K54466" s="58" t="str">
        <f t="shared" si="850"/>
        <v>выходные</v>
      </c>
      <c r="L54466">
        <v>18</v>
      </c>
    </row>
    <row r="54467" spans="1:12" x14ac:dyDescent="0.3">
      <c r="A54467">
        <v>166716</v>
      </c>
      <c r="B54467" s="2">
        <v>44359.775673139164</v>
      </c>
      <c r="C54467">
        <v>109113</v>
      </c>
      <c r="D54467">
        <v>128523</v>
      </c>
      <c r="I54467" s="59">
        <v>98751</v>
      </c>
      <c r="J54467" s="57" t="s">
        <v>83</v>
      </c>
      <c r="K54467" s="58" t="str">
        <f t="shared" ref="K54467:K54530" si="851">IF(OR(J54467="суббота",J54467="воскресенье"),"выходные","будни")</f>
        <v>будни</v>
      </c>
      <c r="L54467">
        <v>18</v>
      </c>
    </row>
    <row r="54468" spans="1:12" x14ac:dyDescent="0.3">
      <c r="A54468">
        <v>166719</v>
      </c>
      <c r="B54468" s="2">
        <v>44359.775673139164</v>
      </c>
      <c r="C54468">
        <v>302794</v>
      </c>
      <c r="D54468">
        <v>60752</v>
      </c>
      <c r="I54468" s="59">
        <v>98752</v>
      </c>
      <c r="J54468" s="57" t="s">
        <v>84</v>
      </c>
      <c r="K54468" s="58" t="str">
        <f t="shared" si="851"/>
        <v>будни</v>
      </c>
      <c r="L54468">
        <v>18</v>
      </c>
    </row>
    <row r="54469" spans="1:12" x14ac:dyDescent="0.3">
      <c r="A54469">
        <v>166724</v>
      </c>
      <c r="B54469" s="2">
        <v>44359.775999999998</v>
      </c>
      <c r="C54469">
        <v>92094</v>
      </c>
      <c r="D54469">
        <v>150172</v>
      </c>
      <c r="I54469" s="59">
        <v>98753</v>
      </c>
      <c r="J54469" s="57" t="s">
        <v>79</v>
      </c>
      <c r="K54469" s="58" t="str">
        <f t="shared" si="851"/>
        <v>будни</v>
      </c>
      <c r="L54469">
        <v>18</v>
      </c>
    </row>
    <row r="54470" spans="1:12" x14ac:dyDescent="0.3">
      <c r="A54470">
        <v>166725</v>
      </c>
      <c r="B54470" s="2">
        <v>44359.7760776699</v>
      </c>
      <c r="C54470">
        <v>66855</v>
      </c>
      <c r="D54470">
        <v>389368</v>
      </c>
      <c r="I54470" s="59">
        <v>98754</v>
      </c>
      <c r="J54470" s="57" t="s">
        <v>80</v>
      </c>
      <c r="K54470" s="58" t="str">
        <f t="shared" si="851"/>
        <v>будни</v>
      </c>
      <c r="L54470">
        <v>18</v>
      </c>
    </row>
    <row r="54471" spans="1:12" x14ac:dyDescent="0.3">
      <c r="A54471">
        <v>166729</v>
      </c>
      <c r="B54471" s="2">
        <v>44359.7760776699</v>
      </c>
      <c r="C54471">
        <v>312649</v>
      </c>
      <c r="D54471">
        <v>436459</v>
      </c>
      <c r="I54471" s="59">
        <v>98755</v>
      </c>
      <c r="J54471" s="57" t="s">
        <v>81</v>
      </c>
      <c r="K54471" s="58" t="str">
        <f t="shared" si="851"/>
        <v>будни</v>
      </c>
      <c r="L54471">
        <v>18</v>
      </c>
    </row>
    <row r="54472" spans="1:12" x14ac:dyDescent="0.3">
      <c r="A54472">
        <v>166731</v>
      </c>
      <c r="B54472" s="2">
        <v>44359.777291262137</v>
      </c>
      <c r="C54472">
        <v>127733</v>
      </c>
      <c r="D54472">
        <v>21407</v>
      </c>
      <c r="I54472" s="59">
        <v>98756</v>
      </c>
      <c r="J54472" s="57" t="s">
        <v>78</v>
      </c>
      <c r="K54472" s="58" t="str">
        <f t="shared" si="851"/>
        <v>выходные</v>
      </c>
      <c r="L54472">
        <v>18</v>
      </c>
    </row>
    <row r="54473" spans="1:12" x14ac:dyDescent="0.3">
      <c r="A54473">
        <v>166735</v>
      </c>
      <c r="B54473" s="2">
        <v>44359.777291262137</v>
      </c>
      <c r="C54473">
        <v>270816</v>
      </c>
      <c r="D54473">
        <v>268989</v>
      </c>
      <c r="I54473" s="59">
        <v>98757</v>
      </c>
      <c r="J54473" s="57" t="s">
        <v>82</v>
      </c>
      <c r="K54473" s="58" t="str">
        <f t="shared" si="851"/>
        <v>выходные</v>
      </c>
      <c r="L54473">
        <v>18</v>
      </c>
    </row>
    <row r="54474" spans="1:12" x14ac:dyDescent="0.3">
      <c r="A54474">
        <v>166736</v>
      </c>
      <c r="B54474" s="2">
        <v>44359.777550584433</v>
      </c>
      <c r="C54474">
        <v>210362</v>
      </c>
      <c r="D54474">
        <v>436829</v>
      </c>
      <c r="I54474" s="59">
        <v>98758</v>
      </c>
      <c r="J54474" s="57" t="s">
        <v>83</v>
      </c>
      <c r="K54474" s="58" t="str">
        <f t="shared" si="851"/>
        <v>будни</v>
      </c>
      <c r="L54474">
        <v>18</v>
      </c>
    </row>
    <row r="54475" spans="1:12" x14ac:dyDescent="0.3">
      <c r="A54475">
        <v>166737</v>
      </c>
      <c r="B54475" s="2">
        <v>44359.77769579288</v>
      </c>
      <c r="C54475">
        <v>228016</v>
      </c>
      <c r="D54475">
        <v>118549</v>
      </c>
      <c r="I54475" s="59">
        <v>98759</v>
      </c>
      <c r="J54475" s="57" t="s">
        <v>84</v>
      </c>
      <c r="K54475" s="58" t="str">
        <f t="shared" si="851"/>
        <v>будни</v>
      </c>
      <c r="L54475">
        <v>18</v>
      </c>
    </row>
    <row r="54476" spans="1:12" x14ac:dyDescent="0.3">
      <c r="A54476">
        <v>166738</v>
      </c>
      <c r="B54476" s="2">
        <v>44359.778100323623</v>
      </c>
      <c r="C54476">
        <v>218761</v>
      </c>
      <c r="D54476">
        <v>449500</v>
      </c>
      <c r="I54476" s="59">
        <v>98760</v>
      </c>
      <c r="J54476" s="57" t="s">
        <v>79</v>
      </c>
      <c r="K54476" s="58" t="str">
        <f t="shared" si="851"/>
        <v>будни</v>
      </c>
      <c r="L54476">
        <v>18</v>
      </c>
    </row>
    <row r="54477" spans="1:12" x14ac:dyDescent="0.3">
      <c r="A54477">
        <v>166741</v>
      </c>
      <c r="B54477" s="2">
        <v>44359.779076509905</v>
      </c>
      <c r="C54477">
        <v>226924</v>
      </c>
      <c r="D54477">
        <v>307093</v>
      </c>
      <c r="I54477" s="59">
        <v>98761</v>
      </c>
      <c r="J54477" s="57" t="s">
        <v>80</v>
      </c>
      <c r="K54477" s="58" t="str">
        <f t="shared" si="851"/>
        <v>будни</v>
      </c>
      <c r="L54477">
        <v>18</v>
      </c>
    </row>
    <row r="54478" spans="1:12" x14ac:dyDescent="0.3">
      <c r="A54478">
        <v>166745</v>
      </c>
      <c r="B54478" s="2">
        <v>44359.779313915853</v>
      </c>
      <c r="C54478">
        <v>218331</v>
      </c>
      <c r="D54478">
        <v>76405</v>
      </c>
      <c r="I54478" s="59">
        <v>98762</v>
      </c>
      <c r="J54478" s="57" t="s">
        <v>81</v>
      </c>
      <c r="K54478" s="58" t="str">
        <f t="shared" si="851"/>
        <v>будни</v>
      </c>
      <c r="L54478">
        <v>18</v>
      </c>
    </row>
    <row r="54479" spans="1:12" x14ac:dyDescent="0.3">
      <c r="A54479">
        <v>166750</v>
      </c>
      <c r="B54479" s="2">
        <v>44359.779313915853</v>
      </c>
      <c r="C54479">
        <v>303927</v>
      </c>
      <c r="D54479">
        <v>351192</v>
      </c>
      <c r="I54479" s="59">
        <v>98763</v>
      </c>
      <c r="J54479" s="57" t="s">
        <v>78</v>
      </c>
      <c r="K54479" s="58" t="str">
        <f t="shared" si="851"/>
        <v>выходные</v>
      </c>
      <c r="L54479">
        <v>18</v>
      </c>
    </row>
    <row r="54480" spans="1:12" x14ac:dyDescent="0.3">
      <c r="A54480">
        <v>166755</v>
      </c>
      <c r="B54480" s="2">
        <v>44359.779839472641</v>
      </c>
      <c r="C54480">
        <v>21019</v>
      </c>
      <c r="D54480">
        <v>228405</v>
      </c>
      <c r="I54480" s="59">
        <v>98764</v>
      </c>
      <c r="J54480" s="57" t="s">
        <v>82</v>
      </c>
      <c r="K54480" s="58" t="str">
        <f t="shared" si="851"/>
        <v>выходные</v>
      </c>
      <c r="L54480">
        <v>18</v>
      </c>
    </row>
    <row r="54481" spans="1:12" x14ac:dyDescent="0.3">
      <c r="A54481">
        <v>166758</v>
      </c>
      <c r="B54481" s="2">
        <v>44359.780327768793</v>
      </c>
      <c r="C54481">
        <v>224849</v>
      </c>
      <c r="D54481">
        <v>84465</v>
      </c>
      <c r="I54481" s="59">
        <v>98765</v>
      </c>
      <c r="J54481" s="57" t="s">
        <v>83</v>
      </c>
      <c r="K54481" s="58" t="str">
        <f t="shared" si="851"/>
        <v>будни</v>
      </c>
      <c r="L54481">
        <v>18</v>
      </c>
    </row>
    <row r="54482" spans="1:12" x14ac:dyDescent="0.3">
      <c r="A54482">
        <v>166759</v>
      </c>
      <c r="B54482" s="2">
        <v>44359.78052750809</v>
      </c>
      <c r="C54482">
        <v>330950</v>
      </c>
      <c r="D54482">
        <v>297015</v>
      </c>
      <c r="I54482" s="59">
        <v>98766</v>
      </c>
      <c r="J54482" s="57" t="s">
        <v>84</v>
      </c>
      <c r="K54482" s="58" t="str">
        <f t="shared" si="851"/>
        <v>будни</v>
      </c>
      <c r="L54482">
        <v>18</v>
      </c>
    </row>
    <row r="54483" spans="1:12" x14ac:dyDescent="0.3">
      <c r="A54483">
        <v>166764</v>
      </c>
      <c r="B54483" s="2">
        <v>44359.780932038833</v>
      </c>
      <c r="C54483">
        <v>273580</v>
      </c>
      <c r="D54483">
        <v>411922</v>
      </c>
      <c r="I54483" s="59">
        <v>98767</v>
      </c>
      <c r="J54483" s="57" t="s">
        <v>79</v>
      </c>
      <c r="K54483" s="58" t="str">
        <f t="shared" si="851"/>
        <v>будни</v>
      </c>
      <c r="L54483">
        <v>18</v>
      </c>
    </row>
    <row r="54484" spans="1:12" x14ac:dyDescent="0.3">
      <c r="A54484">
        <v>166767</v>
      </c>
      <c r="B54484" s="2">
        <v>44359.781243324076</v>
      </c>
      <c r="C54484">
        <v>154630</v>
      </c>
      <c r="D54484">
        <v>351192</v>
      </c>
      <c r="I54484" s="59">
        <v>98768</v>
      </c>
      <c r="J54484" s="57" t="s">
        <v>80</v>
      </c>
      <c r="K54484" s="58" t="str">
        <f t="shared" si="851"/>
        <v>будни</v>
      </c>
      <c r="L54484">
        <v>18</v>
      </c>
    </row>
    <row r="54485" spans="1:12" x14ac:dyDescent="0.3">
      <c r="A54485">
        <v>166770</v>
      </c>
      <c r="B54485" s="2">
        <v>44359.781336569577</v>
      </c>
      <c r="C54485">
        <v>218440</v>
      </c>
      <c r="D54485">
        <v>129210</v>
      </c>
      <c r="I54485" s="59">
        <v>98769</v>
      </c>
      <c r="J54485" s="57" t="s">
        <v>81</v>
      </c>
      <c r="K54485" s="58" t="str">
        <f t="shared" si="851"/>
        <v>будни</v>
      </c>
      <c r="L54485">
        <v>18</v>
      </c>
    </row>
    <row r="54486" spans="1:12" x14ac:dyDescent="0.3">
      <c r="A54486">
        <v>166771</v>
      </c>
      <c r="B54486" s="2">
        <v>44359.78214563107</v>
      </c>
      <c r="C54486">
        <v>45530</v>
      </c>
      <c r="D54486">
        <v>344776</v>
      </c>
      <c r="I54486" s="59">
        <v>98770</v>
      </c>
      <c r="J54486" s="57" t="s">
        <v>78</v>
      </c>
      <c r="K54486" s="58" t="str">
        <f t="shared" si="851"/>
        <v>выходные</v>
      </c>
      <c r="L54486">
        <v>18</v>
      </c>
    </row>
    <row r="54487" spans="1:12" x14ac:dyDescent="0.3">
      <c r="A54487">
        <v>166775</v>
      </c>
      <c r="B54487" s="2">
        <v>44359.78214563107</v>
      </c>
      <c r="C54487">
        <v>114520</v>
      </c>
      <c r="D54487">
        <v>72841</v>
      </c>
      <c r="I54487" s="59">
        <v>98771</v>
      </c>
      <c r="J54487" s="57" t="s">
        <v>82</v>
      </c>
      <c r="K54487" s="58" t="str">
        <f t="shared" si="851"/>
        <v>выходные</v>
      </c>
      <c r="L54487">
        <v>18</v>
      </c>
    </row>
    <row r="54488" spans="1:12" x14ac:dyDescent="0.3">
      <c r="A54488">
        <v>166777</v>
      </c>
      <c r="B54488" s="2">
        <v>44359.782954692557</v>
      </c>
      <c r="C54488">
        <v>225444</v>
      </c>
      <c r="D54488">
        <v>343491</v>
      </c>
      <c r="I54488" s="59">
        <v>98772</v>
      </c>
      <c r="J54488" s="57" t="s">
        <v>83</v>
      </c>
      <c r="K54488" s="58" t="str">
        <f t="shared" si="851"/>
        <v>будни</v>
      </c>
      <c r="L54488">
        <v>18</v>
      </c>
    </row>
    <row r="54489" spans="1:12" x14ac:dyDescent="0.3">
      <c r="A54489">
        <v>166782</v>
      </c>
      <c r="B54489" s="2">
        <v>44359.783763754051</v>
      </c>
      <c r="C54489">
        <v>286692</v>
      </c>
      <c r="D54489">
        <v>155428</v>
      </c>
      <c r="I54489" s="59">
        <v>98773</v>
      </c>
      <c r="J54489" s="57" t="s">
        <v>84</v>
      </c>
      <c r="K54489" s="58" t="str">
        <f t="shared" si="851"/>
        <v>будни</v>
      </c>
      <c r="L54489">
        <v>18</v>
      </c>
    </row>
    <row r="54490" spans="1:12" x14ac:dyDescent="0.3">
      <c r="A54490">
        <v>166784</v>
      </c>
      <c r="B54490" s="2">
        <v>44359.784572815537</v>
      </c>
      <c r="C54490">
        <v>288082</v>
      </c>
      <c r="D54490">
        <v>343712</v>
      </c>
      <c r="I54490" s="59">
        <v>98774</v>
      </c>
      <c r="J54490" s="57" t="s">
        <v>79</v>
      </c>
      <c r="K54490" s="58" t="str">
        <f t="shared" si="851"/>
        <v>будни</v>
      </c>
      <c r="L54490">
        <v>18</v>
      </c>
    </row>
    <row r="54491" spans="1:12" x14ac:dyDescent="0.3">
      <c r="A54491">
        <v>166785</v>
      </c>
      <c r="B54491" s="2">
        <v>44359.784661397134</v>
      </c>
      <c r="C54491">
        <v>202250</v>
      </c>
      <c r="D54491">
        <v>237461</v>
      </c>
      <c r="I54491" s="59">
        <v>98775</v>
      </c>
      <c r="J54491" s="57" t="s">
        <v>80</v>
      </c>
      <c r="K54491" s="58" t="str">
        <f t="shared" si="851"/>
        <v>будни</v>
      </c>
      <c r="L54491">
        <v>18</v>
      </c>
    </row>
    <row r="54492" spans="1:12" x14ac:dyDescent="0.3">
      <c r="A54492">
        <v>166788</v>
      </c>
      <c r="B54492" s="2">
        <v>44359.784722434153</v>
      </c>
      <c r="C54492">
        <v>320963</v>
      </c>
      <c r="D54492">
        <v>242428</v>
      </c>
      <c r="I54492" s="59">
        <v>98776</v>
      </c>
      <c r="J54492" s="57" t="s">
        <v>81</v>
      </c>
      <c r="K54492" s="58" t="str">
        <f t="shared" si="851"/>
        <v>будни</v>
      </c>
      <c r="L54492">
        <v>18</v>
      </c>
    </row>
    <row r="54493" spans="1:12" x14ac:dyDescent="0.3">
      <c r="A54493">
        <v>166793</v>
      </c>
      <c r="B54493" s="2">
        <v>44359.7848750267</v>
      </c>
      <c r="C54493">
        <v>255229</v>
      </c>
      <c r="D54493">
        <v>471409</v>
      </c>
      <c r="I54493" s="59">
        <v>98777</v>
      </c>
      <c r="J54493" s="57" t="s">
        <v>78</v>
      </c>
      <c r="K54493" s="58" t="str">
        <f t="shared" si="851"/>
        <v>выходные</v>
      </c>
      <c r="L54493">
        <v>18</v>
      </c>
    </row>
    <row r="54494" spans="1:12" x14ac:dyDescent="0.3">
      <c r="A54494">
        <v>166795</v>
      </c>
      <c r="B54494" s="2">
        <v>44359.78497734628</v>
      </c>
      <c r="C54494">
        <v>85999</v>
      </c>
      <c r="D54494">
        <v>217497</v>
      </c>
      <c r="I54494" s="59">
        <v>98778</v>
      </c>
      <c r="J54494" s="57" t="s">
        <v>82</v>
      </c>
      <c r="K54494" s="58" t="str">
        <f t="shared" si="851"/>
        <v>выходные</v>
      </c>
      <c r="L54494">
        <v>18</v>
      </c>
    </row>
    <row r="54495" spans="1:12" x14ac:dyDescent="0.3">
      <c r="A54495">
        <v>166799</v>
      </c>
      <c r="B54495" s="2">
        <v>44359.78497734628</v>
      </c>
      <c r="C54495">
        <v>271527</v>
      </c>
      <c r="D54495">
        <v>184941</v>
      </c>
      <c r="I54495" s="59">
        <v>98779</v>
      </c>
      <c r="J54495" s="57" t="s">
        <v>83</v>
      </c>
      <c r="K54495" s="58" t="str">
        <f t="shared" si="851"/>
        <v>будни</v>
      </c>
      <c r="L54495">
        <v>18</v>
      </c>
    </row>
    <row r="54496" spans="1:12" x14ac:dyDescent="0.3">
      <c r="A54496">
        <v>166800</v>
      </c>
      <c r="B54496" s="2">
        <v>44359.785454878387</v>
      </c>
      <c r="C54496">
        <v>114584</v>
      </c>
      <c r="D54496">
        <v>273920</v>
      </c>
      <c r="I54496" s="59">
        <v>98780</v>
      </c>
      <c r="J54496" s="57" t="s">
        <v>84</v>
      </c>
      <c r="K54496" s="58" t="str">
        <f t="shared" si="851"/>
        <v>будни</v>
      </c>
      <c r="L54496">
        <v>18</v>
      </c>
    </row>
    <row r="54497" spans="1:12" x14ac:dyDescent="0.3">
      <c r="A54497">
        <v>166805</v>
      </c>
      <c r="B54497" s="2">
        <v>44359.785786407767</v>
      </c>
      <c r="C54497">
        <v>69262</v>
      </c>
      <c r="D54497">
        <v>158978</v>
      </c>
      <c r="I54497" s="59">
        <v>98781</v>
      </c>
      <c r="J54497" s="57" t="s">
        <v>79</v>
      </c>
      <c r="K54497" s="58" t="str">
        <f t="shared" si="851"/>
        <v>будни</v>
      </c>
      <c r="L54497">
        <v>18</v>
      </c>
    </row>
    <row r="54498" spans="1:12" x14ac:dyDescent="0.3">
      <c r="A54498">
        <v>166810</v>
      </c>
      <c r="B54498" s="2">
        <v>44359.78619093851</v>
      </c>
      <c r="C54498">
        <v>24196</v>
      </c>
      <c r="D54498">
        <v>331056</v>
      </c>
      <c r="I54498" s="59">
        <v>98782</v>
      </c>
      <c r="J54498" s="57" t="s">
        <v>80</v>
      </c>
      <c r="K54498" s="58" t="str">
        <f t="shared" si="851"/>
        <v>будни</v>
      </c>
      <c r="L54498">
        <v>18</v>
      </c>
    </row>
    <row r="54499" spans="1:12" x14ac:dyDescent="0.3">
      <c r="A54499">
        <v>166814</v>
      </c>
      <c r="B54499" s="2">
        <v>44359.78619093851</v>
      </c>
      <c r="C54499">
        <v>301715</v>
      </c>
      <c r="D54499">
        <v>457139</v>
      </c>
      <c r="I54499" s="59">
        <v>98783</v>
      </c>
      <c r="J54499" s="57" t="s">
        <v>81</v>
      </c>
      <c r="K54499" s="58" t="str">
        <f t="shared" si="851"/>
        <v>будни</v>
      </c>
      <c r="L54499">
        <v>18</v>
      </c>
    </row>
    <row r="54500" spans="1:12" x14ac:dyDescent="0.3">
      <c r="A54500">
        <v>166815</v>
      </c>
      <c r="B54500" s="2">
        <v>44359.78619093851</v>
      </c>
      <c r="C54500">
        <v>326208</v>
      </c>
      <c r="D54500">
        <v>88863</v>
      </c>
      <c r="I54500" s="59">
        <v>98784</v>
      </c>
      <c r="J54500" s="57" t="s">
        <v>78</v>
      </c>
      <c r="K54500" s="58" t="str">
        <f t="shared" si="851"/>
        <v>выходные</v>
      </c>
      <c r="L54500">
        <v>18</v>
      </c>
    </row>
    <row r="54501" spans="1:12" x14ac:dyDescent="0.3">
      <c r="A54501">
        <v>166818</v>
      </c>
      <c r="B54501" s="2">
        <v>44359.787000000004</v>
      </c>
      <c r="C54501">
        <v>216493</v>
      </c>
      <c r="D54501">
        <v>347008</v>
      </c>
      <c r="I54501" s="59">
        <v>98785</v>
      </c>
      <c r="J54501" s="57" t="s">
        <v>82</v>
      </c>
      <c r="K54501" s="58" t="str">
        <f t="shared" si="851"/>
        <v>выходные</v>
      </c>
      <c r="L54501">
        <v>18</v>
      </c>
    </row>
    <row r="54502" spans="1:12" x14ac:dyDescent="0.3">
      <c r="A54502">
        <v>166821</v>
      </c>
      <c r="B54502" s="2">
        <v>44359.787000000004</v>
      </c>
      <c r="C54502">
        <v>312505</v>
      </c>
      <c r="D54502">
        <v>325630</v>
      </c>
      <c r="I54502" s="59">
        <v>98786</v>
      </c>
      <c r="J54502" s="57" t="s">
        <v>83</v>
      </c>
      <c r="K54502" s="58" t="str">
        <f t="shared" si="851"/>
        <v>будни</v>
      </c>
      <c r="L54502">
        <v>18</v>
      </c>
    </row>
    <row r="54503" spans="1:12" x14ac:dyDescent="0.3">
      <c r="A54503">
        <v>166822</v>
      </c>
      <c r="B54503" s="2">
        <v>44359.787404530747</v>
      </c>
      <c r="C54503">
        <v>90629</v>
      </c>
      <c r="D54503">
        <v>351192</v>
      </c>
      <c r="I54503" s="59">
        <v>98787</v>
      </c>
      <c r="J54503" s="57" t="s">
        <v>84</v>
      </c>
      <c r="K54503" s="58" t="str">
        <f t="shared" si="851"/>
        <v>будни</v>
      </c>
      <c r="L54503">
        <v>18</v>
      </c>
    </row>
    <row r="54504" spans="1:12" x14ac:dyDescent="0.3">
      <c r="A54504">
        <v>166827</v>
      </c>
      <c r="B54504" s="2">
        <v>44359.78780906149</v>
      </c>
      <c r="C54504">
        <v>177253</v>
      </c>
      <c r="D54504">
        <v>21760</v>
      </c>
      <c r="I54504" s="59">
        <v>98788</v>
      </c>
      <c r="J54504" s="57" t="s">
        <v>79</v>
      </c>
      <c r="K54504" s="58" t="str">
        <f t="shared" si="851"/>
        <v>будни</v>
      </c>
      <c r="L54504">
        <v>18</v>
      </c>
    </row>
    <row r="54505" spans="1:12" x14ac:dyDescent="0.3">
      <c r="A54505">
        <v>166828</v>
      </c>
      <c r="B54505" s="2">
        <v>44359.788618122977</v>
      </c>
      <c r="C54505">
        <v>72556</v>
      </c>
      <c r="D54505">
        <v>182841</v>
      </c>
      <c r="I54505" s="59">
        <v>98789</v>
      </c>
      <c r="J54505" s="57" t="s">
        <v>80</v>
      </c>
      <c r="K54505" s="58" t="str">
        <f t="shared" si="851"/>
        <v>будни</v>
      </c>
      <c r="L54505">
        <v>18</v>
      </c>
    </row>
    <row r="54506" spans="1:12" x14ac:dyDescent="0.3">
      <c r="A54506">
        <v>166830</v>
      </c>
      <c r="B54506" s="2">
        <v>44359.789788506729</v>
      </c>
      <c r="C54506">
        <v>247332</v>
      </c>
      <c r="D54506">
        <v>227775</v>
      </c>
      <c r="I54506" s="59">
        <v>98790</v>
      </c>
      <c r="J54506" s="57" t="s">
        <v>81</v>
      </c>
      <c r="K54506" s="58" t="str">
        <f t="shared" si="851"/>
        <v>будни</v>
      </c>
      <c r="L54506">
        <v>18</v>
      </c>
    </row>
    <row r="54507" spans="1:12" x14ac:dyDescent="0.3">
      <c r="A54507">
        <v>166832</v>
      </c>
      <c r="B54507" s="2">
        <v>44359.789831715214</v>
      </c>
      <c r="C54507">
        <v>88843</v>
      </c>
      <c r="D54507">
        <v>193263</v>
      </c>
      <c r="I54507" s="59">
        <v>98791</v>
      </c>
      <c r="J54507" s="57" t="s">
        <v>78</v>
      </c>
      <c r="K54507" s="58" t="str">
        <f t="shared" si="851"/>
        <v>выходные</v>
      </c>
      <c r="L54507">
        <v>18</v>
      </c>
    </row>
    <row r="54508" spans="1:12" x14ac:dyDescent="0.3">
      <c r="A54508">
        <v>166834</v>
      </c>
      <c r="B54508" s="2">
        <v>44359.790236245957</v>
      </c>
      <c r="C54508">
        <v>19883</v>
      </c>
      <c r="D54508">
        <v>283642</v>
      </c>
      <c r="I54508" s="59">
        <v>98792</v>
      </c>
      <c r="J54508" s="57" t="s">
        <v>82</v>
      </c>
      <c r="K54508" s="58" t="str">
        <f t="shared" si="851"/>
        <v>выходные</v>
      </c>
      <c r="L54508">
        <v>18</v>
      </c>
    </row>
    <row r="54509" spans="1:12" x14ac:dyDescent="0.3">
      <c r="A54509">
        <v>166838</v>
      </c>
      <c r="B54509" s="2">
        <v>44359.790640776693</v>
      </c>
      <c r="C54509">
        <v>7857</v>
      </c>
      <c r="D54509">
        <v>347393</v>
      </c>
      <c r="I54509" s="59">
        <v>98793</v>
      </c>
      <c r="J54509" s="57" t="s">
        <v>83</v>
      </c>
      <c r="K54509" s="58" t="str">
        <f t="shared" si="851"/>
        <v>будни</v>
      </c>
      <c r="L54509">
        <v>18</v>
      </c>
    </row>
    <row r="54510" spans="1:12" x14ac:dyDescent="0.3">
      <c r="A54510">
        <v>166840</v>
      </c>
      <c r="B54510" s="2">
        <v>44359.791449838187</v>
      </c>
      <c r="C54510">
        <v>5633</v>
      </c>
      <c r="D54510">
        <v>278351</v>
      </c>
      <c r="I54510" s="59">
        <v>98794</v>
      </c>
      <c r="J54510" s="57" t="s">
        <v>84</v>
      </c>
      <c r="K54510" s="58" t="str">
        <f t="shared" si="851"/>
        <v>будни</v>
      </c>
      <c r="L54510">
        <v>18</v>
      </c>
    </row>
    <row r="54511" spans="1:12" x14ac:dyDescent="0.3">
      <c r="A54511">
        <v>166843</v>
      </c>
      <c r="B54511" s="2">
        <v>44359.791449838187</v>
      </c>
      <c r="C54511">
        <v>111843</v>
      </c>
      <c r="D54511">
        <v>4199</v>
      </c>
      <c r="I54511" s="59">
        <v>98795</v>
      </c>
      <c r="J54511" s="57" t="s">
        <v>79</v>
      </c>
      <c r="K54511" s="58" t="str">
        <f t="shared" si="851"/>
        <v>будни</v>
      </c>
      <c r="L54511">
        <v>18</v>
      </c>
    </row>
    <row r="54512" spans="1:12" x14ac:dyDescent="0.3">
      <c r="A54512">
        <v>166844</v>
      </c>
      <c r="B54512" s="2">
        <v>44359.791449838187</v>
      </c>
      <c r="C54512">
        <v>342604</v>
      </c>
      <c r="D54512">
        <v>411922</v>
      </c>
      <c r="I54512" s="59">
        <v>98796</v>
      </c>
      <c r="J54512" s="57" t="s">
        <v>80</v>
      </c>
      <c r="K54512" s="58" t="str">
        <f t="shared" si="851"/>
        <v>будни</v>
      </c>
      <c r="L54512">
        <v>18</v>
      </c>
    </row>
    <row r="54513" spans="1:12" x14ac:dyDescent="0.3">
      <c r="A54513">
        <v>166849</v>
      </c>
      <c r="B54513" s="2">
        <v>44359.791854368937</v>
      </c>
      <c r="C54513">
        <v>23007</v>
      </c>
      <c r="D54513">
        <v>397</v>
      </c>
      <c r="I54513" s="59">
        <v>98797</v>
      </c>
      <c r="J54513" s="57" t="s">
        <v>81</v>
      </c>
      <c r="K54513" s="58" t="str">
        <f t="shared" si="851"/>
        <v>будни</v>
      </c>
      <c r="L54513">
        <v>19</v>
      </c>
    </row>
    <row r="54514" spans="1:12" x14ac:dyDescent="0.3">
      <c r="A54514">
        <v>166852</v>
      </c>
      <c r="B54514" s="2">
        <v>44359.791854368937</v>
      </c>
      <c r="C54514">
        <v>66631</v>
      </c>
      <c r="D54514">
        <v>250679</v>
      </c>
      <c r="I54514" s="59">
        <v>98798</v>
      </c>
      <c r="J54514" s="57" t="s">
        <v>78</v>
      </c>
      <c r="K54514" s="58" t="str">
        <f t="shared" si="851"/>
        <v>выходные</v>
      </c>
      <c r="L54514">
        <v>19</v>
      </c>
    </row>
    <row r="54515" spans="1:12" x14ac:dyDescent="0.3">
      <c r="A54515">
        <v>166855</v>
      </c>
      <c r="B54515" s="2">
        <v>44359.792258899673</v>
      </c>
      <c r="C54515">
        <v>16519</v>
      </c>
      <c r="D54515">
        <v>472712</v>
      </c>
      <c r="I54515" s="59">
        <v>98799</v>
      </c>
      <c r="J54515" s="57" t="s">
        <v>82</v>
      </c>
      <c r="K54515" s="58" t="str">
        <f t="shared" si="851"/>
        <v>выходные</v>
      </c>
      <c r="L54515">
        <v>19</v>
      </c>
    </row>
    <row r="54516" spans="1:12" x14ac:dyDescent="0.3">
      <c r="A54516">
        <v>166860</v>
      </c>
      <c r="B54516" s="2">
        <v>44359.792382580032</v>
      </c>
      <c r="C54516">
        <v>97950</v>
      </c>
      <c r="D54516">
        <v>324893</v>
      </c>
      <c r="I54516" s="59">
        <v>98800</v>
      </c>
      <c r="J54516" s="57" t="s">
        <v>83</v>
      </c>
      <c r="K54516" s="58" t="str">
        <f t="shared" si="851"/>
        <v>будни</v>
      </c>
      <c r="L54516">
        <v>19</v>
      </c>
    </row>
    <row r="54517" spans="1:12" x14ac:dyDescent="0.3">
      <c r="A54517">
        <v>166861</v>
      </c>
      <c r="B54517" s="2">
        <v>44359.793067961167</v>
      </c>
      <c r="C54517">
        <v>315297</v>
      </c>
      <c r="D54517">
        <v>20822</v>
      </c>
      <c r="I54517" s="59">
        <v>98801</v>
      </c>
      <c r="J54517" s="57" t="s">
        <v>84</v>
      </c>
      <c r="K54517" s="58" t="str">
        <f t="shared" si="851"/>
        <v>будни</v>
      </c>
      <c r="L54517">
        <v>19</v>
      </c>
    </row>
    <row r="54518" spans="1:12" x14ac:dyDescent="0.3">
      <c r="A54518">
        <v>166862</v>
      </c>
      <c r="B54518" s="2">
        <v>44359.793359172341</v>
      </c>
      <c r="C54518">
        <v>241000</v>
      </c>
      <c r="D54518">
        <v>330333</v>
      </c>
      <c r="I54518" s="59">
        <v>98802</v>
      </c>
      <c r="J54518" s="57" t="s">
        <v>79</v>
      </c>
      <c r="K54518" s="58" t="str">
        <f t="shared" si="851"/>
        <v>будни</v>
      </c>
      <c r="L54518">
        <v>19</v>
      </c>
    </row>
    <row r="54519" spans="1:12" x14ac:dyDescent="0.3">
      <c r="A54519">
        <v>166867</v>
      </c>
      <c r="B54519" s="2">
        <v>44359.79345072787</v>
      </c>
      <c r="C54519">
        <v>129395</v>
      </c>
      <c r="D54519">
        <v>276687</v>
      </c>
      <c r="I54519" s="59">
        <v>98803</v>
      </c>
      <c r="J54519" s="57" t="s">
        <v>80</v>
      </c>
      <c r="K54519" s="58" t="str">
        <f t="shared" si="851"/>
        <v>будни</v>
      </c>
      <c r="L54519">
        <v>19</v>
      </c>
    </row>
    <row r="54520" spans="1:12" x14ac:dyDescent="0.3">
      <c r="A54520">
        <v>166870</v>
      </c>
      <c r="B54520" s="2">
        <v>44359.793877022654</v>
      </c>
      <c r="C54520">
        <v>63130</v>
      </c>
      <c r="D54520">
        <v>143750</v>
      </c>
      <c r="I54520" s="59">
        <v>98804</v>
      </c>
      <c r="J54520" s="57" t="s">
        <v>81</v>
      </c>
      <c r="K54520" s="58" t="str">
        <f t="shared" si="851"/>
        <v>будни</v>
      </c>
      <c r="L54520">
        <v>19</v>
      </c>
    </row>
    <row r="54521" spans="1:12" x14ac:dyDescent="0.3">
      <c r="A54521">
        <v>166871</v>
      </c>
      <c r="B54521" s="2">
        <v>44359.794281553397</v>
      </c>
      <c r="C54521">
        <v>264193</v>
      </c>
      <c r="D54521">
        <v>250679</v>
      </c>
      <c r="I54521" s="59">
        <v>98805</v>
      </c>
      <c r="J54521" s="57" t="s">
        <v>78</v>
      </c>
      <c r="K54521" s="58" t="str">
        <f t="shared" si="851"/>
        <v>выходные</v>
      </c>
      <c r="L54521">
        <v>19</v>
      </c>
    </row>
    <row r="54522" spans="1:12" x14ac:dyDescent="0.3">
      <c r="A54522">
        <v>166872</v>
      </c>
      <c r="B54522" s="2">
        <v>44359.795090614884</v>
      </c>
      <c r="C54522">
        <v>133031</v>
      </c>
      <c r="D54522">
        <v>58674</v>
      </c>
      <c r="I54522" s="59">
        <v>98806</v>
      </c>
      <c r="J54522" s="57" t="s">
        <v>82</v>
      </c>
      <c r="K54522" s="58" t="str">
        <f t="shared" si="851"/>
        <v>выходные</v>
      </c>
      <c r="L54522">
        <v>19</v>
      </c>
    </row>
    <row r="54523" spans="1:12" x14ac:dyDescent="0.3">
      <c r="A54523">
        <v>166876</v>
      </c>
      <c r="B54523" s="2">
        <v>44359.795090614891</v>
      </c>
      <c r="C54523">
        <v>43812</v>
      </c>
      <c r="D54523">
        <v>118549</v>
      </c>
      <c r="I54523" s="59">
        <v>98807</v>
      </c>
      <c r="J54523" s="57" t="s">
        <v>83</v>
      </c>
      <c r="K54523" s="58" t="str">
        <f t="shared" si="851"/>
        <v>будни</v>
      </c>
      <c r="L54523">
        <v>19</v>
      </c>
    </row>
    <row r="54524" spans="1:12" x14ac:dyDescent="0.3">
      <c r="A54524">
        <v>166881</v>
      </c>
      <c r="B54524" s="2">
        <v>44359.795090614891</v>
      </c>
      <c r="C54524">
        <v>325727</v>
      </c>
      <c r="D54524">
        <v>435689</v>
      </c>
      <c r="I54524" s="59">
        <v>98808</v>
      </c>
      <c r="J54524" s="57" t="s">
        <v>84</v>
      </c>
      <c r="K54524" s="58" t="str">
        <f t="shared" si="851"/>
        <v>будни</v>
      </c>
      <c r="L54524">
        <v>19</v>
      </c>
    </row>
    <row r="54525" spans="1:12" x14ac:dyDescent="0.3">
      <c r="A54525">
        <v>166886</v>
      </c>
      <c r="B54525" s="2">
        <v>44359.795495145627</v>
      </c>
      <c r="C54525">
        <v>265873</v>
      </c>
      <c r="D54525">
        <v>230507</v>
      </c>
      <c r="I54525" s="59">
        <v>98809</v>
      </c>
      <c r="J54525" s="57" t="s">
        <v>79</v>
      </c>
      <c r="K54525" s="58" t="str">
        <f t="shared" si="851"/>
        <v>будни</v>
      </c>
      <c r="L54525">
        <v>19</v>
      </c>
    </row>
    <row r="54526" spans="1:12" x14ac:dyDescent="0.3">
      <c r="A54526">
        <v>166887</v>
      </c>
      <c r="B54526" s="2">
        <v>44359.795525986512</v>
      </c>
      <c r="C54526">
        <v>94068</v>
      </c>
      <c r="D54526">
        <v>313780</v>
      </c>
      <c r="I54526" s="59">
        <v>98810</v>
      </c>
      <c r="J54526" s="57" t="s">
        <v>80</v>
      </c>
      <c r="K54526" s="58" t="str">
        <f t="shared" si="851"/>
        <v>будни</v>
      </c>
      <c r="L54526">
        <v>19</v>
      </c>
    </row>
    <row r="54527" spans="1:12" x14ac:dyDescent="0.3">
      <c r="A54527">
        <v>166892</v>
      </c>
      <c r="B54527" s="2">
        <v>44359.796304207121</v>
      </c>
      <c r="C54527">
        <v>288864</v>
      </c>
      <c r="D54527">
        <v>98789</v>
      </c>
      <c r="I54527" s="59">
        <v>98811</v>
      </c>
      <c r="J54527" s="57" t="s">
        <v>81</v>
      </c>
      <c r="K54527" s="58" t="str">
        <f t="shared" si="851"/>
        <v>будни</v>
      </c>
      <c r="L54527">
        <v>19</v>
      </c>
    </row>
    <row r="54528" spans="1:12" x14ac:dyDescent="0.3">
      <c r="A54528">
        <v>166896</v>
      </c>
      <c r="B54528" s="2">
        <v>44359.796304207121</v>
      </c>
      <c r="C54528">
        <v>307804</v>
      </c>
      <c r="D54528">
        <v>347393</v>
      </c>
      <c r="I54528" s="59">
        <v>98812</v>
      </c>
      <c r="J54528" s="57" t="s">
        <v>78</v>
      </c>
      <c r="K54528" s="58" t="str">
        <f t="shared" si="851"/>
        <v>выходные</v>
      </c>
      <c r="L54528">
        <v>19</v>
      </c>
    </row>
    <row r="54529" spans="1:12" x14ac:dyDescent="0.3">
      <c r="A54529">
        <v>166901</v>
      </c>
      <c r="B54529" s="2">
        <v>44359.796708737864</v>
      </c>
      <c r="C54529">
        <v>2317</v>
      </c>
      <c r="D54529">
        <v>81226</v>
      </c>
      <c r="I54529" s="59">
        <v>98813</v>
      </c>
      <c r="J54529" s="57" t="s">
        <v>82</v>
      </c>
      <c r="K54529" s="58" t="str">
        <f t="shared" si="851"/>
        <v>выходные</v>
      </c>
      <c r="L54529">
        <v>19</v>
      </c>
    </row>
    <row r="54530" spans="1:12" x14ac:dyDescent="0.3">
      <c r="A54530">
        <v>166904</v>
      </c>
      <c r="B54530" s="2">
        <v>44359.796708737864</v>
      </c>
      <c r="C54530">
        <v>63258</v>
      </c>
      <c r="D54530">
        <v>119655</v>
      </c>
      <c r="I54530" s="59">
        <v>98814</v>
      </c>
      <c r="J54530" s="57" t="s">
        <v>83</v>
      </c>
      <c r="K54530" s="58" t="str">
        <f t="shared" si="851"/>
        <v>будни</v>
      </c>
      <c r="L54530">
        <v>19</v>
      </c>
    </row>
    <row r="54531" spans="1:12" x14ac:dyDescent="0.3">
      <c r="A54531">
        <v>166909</v>
      </c>
      <c r="B54531" s="2">
        <v>44359.796708737864</v>
      </c>
      <c r="C54531">
        <v>147100</v>
      </c>
      <c r="D54531">
        <v>229106</v>
      </c>
      <c r="I54531" s="59">
        <v>98815</v>
      </c>
      <c r="J54531" s="57" t="s">
        <v>84</v>
      </c>
      <c r="K54531" s="58" t="str">
        <f t="shared" ref="K54531:K54594" si="852">IF(OR(J54531="суббота",J54531="воскресенье"),"выходные","будни")</f>
        <v>будни</v>
      </c>
      <c r="L54531">
        <v>19</v>
      </c>
    </row>
    <row r="54532" spans="1:12" x14ac:dyDescent="0.3">
      <c r="A54532">
        <v>166911</v>
      </c>
      <c r="B54532" s="2">
        <v>44359.797113268607</v>
      </c>
      <c r="C54532">
        <v>203104</v>
      </c>
      <c r="D54532">
        <v>411922</v>
      </c>
      <c r="I54532" s="59">
        <v>98816</v>
      </c>
      <c r="J54532" s="57" t="s">
        <v>79</v>
      </c>
      <c r="K54532" s="58" t="str">
        <f t="shared" si="852"/>
        <v>будни</v>
      </c>
      <c r="L54532">
        <v>19</v>
      </c>
    </row>
    <row r="54533" spans="1:12" x14ac:dyDescent="0.3">
      <c r="A54533">
        <v>166913</v>
      </c>
      <c r="B54533" s="2">
        <v>44359.797666666665</v>
      </c>
      <c r="C54533">
        <v>128539</v>
      </c>
      <c r="D54533">
        <v>405774</v>
      </c>
      <c r="I54533" s="59">
        <v>98817</v>
      </c>
      <c r="J54533" s="57" t="s">
        <v>80</v>
      </c>
      <c r="K54533" s="58" t="str">
        <f t="shared" si="852"/>
        <v>будни</v>
      </c>
      <c r="L54533">
        <v>19</v>
      </c>
    </row>
    <row r="54534" spans="1:12" x14ac:dyDescent="0.3">
      <c r="A54534">
        <v>166916</v>
      </c>
      <c r="B54534" s="2">
        <v>44359.798326860844</v>
      </c>
      <c r="C54534">
        <v>259278</v>
      </c>
      <c r="D54534">
        <v>439981</v>
      </c>
      <c r="I54534" s="59">
        <v>98818</v>
      </c>
      <c r="J54534" s="57" t="s">
        <v>81</v>
      </c>
      <c r="K54534" s="58" t="str">
        <f t="shared" si="852"/>
        <v>будни</v>
      </c>
      <c r="L54534">
        <v>19</v>
      </c>
    </row>
    <row r="54535" spans="1:12" x14ac:dyDescent="0.3">
      <c r="A54535">
        <v>166921</v>
      </c>
      <c r="B54535" s="2">
        <v>44359.798326860844</v>
      </c>
      <c r="C54535">
        <v>266372</v>
      </c>
      <c r="D54535">
        <v>439981</v>
      </c>
      <c r="I54535" s="59">
        <v>98819</v>
      </c>
      <c r="J54535" s="57" t="s">
        <v>78</v>
      </c>
      <c r="K54535" s="58" t="str">
        <f t="shared" si="852"/>
        <v>выходные</v>
      </c>
      <c r="L54535">
        <v>19</v>
      </c>
    </row>
    <row r="54536" spans="1:12" x14ac:dyDescent="0.3">
      <c r="A54536">
        <v>166924</v>
      </c>
      <c r="B54536" s="2">
        <v>44359.798326860844</v>
      </c>
      <c r="C54536">
        <v>300717</v>
      </c>
      <c r="D54536">
        <v>250679</v>
      </c>
      <c r="I54536" s="59">
        <v>98820</v>
      </c>
      <c r="J54536" s="57" t="s">
        <v>82</v>
      </c>
      <c r="K54536" s="58" t="str">
        <f t="shared" si="852"/>
        <v>выходные</v>
      </c>
      <c r="L54536">
        <v>19</v>
      </c>
    </row>
    <row r="54537" spans="1:12" x14ac:dyDescent="0.3">
      <c r="A54537">
        <v>166928</v>
      </c>
      <c r="B54537" s="2">
        <v>44359.798326860844</v>
      </c>
      <c r="C54537">
        <v>338889</v>
      </c>
      <c r="D54537">
        <v>471403</v>
      </c>
      <c r="I54537" s="59">
        <v>98821</v>
      </c>
      <c r="J54537" s="57" t="s">
        <v>83</v>
      </c>
      <c r="K54537" s="58" t="str">
        <f t="shared" si="852"/>
        <v>будни</v>
      </c>
      <c r="L54537">
        <v>19</v>
      </c>
    </row>
    <row r="54538" spans="1:12" x14ac:dyDescent="0.3">
      <c r="A54538">
        <v>166929</v>
      </c>
      <c r="B54538" s="2">
        <v>44359.798333333332</v>
      </c>
      <c r="C54538">
        <v>90528</v>
      </c>
      <c r="D54538">
        <v>448450</v>
      </c>
      <c r="I54538" s="59">
        <v>98822</v>
      </c>
      <c r="J54538" s="57" t="s">
        <v>84</v>
      </c>
      <c r="K54538" s="58" t="str">
        <f t="shared" si="852"/>
        <v>будни</v>
      </c>
      <c r="L54538">
        <v>19</v>
      </c>
    </row>
    <row r="54539" spans="1:12" x14ac:dyDescent="0.3">
      <c r="A54539">
        <v>166934</v>
      </c>
      <c r="B54539" s="2">
        <v>44359.799135922331</v>
      </c>
      <c r="C54539">
        <v>195341</v>
      </c>
      <c r="D54539">
        <v>313862</v>
      </c>
      <c r="I54539" s="59">
        <v>98823</v>
      </c>
      <c r="J54539" s="57" t="s">
        <v>79</v>
      </c>
      <c r="K54539" s="58" t="str">
        <f t="shared" si="852"/>
        <v>будни</v>
      </c>
      <c r="L54539">
        <v>19</v>
      </c>
    </row>
    <row r="54540" spans="1:12" x14ac:dyDescent="0.3">
      <c r="A54540">
        <v>166936</v>
      </c>
      <c r="B54540" s="2">
        <v>44359.799249244665</v>
      </c>
      <c r="C54540">
        <v>280302</v>
      </c>
      <c r="D54540">
        <v>304128</v>
      </c>
      <c r="I54540" s="59">
        <v>98824</v>
      </c>
      <c r="J54540" s="57" t="s">
        <v>80</v>
      </c>
      <c r="K54540" s="58" t="str">
        <f t="shared" si="852"/>
        <v>будни</v>
      </c>
      <c r="L54540">
        <v>19</v>
      </c>
    </row>
    <row r="54541" spans="1:12" x14ac:dyDescent="0.3">
      <c r="A54541">
        <v>166941</v>
      </c>
      <c r="B54541" s="2">
        <v>44359.799944983824</v>
      </c>
      <c r="C54541">
        <v>330345</v>
      </c>
      <c r="D54541">
        <v>341333</v>
      </c>
      <c r="I54541" s="59">
        <v>98825</v>
      </c>
      <c r="J54541" s="57" t="s">
        <v>81</v>
      </c>
      <c r="K54541" s="58" t="str">
        <f t="shared" si="852"/>
        <v>будни</v>
      </c>
      <c r="L54541">
        <v>19</v>
      </c>
    </row>
    <row r="54542" spans="1:12" x14ac:dyDescent="0.3">
      <c r="A54542">
        <v>166946</v>
      </c>
      <c r="B54542" s="2">
        <v>44359.801158576054</v>
      </c>
      <c r="C54542">
        <v>263287</v>
      </c>
      <c r="D54542">
        <v>189009</v>
      </c>
      <c r="I54542" s="59">
        <v>98826</v>
      </c>
      <c r="J54542" s="57" t="s">
        <v>78</v>
      </c>
      <c r="K54542" s="58" t="str">
        <f t="shared" si="852"/>
        <v>выходные</v>
      </c>
      <c r="L54542">
        <v>19</v>
      </c>
    </row>
    <row r="54543" spans="1:12" x14ac:dyDescent="0.3">
      <c r="A54543">
        <v>166948</v>
      </c>
      <c r="B54543" s="2">
        <v>44359.801563106797</v>
      </c>
      <c r="C54543">
        <v>263538</v>
      </c>
      <c r="D54543">
        <v>54917</v>
      </c>
      <c r="I54543" s="59">
        <v>98827</v>
      </c>
      <c r="J54543" s="57" t="s">
        <v>82</v>
      </c>
      <c r="K54543" s="58" t="str">
        <f t="shared" si="852"/>
        <v>выходные</v>
      </c>
      <c r="L54543">
        <v>19</v>
      </c>
    </row>
    <row r="54544" spans="1:12" x14ac:dyDescent="0.3">
      <c r="A54544">
        <v>166951</v>
      </c>
      <c r="B54544" s="2">
        <v>44359.801967637541</v>
      </c>
      <c r="C54544">
        <v>93929</v>
      </c>
      <c r="D54544">
        <v>396575</v>
      </c>
      <c r="I54544" s="59">
        <v>98828</v>
      </c>
      <c r="J54544" s="57" t="s">
        <v>83</v>
      </c>
      <c r="K54544" s="58" t="str">
        <f t="shared" si="852"/>
        <v>будни</v>
      </c>
      <c r="L54544">
        <v>19</v>
      </c>
    </row>
    <row r="54545" spans="1:12" x14ac:dyDescent="0.3">
      <c r="A54545">
        <v>166955</v>
      </c>
      <c r="B54545" s="2">
        <v>44359.802776699027</v>
      </c>
      <c r="C54545">
        <v>66016</v>
      </c>
      <c r="D54545">
        <v>249059</v>
      </c>
      <c r="I54545" s="59">
        <v>98829</v>
      </c>
      <c r="J54545" s="57" t="s">
        <v>84</v>
      </c>
      <c r="K54545" s="58" t="str">
        <f t="shared" si="852"/>
        <v>будни</v>
      </c>
      <c r="L54545">
        <v>19</v>
      </c>
    </row>
    <row r="54546" spans="1:12" x14ac:dyDescent="0.3">
      <c r="A54546">
        <v>166959</v>
      </c>
      <c r="B54546" s="2">
        <v>44359.802776699027</v>
      </c>
      <c r="C54546">
        <v>210846</v>
      </c>
      <c r="D54546">
        <v>9427</v>
      </c>
      <c r="I54546" s="59">
        <v>98830</v>
      </c>
      <c r="J54546" s="57" t="s">
        <v>79</v>
      </c>
      <c r="K54546" s="58" t="str">
        <f t="shared" si="852"/>
        <v>будни</v>
      </c>
      <c r="L54546">
        <v>19</v>
      </c>
    </row>
    <row r="54547" spans="1:12" x14ac:dyDescent="0.3">
      <c r="A54547">
        <v>166960</v>
      </c>
      <c r="B54547" s="2">
        <v>44359.802972502825</v>
      </c>
      <c r="C54547">
        <v>244769</v>
      </c>
      <c r="D54547">
        <v>411922</v>
      </c>
      <c r="I54547" s="59">
        <v>98831</v>
      </c>
      <c r="J54547" s="57" t="s">
        <v>80</v>
      </c>
      <c r="K54547" s="58" t="str">
        <f t="shared" si="852"/>
        <v>будни</v>
      </c>
      <c r="L54547">
        <v>19</v>
      </c>
    </row>
    <row r="54548" spans="1:12" x14ac:dyDescent="0.3">
      <c r="A54548">
        <v>166965</v>
      </c>
      <c r="B54548" s="2">
        <v>44359.803181229778</v>
      </c>
      <c r="C54548">
        <v>125583</v>
      </c>
      <c r="D54548">
        <v>347393</v>
      </c>
      <c r="I54548" s="59">
        <v>98832</v>
      </c>
      <c r="J54548" s="57" t="s">
        <v>81</v>
      </c>
      <c r="K54548" s="58" t="str">
        <f t="shared" si="852"/>
        <v>будни</v>
      </c>
      <c r="L54548">
        <v>19</v>
      </c>
    </row>
    <row r="54549" spans="1:12" x14ac:dyDescent="0.3">
      <c r="A54549">
        <v>166970</v>
      </c>
      <c r="B54549" s="2">
        <v>44359.803181229778</v>
      </c>
      <c r="C54549">
        <v>268847</v>
      </c>
      <c r="D54549">
        <v>31749</v>
      </c>
      <c r="I54549" s="59">
        <v>98833</v>
      </c>
      <c r="J54549" s="57" t="s">
        <v>78</v>
      </c>
      <c r="K54549" s="58" t="str">
        <f t="shared" si="852"/>
        <v>выходные</v>
      </c>
      <c r="L54549">
        <v>19</v>
      </c>
    </row>
    <row r="54550" spans="1:12" x14ac:dyDescent="0.3">
      <c r="A54550">
        <v>166971</v>
      </c>
      <c r="B54550" s="2">
        <v>44359.804394822007</v>
      </c>
      <c r="C54550">
        <v>222870</v>
      </c>
      <c r="D54550">
        <v>118549</v>
      </c>
      <c r="I54550" s="59">
        <v>98834</v>
      </c>
      <c r="J54550" s="57" t="s">
        <v>82</v>
      </c>
      <c r="K54550" s="58" t="str">
        <f t="shared" si="852"/>
        <v>выходные</v>
      </c>
      <c r="L54550">
        <v>19</v>
      </c>
    </row>
    <row r="54551" spans="1:12" x14ac:dyDescent="0.3">
      <c r="A54551">
        <v>166974</v>
      </c>
      <c r="B54551" s="2">
        <v>44359.804799352751</v>
      </c>
      <c r="C54551">
        <v>119898</v>
      </c>
      <c r="D54551">
        <v>227775</v>
      </c>
      <c r="I54551" s="59">
        <v>98835</v>
      </c>
      <c r="J54551" s="57" t="s">
        <v>83</v>
      </c>
      <c r="K54551" s="58" t="str">
        <f t="shared" si="852"/>
        <v>будни</v>
      </c>
      <c r="L54551">
        <v>19</v>
      </c>
    </row>
    <row r="54552" spans="1:12" x14ac:dyDescent="0.3">
      <c r="A54552">
        <v>166975</v>
      </c>
      <c r="B54552" s="2">
        <v>44359.804799352751</v>
      </c>
      <c r="C54552">
        <v>327021</v>
      </c>
      <c r="D54552">
        <v>230507</v>
      </c>
      <c r="I54552" s="59">
        <v>98836</v>
      </c>
      <c r="J54552" s="57" t="s">
        <v>84</v>
      </c>
      <c r="K54552" s="58" t="str">
        <f t="shared" si="852"/>
        <v>будни</v>
      </c>
      <c r="L54552">
        <v>19</v>
      </c>
    </row>
    <row r="54553" spans="1:12" x14ac:dyDescent="0.3">
      <c r="A54553">
        <v>166980</v>
      </c>
      <c r="B54553" s="2">
        <v>44359.805203883494</v>
      </c>
      <c r="C54553">
        <v>63927</v>
      </c>
      <c r="D54553">
        <v>37644</v>
      </c>
      <c r="I54553" s="59">
        <v>98837</v>
      </c>
      <c r="J54553" s="57" t="s">
        <v>79</v>
      </c>
      <c r="K54553" s="58" t="str">
        <f t="shared" si="852"/>
        <v>будни</v>
      </c>
      <c r="L54553">
        <v>19</v>
      </c>
    </row>
    <row r="54554" spans="1:12" x14ac:dyDescent="0.3">
      <c r="A54554">
        <v>166983</v>
      </c>
      <c r="B54554" s="2">
        <v>44359.806417475731</v>
      </c>
      <c r="C54554">
        <v>239381</v>
      </c>
      <c r="D54554">
        <v>455346</v>
      </c>
      <c r="I54554" s="59">
        <v>98838</v>
      </c>
      <c r="J54554" s="57" t="s">
        <v>80</v>
      </c>
      <c r="K54554" s="58" t="str">
        <f t="shared" si="852"/>
        <v>будни</v>
      </c>
      <c r="L54554">
        <v>19</v>
      </c>
    </row>
    <row r="54555" spans="1:12" x14ac:dyDescent="0.3">
      <c r="A54555">
        <v>166987</v>
      </c>
      <c r="B54555" s="2">
        <v>44359.807000000001</v>
      </c>
      <c r="C54555">
        <v>237122</v>
      </c>
      <c r="D54555">
        <v>112334</v>
      </c>
      <c r="I54555" s="59">
        <v>98839</v>
      </c>
      <c r="J54555" s="57" t="s">
        <v>81</v>
      </c>
      <c r="K54555" s="58" t="str">
        <f t="shared" si="852"/>
        <v>будни</v>
      </c>
      <c r="L54555">
        <v>19</v>
      </c>
    </row>
    <row r="54556" spans="1:12" x14ac:dyDescent="0.3">
      <c r="A54556">
        <v>166990</v>
      </c>
      <c r="B54556" s="2">
        <v>44359.807226537218</v>
      </c>
      <c r="C54556">
        <v>263163</v>
      </c>
      <c r="D54556">
        <v>347008</v>
      </c>
      <c r="I54556" s="59">
        <v>98840</v>
      </c>
      <c r="J54556" s="57" t="s">
        <v>78</v>
      </c>
      <c r="K54556" s="58" t="str">
        <f t="shared" si="852"/>
        <v>выходные</v>
      </c>
      <c r="L54556">
        <v>19</v>
      </c>
    </row>
    <row r="54557" spans="1:12" x14ac:dyDescent="0.3">
      <c r="A54557">
        <v>166995</v>
      </c>
      <c r="B54557" s="2">
        <v>44359.807631067961</v>
      </c>
      <c r="C54557">
        <v>53533</v>
      </c>
      <c r="D54557">
        <v>411922</v>
      </c>
      <c r="I54557" s="59">
        <v>98841</v>
      </c>
      <c r="J54557" s="57" t="s">
        <v>82</v>
      </c>
      <c r="K54557" s="58" t="str">
        <f t="shared" si="852"/>
        <v>выходные</v>
      </c>
      <c r="L54557">
        <v>19</v>
      </c>
    </row>
    <row r="54558" spans="1:12" x14ac:dyDescent="0.3">
      <c r="A54558">
        <v>166998</v>
      </c>
      <c r="B54558" s="2">
        <v>44359.808035598704</v>
      </c>
      <c r="C54558">
        <v>213300</v>
      </c>
      <c r="D54558">
        <v>40694</v>
      </c>
      <c r="I54558" s="59">
        <v>98842</v>
      </c>
      <c r="J54558" s="57" t="s">
        <v>83</v>
      </c>
      <c r="K54558" s="58" t="str">
        <f t="shared" si="852"/>
        <v>будни</v>
      </c>
      <c r="L54558">
        <v>19</v>
      </c>
    </row>
    <row r="54559" spans="1:12" x14ac:dyDescent="0.3">
      <c r="A54559">
        <v>167001</v>
      </c>
      <c r="B54559" s="2">
        <v>44359.808099612412</v>
      </c>
      <c r="C54559">
        <v>241822</v>
      </c>
      <c r="D54559">
        <v>231092</v>
      </c>
      <c r="I54559" s="59">
        <v>98843</v>
      </c>
      <c r="J54559" s="57" t="s">
        <v>84</v>
      </c>
      <c r="K54559" s="58" t="str">
        <f t="shared" si="852"/>
        <v>будни</v>
      </c>
      <c r="L54559">
        <v>19</v>
      </c>
    </row>
    <row r="54560" spans="1:12" x14ac:dyDescent="0.3">
      <c r="A54560">
        <v>167003</v>
      </c>
      <c r="B54560" s="2">
        <v>44359.808440129447</v>
      </c>
      <c r="C54560">
        <v>211073</v>
      </c>
      <c r="D54560">
        <v>250679</v>
      </c>
      <c r="I54560" s="59">
        <v>98844</v>
      </c>
      <c r="J54560" s="57" t="s">
        <v>79</v>
      </c>
      <c r="K54560" s="58" t="str">
        <f t="shared" si="852"/>
        <v>будни</v>
      </c>
      <c r="L54560">
        <v>19</v>
      </c>
    </row>
    <row r="54561" spans="1:12" x14ac:dyDescent="0.3">
      <c r="A54561">
        <v>167005</v>
      </c>
      <c r="B54561" s="2">
        <v>44359.808440129447</v>
      </c>
      <c r="C54561">
        <v>215626</v>
      </c>
      <c r="D54561">
        <v>411922</v>
      </c>
      <c r="I54561" s="59">
        <v>98845</v>
      </c>
      <c r="J54561" s="57" t="s">
        <v>80</v>
      </c>
      <c r="K54561" s="58" t="str">
        <f t="shared" si="852"/>
        <v>будни</v>
      </c>
      <c r="L54561">
        <v>19</v>
      </c>
    </row>
    <row r="54562" spans="1:12" x14ac:dyDescent="0.3">
      <c r="A54562">
        <v>167010</v>
      </c>
      <c r="B54562" s="2">
        <v>44359.808844660198</v>
      </c>
      <c r="C54562">
        <v>344132</v>
      </c>
      <c r="D54562">
        <v>312857</v>
      </c>
      <c r="I54562" s="59">
        <v>98846</v>
      </c>
      <c r="J54562" s="57" t="s">
        <v>81</v>
      </c>
      <c r="K54562" s="58" t="str">
        <f t="shared" si="852"/>
        <v>будни</v>
      </c>
      <c r="L54562">
        <v>19</v>
      </c>
    </row>
    <row r="54563" spans="1:12" x14ac:dyDescent="0.3">
      <c r="A54563">
        <v>167014</v>
      </c>
      <c r="B54563" s="2">
        <v>44359.809249190941</v>
      </c>
      <c r="C54563">
        <v>226387</v>
      </c>
      <c r="D54563">
        <v>261473</v>
      </c>
      <c r="I54563" s="59">
        <v>98847</v>
      </c>
      <c r="J54563" s="57" t="s">
        <v>78</v>
      </c>
      <c r="K54563" s="58" t="str">
        <f t="shared" si="852"/>
        <v>выходные</v>
      </c>
      <c r="L54563">
        <v>19</v>
      </c>
    </row>
    <row r="54564" spans="1:12" x14ac:dyDescent="0.3">
      <c r="A54564">
        <v>167016</v>
      </c>
      <c r="B54564" s="2">
        <v>44359.809653721677</v>
      </c>
      <c r="C54564">
        <v>144861</v>
      </c>
      <c r="D54564">
        <v>440811</v>
      </c>
      <c r="I54564" s="59">
        <v>98848</v>
      </c>
      <c r="J54564" s="57" t="s">
        <v>82</v>
      </c>
      <c r="K54564" s="58" t="str">
        <f t="shared" si="852"/>
        <v>выходные</v>
      </c>
      <c r="L54564">
        <v>19</v>
      </c>
    </row>
    <row r="54565" spans="1:12" x14ac:dyDescent="0.3">
      <c r="A54565">
        <v>167020</v>
      </c>
      <c r="B54565" s="2">
        <v>44359.809653721684</v>
      </c>
      <c r="C54565">
        <v>83363</v>
      </c>
      <c r="D54565">
        <v>397</v>
      </c>
      <c r="I54565" s="59">
        <v>98849</v>
      </c>
      <c r="J54565" s="57" t="s">
        <v>83</v>
      </c>
      <c r="K54565" s="58" t="str">
        <f t="shared" si="852"/>
        <v>будни</v>
      </c>
      <c r="L54565">
        <v>19</v>
      </c>
    </row>
    <row r="54566" spans="1:12" x14ac:dyDescent="0.3">
      <c r="A54566">
        <v>167021</v>
      </c>
      <c r="B54566" s="2">
        <v>44359.809653721684</v>
      </c>
      <c r="C54566">
        <v>319207</v>
      </c>
      <c r="D54566">
        <v>183290</v>
      </c>
      <c r="I54566" s="59">
        <v>98850</v>
      </c>
      <c r="J54566" s="57" t="s">
        <v>84</v>
      </c>
      <c r="K54566" s="58" t="str">
        <f t="shared" si="852"/>
        <v>будни</v>
      </c>
      <c r="L54566">
        <v>19</v>
      </c>
    </row>
    <row r="54567" spans="1:12" x14ac:dyDescent="0.3">
      <c r="A54567">
        <v>167022</v>
      </c>
      <c r="B54567" s="2">
        <v>44359.809653721684</v>
      </c>
      <c r="C54567">
        <v>325611</v>
      </c>
      <c r="D54567">
        <v>294433</v>
      </c>
      <c r="I54567" s="59">
        <v>98851</v>
      </c>
      <c r="J54567" s="57" t="s">
        <v>79</v>
      </c>
      <c r="K54567" s="58" t="str">
        <f t="shared" si="852"/>
        <v>будни</v>
      </c>
      <c r="L54567">
        <v>19</v>
      </c>
    </row>
    <row r="54568" spans="1:12" x14ac:dyDescent="0.3">
      <c r="A54568">
        <v>167025</v>
      </c>
      <c r="B54568" s="2">
        <v>44359.811271844665</v>
      </c>
      <c r="C54568">
        <v>173167</v>
      </c>
      <c r="D54568">
        <v>230507</v>
      </c>
      <c r="I54568" s="59">
        <v>98852</v>
      </c>
      <c r="J54568" s="57" t="s">
        <v>80</v>
      </c>
      <c r="K54568" s="58" t="str">
        <f t="shared" si="852"/>
        <v>будни</v>
      </c>
      <c r="L54568">
        <v>19</v>
      </c>
    </row>
    <row r="54569" spans="1:12" x14ac:dyDescent="0.3">
      <c r="A54569">
        <v>167026</v>
      </c>
      <c r="B54569" s="2">
        <v>44359.811271844665</v>
      </c>
      <c r="C54569">
        <v>307487</v>
      </c>
      <c r="D54569">
        <v>241927</v>
      </c>
      <c r="I54569" s="59">
        <v>98853</v>
      </c>
      <c r="J54569" s="57" t="s">
        <v>81</v>
      </c>
      <c r="K54569" s="58" t="str">
        <f t="shared" si="852"/>
        <v>будни</v>
      </c>
      <c r="L54569">
        <v>19</v>
      </c>
    </row>
    <row r="54570" spans="1:12" x14ac:dyDescent="0.3">
      <c r="A54570">
        <v>167029</v>
      </c>
      <c r="B54570" s="2">
        <v>44359.811676375401</v>
      </c>
      <c r="C54570">
        <v>342126</v>
      </c>
      <c r="D54570">
        <v>411922</v>
      </c>
      <c r="I54570" s="59">
        <v>98854</v>
      </c>
      <c r="J54570" s="57" t="s">
        <v>78</v>
      </c>
      <c r="K54570" s="58" t="str">
        <f t="shared" si="852"/>
        <v>выходные</v>
      </c>
      <c r="L54570">
        <v>19</v>
      </c>
    </row>
    <row r="54571" spans="1:12" x14ac:dyDescent="0.3">
      <c r="A54571">
        <v>167033</v>
      </c>
      <c r="B54571" s="2">
        <v>44359.812889967638</v>
      </c>
      <c r="C54571">
        <v>273594</v>
      </c>
      <c r="D54571">
        <v>176684</v>
      </c>
      <c r="I54571" s="59">
        <v>98855</v>
      </c>
      <c r="J54571" s="57" t="s">
        <v>82</v>
      </c>
      <c r="K54571" s="58" t="str">
        <f t="shared" si="852"/>
        <v>выходные</v>
      </c>
      <c r="L54571">
        <v>19</v>
      </c>
    </row>
    <row r="54572" spans="1:12" x14ac:dyDescent="0.3">
      <c r="A54572">
        <v>167035</v>
      </c>
      <c r="B54572" s="2">
        <v>44359.812889967638</v>
      </c>
      <c r="C54572">
        <v>347210</v>
      </c>
      <c r="D54572">
        <v>347008</v>
      </c>
      <c r="I54572" s="59">
        <v>98856</v>
      </c>
      <c r="J54572" s="57" t="s">
        <v>83</v>
      </c>
      <c r="K54572" s="58" t="str">
        <f t="shared" si="852"/>
        <v>будни</v>
      </c>
      <c r="L54572">
        <v>19</v>
      </c>
    </row>
    <row r="54573" spans="1:12" x14ac:dyDescent="0.3">
      <c r="A54573">
        <v>167038</v>
      </c>
      <c r="B54573" s="2">
        <v>44359.813531907101</v>
      </c>
      <c r="C54573">
        <v>334469</v>
      </c>
      <c r="D54573">
        <v>401945</v>
      </c>
      <c r="I54573" s="59">
        <v>98857</v>
      </c>
      <c r="J54573" s="57" t="s">
        <v>84</v>
      </c>
      <c r="K54573" s="58" t="str">
        <f t="shared" si="852"/>
        <v>будни</v>
      </c>
      <c r="L54573">
        <v>19</v>
      </c>
    </row>
    <row r="54574" spans="1:12" x14ac:dyDescent="0.3">
      <c r="A54574">
        <v>167043</v>
      </c>
      <c r="B54574" s="2">
        <v>44359.813699029124</v>
      </c>
      <c r="C54574">
        <v>209594</v>
      </c>
      <c r="D54574">
        <v>250679</v>
      </c>
      <c r="I54574" s="59">
        <v>98858</v>
      </c>
      <c r="J54574" s="57" t="s">
        <v>79</v>
      </c>
      <c r="K54574" s="58" t="str">
        <f t="shared" si="852"/>
        <v>будни</v>
      </c>
      <c r="L54574">
        <v>19</v>
      </c>
    </row>
    <row r="54575" spans="1:12" x14ac:dyDescent="0.3">
      <c r="A54575">
        <v>167045</v>
      </c>
      <c r="B54575" s="2">
        <v>44359.813806573686</v>
      </c>
      <c r="C54575">
        <v>35099</v>
      </c>
      <c r="D54575">
        <v>192331</v>
      </c>
      <c r="I54575" s="59">
        <v>98859</v>
      </c>
      <c r="J54575" s="57" t="s">
        <v>80</v>
      </c>
      <c r="K54575" s="58" t="str">
        <f t="shared" si="852"/>
        <v>будни</v>
      </c>
      <c r="L54575">
        <v>19</v>
      </c>
    </row>
    <row r="54576" spans="1:12" x14ac:dyDescent="0.3">
      <c r="A54576">
        <v>167049</v>
      </c>
      <c r="B54576" s="2">
        <v>44359.814508090618</v>
      </c>
      <c r="C54576">
        <v>33299</v>
      </c>
      <c r="D54576">
        <v>145779</v>
      </c>
      <c r="I54576" s="59">
        <v>98860</v>
      </c>
      <c r="J54576" s="57" t="s">
        <v>81</v>
      </c>
      <c r="K54576" s="58" t="str">
        <f t="shared" si="852"/>
        <v>будни</v>
      </c>
      <c r="L54576">
        <v>19</v>
      </c>
    </row>
    <row r="54577" spans="1:12" x14ac:dyDescent="0.3">
      <c r="A54577">
        <v>167052</v>
      </c>
      <c r="B54577" s="2">
        <v>44359.814508090618</v>
      </c>
      <c r="C54577">
        <v>154494</v>
      </c>
      <c r="D54577">
        <v>102086</v>
      </c>
      <c r="I54577" s="59">
        <v>98861</v>
      </c>
      <c r="J54577" s="57" t="s">
        <v>78</v>
      </c>
      <c r="K54577" s="58" t="str">
        <f t="shared" si="852"/>
        <v>выходные</v>
      </c>
      <c r="L54577">
        <v>19</v>
      </c>
    </row>
    <row r="54578" spans="1:12" x14ac:dyDescent="0.3">
      <c r="A54578">
        <v>167056</v>
      </c>
      <c r="B54578" s="2">
        <v>44359.814508090618</v>
      </c>
      <c r="C54578">
        <v>208866</v>
      </c>
      <c r="D54578">
        <v>200351</v>
      </c>
      <c r="I54578" s="59">
        <v>98862</v>
      </c>
      <c r="J54578" s="57" t="s">
        <v>82</v>
      </c>
      <c r="K54578" s="58" t="str">
        <f t="shared" si="852"/>
        <v>выходные</v>
      </c>
      <c r="L54578">
        <v>19</v>
      </c>
    </row>
    <row r="54579" spans="1:12" x14ac:dyDescent="0.3">
      <c r="A54579">
        <v>167059</v>
      </c>
      <c r="B54579" s="2">
        <v>44359.816126213598</v>
      </c>
      <c r="C54579">
        <v>11971</v>
      </c>
      <c r="D54579">
        <v>42705</v>
      </c>
      <c r="I54579" s="59">
        <v>98863</v>
      </c>
      <c r="J54579" s="57" t="s">
        <v>83</v>
      </c>
      <c r="K54579" s="58" t="str">
        <f t="shared" si="852"/>
        <v>будни</v>
      </c>
      <c r="L54579">
        <v>19</v>
      </c>
    </row>
    <row r="54580" spans="1:12" x14ac:dyDescent="0.3">
      <c r="A54580">
        <v>167062</v>
      </c>
      <c r="B54580" s="2">
        <v>44359.816530744334</v>
      </c>
      <c r="C54580">
        <v>90938</v>
      </c>
      <c r="D54580">
        <v>4199</v>
      </c>
      <c r="I54580" s="59">
        <v>98864</v>
      </c>
      <c r="J54580" s="57" t="s">
        <v>84</v>
      </c>
      <c r="K54580" s="58" t="str">
        <f t="shared" si="852"/>
        <v>будни</v>
      </c>
      <c r="L54580">
        <v>19</v>
      </c>
    </row>
    <row r="54581" spans="1:12" x14ac:dyDescent="0.3">
      <c r="A54581">
        <v>167065</v>
      </c>
      <c r="B54581" s="2">
        <v>44359.816935275077</v>
      </c>
      <c r="C54581">
        <v>78241</v>
      </c>
      <c r="D54581">
        <v>472712</v>
      </c>
      <c r="I54581" s="59">
        <v>98865</v>
      </c>
      <c r="J54581" s="57" t="s">
        <v>79</v>
      </c>
      <c r="K54581" s="58" t="str">
        <f t="shared" si="852"/>
        <v>будни</v>
      </c>
      <c r="L54581">
        <v>19</v>
      </c>
    </row>
    <row r="54582" spans="1:12" x14ac:dyDescent="0.3">
      <c r="A54582">
        <v>167067</v>
      </c>
      <c r="B54582" s="2">
        <v>44359.816935275077</v>
      </c>
      <c r="C54582">
        <v>258643</v>
      </c>
      <c r="D54582">
        <v>233494</v>
      </c>
      <c r="I54582" s="59">
        <v>98866</v>
      </c>
      <c r="J54582" s="57" t="s">
        <v>80</v>
      </c>
      <c r="K54582" s="58" t="str">
        <f t="shared" si="852"/>
        <v>будни</v>
      </c>
      <c r="L54582">
        <v>19</v>
      </c>
    </row>
    <row r="54583" spans="1:12" x14ac:dyDescent="0.3">
      <c r="A54583">
        <v>167068</v>
      </c>
      <c r="B54583" s="2">
        <v>44359.816949980166</v>
      </c>
      <c r="C54583">
        <v>79952</v>
      </c>
      <c r="D54583">
        <v>160175</v>
      </c>
      <c r="I54583" s="59">
        <v>98867</v>
      </c>
      <c r="J54583" s="57" t="s">
        <v>81</v>
      </c>
      <c r="K54583" s="58" t="str">
        <f t="shared" si="852"/>
        <v>будни</v>
      </c>
      <c r="L54583">
        <v>19</v>
      </c>
    </row>
    <row r="54584" spans="1:12" x14ac:dyDescent="0.3">
      <c r="A54584">
        <v>167069</v>
      </c>
      <c r="B54584" s="2">
        <v>44359.817072054204</v>
      </c>
      <c r="C54584">
        <v>43682</v>
      </c>
      <c r="D54584">
        <v>230507</v>
      </c>
      <c r="I54584" s="59">
        <v>98868</v>
      </c>
      <c r="J54584" s="57" t="s">
        <v>78</v>
      </c>
      <c r="K54584" s="58" t="str">
        <f t="shared" si="852"/>
        <v>выходные</v>
      </c>
      <c r="L54584">
        <v>19</v>
      </c>
    </row>
    <row r="54585" spans="1:12" x14ac:dyDescent="0.3">
      <c r="A54585">
        <v>167074</v>
      </c>
      <c r="B54585" s="2">
        <v>44359.817339805828</v>
      </c>
      <c r="C54585">
        <v>69595</v>
      </c>
      <c r="D54585">
        <v>5151</v>
      </c>
      <c r="I54585" s="59">
        <v>98869</v>
      </c>
      <c r="J54585" s="57" t="s">
        <v>82</v>
      </c>
      <c r="K54585" s="58" t="str">
        <f t="shared" si="852"/>
        <v>выходные</v>
      </c>
      <c r="L54585">
        <v>19</v>
      </c>
    </row>
    <row r="54586" spans="1:12" x14ac:dyDescent="0.3">
      <c r="A54586">
        <v>167077</v>
      </c>
      <c r="B54586" s="2">
        <v>44359.817346720789</v>
      </c>
      <c r="C54586">
        <v>32728</v>
      </c>
      <c r="D54586">
        <v>230507</v>
      </c>
      <c r="I54586" s="59">
        <v>98870</v>
      </c>
      <c r="J54586" s="57" t="s">
        <v>83</v>
      </c>
      <c r="K54586" s="58" t="str">
        <f t="shared" si="852"/>
        <v>будни</v>
      </c>
      <c r="L54586">
        <v>19</v>
      </c>
    </row>
    <row r="54587" spans="1:12" x14ac:dyDescent="0.3">
      <c r="A54587">
        <v>167080</v>
      </c>
      <c r="B54587" s="2">
        <v>44359.817744336571</v>
      </c>
      <c r="C54587">
        <v>329799</v>
      </c>
      <c r="D54587">
        <v>53153</v>
      </c>
      <c r="I54587" s="59">
        <v>98871</v>
      </c>
      <c r="J54587" s="57" t="s">
        <v>84</v>
      </c>
      <c r="K54587" s="58" t="str">
        <f t="shared" si="852"/>
        <v>будни</v>
      </c>
      <c r="L54587">
        <v>19</v>
      </c>
    </row>
    <row r="54588" spans="1:12" x14ac:dyDescent="0.3">
      <c r="A54588">
        <v>167084</v>
      </c>
      <c r="B54588" s="2">
        <v>44359.818262276072</v>
      </c>
      <c r="C54588">
        <v>176796</v>
      </c>
      <c r="D54588">
        <v>470762</v>
      </c>
      <c r="I54588" s="59">
        <v>98872</v>
      </c>
      <c r="J54588" s="57" t="s">
        <v>79</v>
      </c>
      <c r="K54588" s="58" t="str">
        <f t="shared" si="852"/>
        <v>будни</v>
      </c>
      <c r="L54588">
        <v>19</v>
      </c>
    </row>
    <row r="54589" spans="1:12" x14ac:dyDescent="0.3">
      <c r="A54589">
        <v>167088</v>
      </c>
      <c r="B54589" s="2">
        <v>44359.819362459551</v>
      </c>
      <c r="C54589">
        <v>2456</v>
      </c>
      <c r="D54589">
        <v>224330</v>
      </c>
      <c r="I54589" s="59">
        <v>98873</v>
      </c>
      <c r="J54589" s="57" t="s">
        <v>80</v>
      </c>
      <c r="K54589" s="58" t="str">
        <f t="shared" si="852"/>
        <v>будни</v>
      </c>
      <c r="L54589">
        <v>19</v>
      </c>
    </row>
    <row r="54590" spans="1:12" x14ac:dyDescent="0.3">
      <c r="A54590">
        <v>167092</v>
      </c>
      <c r="B54590" s="2">
        <v>44359.819727164526</v>
      </c>
      <c r="C54590">
        <v>31256</v>
      </c>
      <c r="D54590">
        <v>123413</v>
      </c>
      <c r="I54590" s="59">
        <v>98874</v>
      </c>
      <c r="J54590" s="57" t="s">
        <v>81</v>
      </c>
      <c r="K54590" s="58" t="str">
        <f t="shared" si="852"/>
        <v>будни</v>
      </c>
      <c r="L54590">
        <v>19</v>
      </c>
    </row>
    <row r="54591" spans="1:12" x14ac:dyDescent="0.3">
      <c r="A54591">
        <v>167096</v>
      </c>
      <c r="B54591" s="2">
        <v>44359.819766990287</v>
      </c>
      <c r="C54591">
        <v>147855</v>
      </c>
      <c r="D54591">
        <v>42162</v>
      </c>
      <c r="I54591" s="59">
        <v>98875</v>
      </c>
      <c r="J54591" s="57" t="s">
        <v>78</v>
      </c>
      <c r="K54591" s="58" t="str">
        <f t="shared" si="852"/>
        <v>выходные</v>
      </c>
      <c r="L54591">
        <v>19</v>
      </c>
    </row>
    <row r="54592" spans="1:12" x14ac:dyDescent="0.3">
      <c r="A54592">
        <v>167101</v>
      </c>
      <c r="B54592" s="2">
        <v>44359.820171521038</v>
      </c>
      <c r="C54592">
        <v>318444</v>
      </c>
      <c r="D54592">
        <v>124786</v>
      </c>
      <c r="I54592" s="59">
        <v>98876</v>
      </c>
      <c r="J54592" s="57" t="s">
        <v>82</v>
      </c>
      <c r="K54592" s="58" t="str">
        <f t="shared" si="852"/>
        <v>выходные</v>
      </c>
      <c r="L54592">
        <v>19</v>
      </c>
    </row>
    <row r="54593" spans="1:12" x14ac:dyDescent="0.3">
      <c r="A54593">
        <v>167106</v>
      </c>
      <c r="B54593" s="2">
        <v>44359.820576051781</v>
      </c>
      <c r="C54593">
        <v>53385</v>
      </c>
      <c r="D54593">
        <v>148630</v>
      </c>
      <c r="I54593" s="59">
        <v>98877</v>
      </c>
      <c r="J54593" s="57" t="s">
        <v>83</v>
      </c>
      <c r="K54593" s="58" t="str">
        <f t="shared" si="852"/>
        <v>будни</v>
      </c>
      <c r="L54593">
        <v>19</v>
      </c>
    </row>
    <row r="54594" spans="1:12" x14ac:dyDescent="0.3">
      <c r="A54594">
        <v>167111</v>
      </c>
      <c r="B54594" s="2">
        <v>44359.820980582524</v>
      </c>
      <c r="C54594">
        <v>153567</v>
      </c>
      <c r="D54594">
        <v>262011</v>
      </c>
      <c r="I54594" s="59">
        <v>98878</v>
      </c>
      <c r="J54594" s="57" t="s">
        <v>84</v>
      </c>
      <c r="K54594" s="58" t="str">
        <f t="shared" si="852"/>
        <v>будни</v>
      </c>
      <c r="L54594">
        <v>19</v>
      </c>
    </row>
    <row r="54595" spans="1:12" x14ac:dyDescent="0.3">
      <c r="A54595">
        <v>167113</v>
      </c>
      <c r="B54595" s="2">
        <v>44359.820980582524</v>
      </c>
      <c r="C54595">
        <v>241567</v>
      </c>
      <c r="D54595">
        <v>4316</v>
      </c>
      <c r="I54595" s="59">
        <v>98879</v>
      </c>
      <c r="J54595" s="57" t="s">
        <v>79</v>
      </c>
      <c r="K54595" s="58" t="str">
        <f t="shared" ref="K54595:K54658" si="853">IF(OR(J54595="суббота",J54595="воскресенье"),"выходные","будни")</f>
        <v>будни</v>
      </c>
      <c r="L54595">
        <v>19</v>
      </c>
    </row>
    <row r="54596" spans="1:12" x14ac:dyDescent="0.3">
      <c r="A54596">
        <v>167118</v>
      </c>
      <c r="B54596" s="2">
        <v>44359.82116153447</v>
      </c>
      <c r="C54596">
        <v>149510</v>
      </c>
      <c r="D54596">
        <v>230507</v>
      </c>
      <c r="I54596" s="59">
        <v>98880</v>
      </c>
      <c r="J54596" s="57" t="s">
        <v>80</v>
      </c>
      <c r="K54596" s="58" t="str">
        <f t="shared" si="853"/>
        <v>будни</v>
      </c>
      <c r="L54596">
        <v>19</v>
      </c>
    </row>
    <row r="54597" spans="1:12" x14ac:dyDescent="0.3">
      <c r="A54597">
        <v>167121</v>
      </c>
      <c r="B54597" s="2">
        <v>44359.821385113268</v>
      </c>
      <c r="C54597">
        <v>8735</v>
      </c>
      <c r="D54597">
        <v>118549</v>
      </c>
      <c r="I54597" s="59">
        <v>98881</v>
      </c>
      <c r="J54597" s="57" t="s">
        <v>81</v>
      </c>
      <c r="K54597" s="58" t="str">
        <f t="shared" si="853"/>
        <v>будни</v>
      </c>
      <c r="L54597">
        <v>19</v>
      </c>
    </row>
    <row r="54598" spans="1:12" x14ac:dyDescent="0.3">
      <c r="A54598">
        <v>167124</v>
      </c>
      <c r="B54598" s="2">
        <v>44359.821789644011</v>
      </c>
      <c r="C54598">
        <v>254402</v>
      </c>
      <c r="D54598">
        <v>256829</v>
      </c>
      <c r="I54598" s="59">
        <v>98882</v>
      </c>
      <c r="J54598" s="57" t="s">
        <v>78</v>
      </c>
      <c r="K54598" s="58" t="str">
        <f t="shared" si="853"/>
        <v>выходные</v>
      </c>
      <c r="L54598">
        <v>19</v>
      </c>
    </row>
    <row r="54599" spans="1:12" x14ac:dyDescent="0.3">
      <c r="A54599">
        <v>167125</v>
      </c>
      <c r="B54599" s="2">
        <v>44359.822194174754</v>
      </c>
      <c r="C54599">
        <v>123684</v>
      </c>
      <c r="D54599">
        <v>168327</v>
      </c>
      <c r="I54599" s="59">
        <v>98883</v>
      </c>
      <c r="J54599" s="57" t="s">
        <v>82</v>
      </c>
      <c r="K54599" s="58" t="str">
        <f t="shared" si="853"/>
        <v>выходные</v>
      </c>
      <c r="L54599">
        <v>19</v>
      </c>
    </row>
    <row r="54600" spans="1:12" x14ac:dyDescent="0.3">
      <c r="A54600">
        <v>167127</v>
      </c>
      <c r="B54600" s="2">
        <v>44359.822598705505</v>
      </c>
      <c r="C54600">
        <v>230881</v>
      </c>
      <c r="D54600">
        <v>452568</v>
      </c>
      <c r="I54600" s="59">
        <v>98884</v>
      </c>
      <c r="J54600" s="57" t="s">
        <v>83</v>
      </c>
      <c r="K54600" s="58" t="str">
        <f t="shared" si="853"/>
        <v>будни</v>
      </c>
      <c r="L54600">
        <v>19</v>
      </c>
    </row>
    <row r="54601" spans="1:12" x14ac:dyDescent="0.3">
      <c r="A54601">
        <v>167129</v>
      </c>
      <c r="B54601" s="2">
        <v>44359.822598705505</v>
      </c>
      <c r="C54601">
        <v>278066</v>
      </c>
      <c r="D54601">
        <v>230416</v>
      </c>
      <c r="I54601" s="59">
        <v>98885</v>
      </c>
      <c r="J54601" s="57" t="s">
        <v>84</v>
      </c>
      <c r="K54601" s="58" t="str">
        <f t="shared" si="853"/>
        <v>будни</v>
      </c>
      <c r="L54601">
        <v>19</v>
      </c>
    </row>
    <row r="54602" spans="1:12" x14ac:dyDescent="0.3">
      <c r="A54602">
        <v>167130</v>
      </c>
      <c r="B54602" s="2">
        <v>44359.82280953398</v>
      </c>
      <c r="C54602">
        <v>7267</v>
      </c>
      <c r="D54602">
        <v>13448</v>
      </c>
      <c r="I54602" s="59">
        <v>98886</v>
      </c>
      <c r="J54602" s="57" t="s">
        <v>79</v>
      </c>
      <c r="K54602" s="58" t="str">
        <f t="shared" si="853"/>
        <v>будни</v>
      </c>
      <c r="L54602">
        <v>19</v>
      </c>
    </row>
    <row r="54603" spans="1:12" x14ac:dyDescent="0.3">
      <c r="A54603">
        <v>167135</v>
      </c>
      <c r="B54603" s="2">
        <v>44359.823003236241</v>
      </c>
      <c r="C54603">
        <v>102014</v>
      </c>
      <c r="D54603">
        <v>153893</v>
      </c>
      <c r="I54603" s="59">
        <v>98887</v>
      </c>
      <c r="J54603" s="57" t="s">
        <v>80</v>
      </c>
      <c r="K54603" s="58" t="str">
        <f t="shared" si="853"/>
        <v>будни</v>
      </c>
      <c r="L54603">
        <v>19</v>
      </c>
    </row>
    <row r="54604" spans="1:12" x14ac:dyDescent="0.3">
      <c r="A54604">
        <v>167137</v>
      </c>
      <c r="B54604" s="2">
        <v>44359.823003236248</v>
      </c>
      <c r="C54604">
        <v>312290</v>
      </c>
      <c r="D54604">
        <v>394819</v>
      </c>
      <c r="I54604" s="59">
        <v>98888</v>
      </c>
      <c r="J54604" s="57" t="s">
        <v>81</v>
      </c>
      <c r="K54604" s="58" t="str">
        <f t="shared" si="853"/>
        <v>будни</v>
      </c>
      <c r="L54604">
        <v>19</v>
      </c>
    </row>
    <row r="54605" spans="1:12" x14ac:dyDescent="0.3">
      <c r="A54605">
        <v>167141</v>
      </c>
      <c r="B54605" s="2">
        <v>44359.824216828478</v>
      </c>
      <c r="C54605">
        <v>256226</v>
      </c>
      <c r="D54605">
        <v>411922</v>
      </c>
      <c r="I54605" s="59">
        <v>98889</v>
      </c>
      <c r="J54605" s="57" t="s">
        <v>78</v>
      </c>
      <c r="K54605" s="58" t="str">
        <f t="shared" si="853"/>
        <v>выходные</v>
      </c>
      <c r="L54605">
        <v>19</v>
      </c>
    </row>
    <row r="54606" spans="1:12" x14ac:dyDescent="0.3">
      <c r="A54606">
        <v>167144</v>
      </c>
      <c r="B54606" s="2">
        <v>44359.824621359221</v>
      </c>
      <c r="C54606">
        <v>263182</v>
      </c>
      <c r="D54606">
        <v>183565</v>
      </c>
      <c r="I54606" s="59">
        <v>98890</v>
      </c>
      <c r="J54606" s="57" t="s">
        <v>82</v>
      </c>
      <c r="K54606" s="58" t="str">
        <f t="shared" si="853"/>
        <v>выходные</v>
      </c>
      <c r="L54606">
        <v>19</v>
      </c>
    </row>
    <row r="54607" spans="1:12" x14ac:dyDescent="0.3">
      <c r="A54607">
        <v>167146</v>
      </c>
      <c r="B54607" s="2">
        <v>44359.825025889964</v>
      </c>
      <c r="C54607">
        <v>60589</v>
      </c>
      <c r="D54607">
        <v>242428</v>
      </c>
      <c r="I54607" s="59">
        <v>98891</v>
      </c>
      <c r="J54607" s="57" t="s">
        <v>83</v>
      </c>
      <c r="K54607" s="58" t="str">
        <f t="shared" si="853"/>
        <v>будни</v>
      </c>
      <c r="L54607">
        <v>19</v>
      </c>
    </row>
    <row r="54608" spans="1:12" x14ac:dyDescent="0.3">
      <c r="A54608">
        <v>167148</v>
      </c>
      <c r="B54608" s="2">
        <v>44359.825312051762</v>
      </c>
      <c r="C54608">
        <v>44646</v>
      </c>
      <c r="D54608">
        <v>250679</v>
      </c>
      <c r="I54608" s="59">
        <v>98892</v>
      </c>
      <c r="J54608" s="57" t="s">
        <v>84</v>
      </c>
      <c r="K54608" s="58" t="str">
        <f t="shared" si="853"/>
        <v>будни</v>
      </c>
      <c r="L54608">
        <v>19</v>
      </c>
    </row>
    <row r="54609" spans="1:12" x14ac:dyDescent="0.3">
      <c r="A54609">
        <v>167153</v>
      </c>
      <c r="B54609" s="2">
        <v>44359.825430420715</v>
      </c>
      <c r="C54609">
        <v>156540</v>
      </c>
      <c r="D54609">
        <v>263296</v>
      </c>
      <c r="I54609" s="59">
        <v>98893</v>
      </c>
      <c r="J54609" s="57" t="s">
        <v>79</v>
      </c>
      <c r="K54609" s="58" t="str">
        <f t="shared" si="853"/>
        <v>будни</v>
      </c>
      <c r="L54609">
        <v>19</v>
      </c>
    </row>
    <row r="54610" spans="1:12" x14ac:dyDescent="0.3">
      <c r="A54610">
        <v>167154</v>
      </c>
      <c r="B54610" s="2">
        <v>44359.825708792385</v>
      </c>
      <c r="C54610">
        <v>249317</v>
      </c>
      <c r="D54610">
        <v>191893</v>
      </c>
      <c r="I54610" s="59">
        <v>98894</v>
      </c>
      <c r="J54610" s="57" t="s">
        <v>80</v>
      </c>
      <c r="K54610" s="58" t="str">
        <f t="shared" si="853"/>
        <v>будни</v>
      </c>
      <c r="L54610">
        <v>19</v>
      </c>
    </row>
    <row r="54611" spans="1:12" x14ac:dyDescent="0.3">
      <c r="A54611">
        <v>167156</v>
      </c>
      <c r="B54611" s="2">
        <v>44359.825834951458</v>
      </c>
      <c r="C54611">
        <v>171732</v>
      </c>
      <c r="D54611">
        <v>250679</v>
      </c>
      <c r="I54611" s="59">
        <v>98895</v>
      </c>
      <c r="J54611" s="57" t="s">
        <v>81</v>
      </c>
      <c r="K54611" s="58" t="str">
        <f t="shared" si="853"/>
        <v>будни</v>
      </c>
      <c r="L54611">
        <v>19</v>
      </c>
    </row>
    <row r="54612" spans="1:12" x14ac:dyDescent="0.3">
      <c r="A54612">
        <v>167159</v>
      </c>
      <c r="B54612" s="2">
        <v>44359.826746421706</v>
      </c>
      <c r="C54612">
        <v>131304</v>
      </c>
      <c r="D54612">
        <v>411922</v>
      </c>
      <c r="I54612" s="59">
        <v>98896</v>
      </c>
      <c r="J54612" s="57" t="s">
        <v>78</v>
      </c>
      <c r="K54612" s="58" t="str">
        <f t="shared" si="853"/>
        <v>выходные</v>
      </c>
      <c r="L54612">
        <v>19</v>
      </c>
    </row>
    <row r="54613" spans="1:12" x14ac:dyDescent="0.3">
      <c r="A54613">
        <v>167162</v>
      </c>
      <c r="B54613" s="2">
        <v>44359.827326273386</v>
      </c>
      <c r="C54613">
        <v>252949</v>
      </c>
      <c r="D54613">
        <v>258587</v>
      </c>
      <c r="I54613" s="59">
        <v>98897</v>
      </c>
      <c r="J54613" s="57" t="s">
        <v>82</v>
      </c>
      <c r="K54613" s="58" t="str">
        <f t="shared" si="853"/>
        <v>выходные</v>
      </c>
      <c r="L54613">
        <v>19</v>
      </c>
    </row>
    <row r="54614" spans="1:12" x14ac:dyDescent="0.3">
      <c r="A54614">
        <v>167165</v>
      </c>
      <c r="B54614" s="2">
        <v>44359.829004791405</v>
      </c>
      <c r="C54614">
        <v>226620</v>
      </c>
      <c r="D54614">
        <v>129210</v>
      </c>
      <c r="I54614" s="59">
        <v>98898</v>
      </c>
      <c r="J54614" s="57" t="s">
        <v>83</v>
      </c>
      <c r="K54614" s="58" t="str">
        <f t="shared" si="853"/>
        <v>будни</v>
      </c>
      <c r="L54614">
        <v>19</v>
      </c>
    </row>
    <row r="54615" spans="1:12" x14ac:dyDescent="0.3">
      <c r="A54615">
        <v>167170</v>
      </c>
      <c r="B54615" s="2">
        <v>44359.829333333335</v>
      </c>
      <c r="C54615">
        <v>69769</v>
      </c>
      <c r="D54615">
        <v>242428</v>
      </c>
      <c r="I54615" s="59">
        <v>98899</v>
      </c>
      <c r="J54615" s="57" t="s">
        <v>84</v>
      </c>
      <c r="K54615" s="58" t="str">
        <f t="shared" si="853"/>
        <v>будни</v>
      </c>
      <c r="L54615">
        <v>19</v>
      </c>
    </row>
    <row r="54616" spans="1:12" x14ac:dyDescent="0.3">
      <c r="A54616">
        <v>167172</v>
      </c>
      <c r="B54616" s="2">
        <v>44359.829880258898</v>
      </c>
      <c r="C54616">
        <v>53334</v>
      </c>
      <c r="D54616">
        <v>327633</v>
      </c>
      <c r="I54616" s="59">
        <v>98900</v>
      </c>
      <c r="J54616" s="57" t="s">
        <v>79</v>
      </c>
      <c r="K54616" s="58" t="str">
        <f t="shared" si="853"/>
        <v>будни</v>
      </c>
      <c r="L54616">
        <v>19</v>
      </c>
    </row>
    <row r="54617" spans="1:12" x14ac:dyDescent="0.3">
      <c r="A54617">
        <v>167173</v>
      </c>
      <c r="B54617" s="2">
        <v>44359.830284789641</v>
      </c>
      <c r="C54617">
        <v>139363</v>
      </c>
      <c r="D54617">
        <v>5151</v>
      </c>
      <c r="I54617" s="59">
        <v>98901</v>
      </c>
      <c r="J54617" s="57" t="s">
        <v>80</v>
      </c>
      <c r="K54617" s="58" t="str">
        <f t="shared" si="853"/>
        <v>будни</v>
      </c>
      <c r="L54617">
        <v>19</v>
      </c>
    </row>
    <row r="54618" spans="1:12" x14ac:dyDescent="0.3">
      <c r="A54618">
        <v>167174</v>
      </c>
      <c r="B54618" s="2">
        <v>44359.830689320392</v>
      </c>
      <c r="C54618">
        <v>329039</v>
      </c>
      <c r="D54618">
        <v>112334</v>
      </c>
      <c r="I54618" s="59">
        <v>98902</v>
      </c>
      <c r="J54618" s="57" t="s">
        <v>81</v>
      </c>
      <c r="K54618" s="58" t="str">
        <f t="shared" si="853"/>
        <v>будни</v>
      </c>
      <c r="L54618">
        <v>19</v>
      </c>
    </row>
    <row r="54619" spans="1:12" x14ac:dyDescent="0.3">
      <c r="A54619">
        <v>167178</v>
      </c>
      <c r="B54619" s="2">
        <v>44359.830689320392</v>
      </c>
      <c r="C54619">
        <v>346320</v>
      </c>
      <c r="D54619">
        <v>258219</v>
      </c>
      <c r="I54619" s="59">
        <v>98903</v>
      </c>
      <c r="J54619" s="57" t="s">
        <v>78</v>
      </c>
      <c r="K54619" s="58" t="str">
        <f t="shared" si="853"/>
        <v>выходные</v>
      </c>
      <c r="L54619">
        <v>19</v>
      </c>
    </row>
    <row r="54620" spans="1:12" x14ac:dyDescent="0.3">
      <c r="A54620">
        <v>167181</v>
      </c>
      <c r="B54620" s="2">
        <v>44359.831093851128</v>
      </c>
      <c r="C54620">
        <v>269202</v>
      </c>
      <c r="D54620">
        <v>351192</v>
      </c>
      <c r="I54620" s="59">
        <v>98904</v>
      </c>
      <c r="J54620" s="57" t="s">
        <v>82</v>
      </c>
      <c r="K54620" s="58" t="str">
        <f t="shared" si="853"/>
        <v>выходные</v>
      </c>
      <c r="L54620">
        <v>19</v>
      </c>
    </row>
    <row r="54621" spans="1:12" x14ac:dyDescent="0.3">
      <c r="A54621">
        <v>167182</v>
      </c>
      <c r="B54621" s="2">
        <v>44359.831902912621</v>
      </c>
      <c r="C54621">
        <v>326337</v>
      </c>
      <c r="D54621">
        <v>411922</v>
      </c>
      <c r="I54621" s="59">
        <v>98905</v>
      </c>
      <c r="J54621" s="57" t="s">
        <v>83</v>
      </c>
      <c r="K54621" s="58" t="str">
        <f t="shared" si="853"/>
        <v>будни</v>
      </c>
      <c r="L54621">
        <v>19</v>
      </c>
    </row>
    <row r="54622" spans="1:12" x14ac:dyDescent="0.3">
      <c r="A54622">
        <v>167184</v>
      </c>
      <c r="B54622" s="2">
        <v>44359.832307443365</v>
      </c>
      <c r="C54622">
        <v>54442</v>
      </c>
      <c r="D54622">
        <v>320264</v>
      </c>
      <c r="I54622" s="59">
        <v>98906</v>
      </c>
      <c r="J54622" s="57" t="s">
        <v>84</v>
      </c>
      <c r="K54622" s="58" t="str">
        <f t="shared" si="853"/>
        <v>будни</v>
      </c>
      <c r="L54622">
        <v>19</v>
      </c>
    </row>
    <row r="54623" spans="1:12" x14ac:dyDescent="0.3">
      <c r="A54623">
        <v>167186</v>
      </c>
      <c r="B54623" s="2">
        <v>44359.832307443365</v>
      </c>
      <c r="C54623">
        <v>92599</v>
      </c>
      <c r="D54623">
        <v>316827</v>
      </c>
      <c r="I54623" s="59">
        <v>98907</v>
      </c>
      <c r="J54623" s="57" t="s">
        <v>79</v>
      </c>
      <c r="K54623" s="58" t="str">
        <f t="shared" si="853"/>
        <v>будни</v>
      </c>
      <c r="L54623">
        <v>19</v>
      </c>
    </row>
    <row r="54624" spans="1:12" x14ac:dyDescent="0.3">
      <c r="A54624">
        <v>167188</v>
      </c>
      <c r="B54624" s="2">
        <v>44359.832307443365</v>
      </c>
      <c r="C54624">
        <v>95869</v>
      </c>
      <c r="D54624">
        <v>100603</v>
      </c>
      <c r="I54624" s="59">
        <v>98908</v>
      </c>
      <c r="J54624" s="57" t="s">
        <v>80</v>
      </c>
      <c r="K54624" s="58" t="str">
        <f t="shared" si="853"/>
        <v>будни</v>
      </c>
      <c r="L54624">
        <v>19</v>
      </c>
    </row>
    <row r="54625" spans="1:12" x14ac:dyDescent="0.3">
      <c r="A54625">
        <v>167191</v>
      </c>
      <c r="B54625" s="2">
        <v>44359.832307443365</v>
      </c>
      <c r="C54625">
        <v>123144</v>
      </c>
      <c r="D54625">
        <v>230507</v>
      </c>
      <c r="I54625" s="59">
        <v>98909</v>
      </c>
      <c r="J54625" s="57" t="s">
        <v>81</v>
      </c>
      <c r="K54625" s="58" t="str">
        <f t="shared" si="853"/>
        <v>будни</v>
      </c>
      <c r="L54625">
        <v>19</v>
      </c>
    </row>
    <row r="54626" spans="1:12" x14ac:dyDescent="0.3">
      <c r="A54626">
        <v>167192</v>
      </c>
      <c r="B54626" s="2">
        <v>44359.832307443365</v>
      </c>
      <c r="C54626">
        <v>161436</v>
      </c>
      <c r="D54626">
        <v>262099</v>
      </c>
      <c r="I54626" s="59">
        <v>98910</v>
      </c>
      <c r="J54626" s="57" t="s">
        <v>78</v>
      </c>
      <c r="K54626" s="58" t="str">
        <f t="shared" si="853"/>
        <v>выходные</v>
      </c>
      <c r="L54626">
        <v>19</v>
      </c>
    </row>
    <row r="54627" spans="1:12" x14ac:dyDescent="0.3">
      <c r="A54627">
        <v>167197</v>
      </c>
      <c r="B54627" s="2">
        <v>44359.832307443365</v>
      </c>
      <c r="C54627">
        <v>256106</v>
      </c>
      <c r="D54627">
        <v>392434</v>
      </c>
      <c r="I54627" s="59">
        <v>98911</v>
      </c>
      <c r="J54627" s="57" t="s">
        <v>82</v>
      </c>
      <c r="K54627" s="58" t="str">
        <f t="shared" si="853"/>
        <v>выходные</v>
      </c>
      <c r="L54627">
        <v>19</v>
      </c>
    </row>
    <row r="54628" spans="1:12" x14ac:dyDescent="0.3">
      <c r="A54628">
        <v>167202</v>
      </c>
      <c r="B54628" s="2">
        <v>44359.832575457018</v>
      </c>
      <c r="C54628">
        <v>72410</v>
      </c>
      <c r="D54628">
        <v>88863</v>
      </c>
      <c r="I54628" s="59">
        <v>98912</v>
      </c>
      <c r="J54628" s="57" t="s">
        <v>83</v>
      </c>
      <c r="K54628" s="58" t="str">
        <f t="shared" si="853"/>
        <v>будни</v>
      </c>
      <c r="L54628">
        <v>19</v>
      </c>
    </row>
    <row r="54629" spans="1:12" x14ac:dyDescent="0.3">
      <c r="A54629">
        <v>167203</v>
      </c>
      <c r="B54629" s="2">
        <v>44359.832819605093</v>
      </c>
      <c r="C54629">
        <v>14401</v>
      </c>
      <c r="D54629">
        <v>173184</v>
      </c>
      <c r="I54629" s="59">
        <v>98913</v>
      </c>
      <c r="J54629" s="57" t="s">
        <v>84</v>
      </c>
      <c r="K54629" s="58" t="str">
        <f t="shared" si="853"/>
        <v>будни</v>
      </c>
      <c r="L54629">
        <v>19</v>
      </c>
    </row>
    <row r="54630" spans="1:12" x14ac:dyDescent="0.3">
      <c r="A54630">
        <v>167205</v>
      </c>
      <c r="B54630" s="2">
        <v>44359.833521035602</v>
      </c>
      <c r="C54630">
        <v>284771</v>
      </c>
      <c r="D54630">
        <v>230507</v>
      </c>
      <c r="I54630" s="59">
        <v>98914</v>
      </c>
      <c r="J54630" s="57" t="s">
        <v>79</v>
      </c>
      <c r="K54630" s="58" t="str">
        <f t="shared" si="853"/>
        <v>будни</v>
      </c>
      <c r="L54630">
        <v>20</v>
      </c>
    </row>
    <row r="54631" spans="1:12" x14ac:dyDescent="0.3">
      <c r="A54631">
        <v>167208</v>
      </c>
      <c r="B54631" s="2">
        <v>44359.833925566345</v>
      </c>
      <c r="C54631">
        <v>134665</v>
      </c>
      <c r="D54631">
        <v>51162</v>
      </c>
      <c r="I54631" s="59">
        <v>98915</v>
      </c>
      <c r="J54631" s="57" t="s">
        <v>80</v>
      </c>
      <c r="K54631" s="58" t="str">
        <f t="shared" si="853"/>
        <v>будни</v>
      </c>
      <c r="L54631">
        <v>20</v>
      </c>
    </row>
    <row r="54632" spans="1:12" x14ac:dyDescent="0.3">
      <c r="A54632">
        <v>167211</v>
      </c>
      <c r="B54632" s="2">
        <v>44359.833925566345</v>
      </c>
      <c r="C54632">
        <v>210356</v>
      </c>
      <c r="D54632">
        <v>344328</v>
      </c>
      <c r="I54632" s="59">
        <v>98916</v>
      </c>
      <c r="J54632" s="57" t="s">
        <v>81</v>
      </c>
      <c r="K54632" s="58" t="str">
        <f t="shared" si="853"/>
        <v>будни</v>
      </c>
      <c r="L54632">
        <v>20</v>
      </c>
    </row>
    <row r="54633" spans="1:12" x14ac:dyDescent="0.3">
      <c r="A54633">
        <v>167212</v>
      </c>
      <c r="B54633" s="2">
        <v>44359.834330097088</v>
      </c>
      <c r="C54633">
        <v>137367</v>
      </c>
      <c r="D54633">
        <v>241927</v>
      </c>
      <c r="I54633" s="59">
        <v>98917</v>
      </c>
      <c r="J54633" s="57" t="s">
        <v>78</v>
      </c>
      <c r="K54633" s="58" t="str">
        <f t="shared" si="853"/>
        <v>выходные</v>
      </c>
      <c r="L54633">
        <v>20</v>
      </c>
    </row>
    <row r="54634" spans="1:12" x14ac:dyDescent="0.3">
      <c r="A54634">
        <v>167216</v>
      </c>
      <c r="B54634" s="2">
        <v>44359.834864345226</v>
      </c>
      <c r="C54634">
        <v>224734</v>
      </c>
      <c r="D54634">
        <v>432277</v>
      </c>
      <c r="I54634" s="59">
        <v>98918</v>
      </c>
      <c r="J54634" s="57" t="s">
        <v>82</v>
      </c>
      <c r="K54634" s="58" t="str">
        <f t="shared" si="853"/>
        <v>выходные</v>
      </c>
      <c r="L54634">
        <v>20</v>
      </c>
    </row>
    <row r="54635" spans="1:12" x14ac:dyDescent="0.3">
      <c r="A54635">
        <v>167219</v>
      </c>
      <c r="B54635" s="2">
        <v>44359.835139011811</v>
      </c>
      <c r="C54635">
        <v>238356</v>
      </c>
      <c r="D54635">
        <v>227775</v>
      </c>
      <c r="I54635" s="59">
        <v>98919</v>
      </c>
      <c r="J54635" s="57" t="s">
        <v>83</v>
      </c>
      <c r="K54635" s="58" t="str">
        <f t="shared" si="853"/>
        <v>будни</v>
      </c>
      <c r="L54635">
        <v>20</v>
      </c>
    </row>
    <row r="54636" spans="1:12" x14ac:dyDescent="0.3">
      <c r="A54636">
        <v>167222</v>
      </c>
      <c r="B54636" s="2">
        <v>44359.836757281555</v>
      </c>
      <c r="C54636">
        <v>144836</v>
      </c>
      <c r="D54636">
        <v>230507</v>
      </c>
      <c r="I54636" s="59">
        <v>98920</v>
      </c>
      <c r="J54636" s="57" t="s">
        <v>84</v>
      </c>
      <c r="K54636" s="58" t="str">
        <f t="shared" si="853"/>
        <v>будни</v>
      </c>
      <c r="L54636">
        <v>20</v>
      </c>
    </row>
    <row r="54637" spans="1:12" x14ac:dyDescent="0.3">
      <c r="A54637">
        <v>167226</v>
      </c>
      <c r="B54637" s="2">
        <v>44359.836757281555</v>
      </c>
      <c r="C54637">
        <v>204845</v>
      </c>
      <c r="D54637">
        <v>473327</v>
      </c>
      <c r="I54637" s="59">
        <v>98921</v>
      </c>
      <c r="J54637" s="57" t="s">
        <v>79</v>
      </c>
      <c r="K54637" s="58" t="str">
        <f t="shared" si="853"/>
        <v>будни</v>
      </c>
      <c r="L54637">
        <v>20</v>
      </c>
    </row>
    <row r="54638" spans="1:12" x14ac:dyDescent="0.3">
      <c r="A54638">
        <v>167230</v>
      </c>
      <c r="B54638" s="2">
        <v>44359.838375404528</v>
      </c>
      <c r="C54638">
        <v>118036</v>
      </c>
      <c r="D54638">
        <v>149755</v>
      </c>
      <c r="I54638" s="59">
        <v>98922</v>
      </c>
      <c r="J54638" s="57" t="s">
        <v>80</v>
      </c>
      <c r="K54638" s="58" t="str">
        <f t="shared" si="853"/>
        <v>будни</v>
      </c>
      <c r="L54638">
        <v>20</v>
      </c>
    </row>
    <row r="54639" spans="1:12" x14ac:dyDescent="0.3">
      <c r="A54639">
        <v>167235</v>
      </c>
      <c r="B54639" s="2">
        <v>44359.838779935279</v>
      </c>
      <c r="C54639">
        <v>42764</v>
      </c>
      <c r="D54639">
        <v>449379</v>
      </c>
      <c r="I54639" s="59">
        <v>98923</v>
      </c>
      <c r="J54639" s="57" t="s">
        <v>81</v>
      </c>
      <c r="K54639" s="58" t="str">
        <f t="shared" si="853"/>
        <v>будни</v>
      </c>
      <c r="L54639">
        <v>20</v>
      </c>
    </row>
    <row r="54640" spans="1:12" x14ac:dyDescent="0.3">
      <c r="A54640">
        <v>167240</v>
      </c>
      <c r="B54640" s="2">
        <v>44359.838779935279</v>
      </c>
      <c r="C54640">
        <v>182055</v>
      </c>
      <c r="D54640">
        <v>146115</v>
      </c>
      <c r="I54640" s="59">
        <v>98924</v>
      </c>
      <c r="J54640" s="57" t="s">
        <v>78</v>
      </c>
      <c r="K54640" s="58" t="str">
        <f t="shared" si="853"/>
        <v>выходные</v>
      </c>
      <c r="L54640">
        <v>20</v>
      </c>
    </row>
    <row r="54641" spans="1:12" x14ac:dyDescent="0.3">
      <c r="A54641">
        <v>167241</v>
      </c>
      <c r="B54641" s="2">
        <v>44359.839184466015</v>
      </c>
      <c r="C54641">
        <v>7679</v>
      </c>
      <c r="D54641">
        <v>37644</v>
      </c>
      <c r="I54641" s="59">
        <v>98925</v>
      </c>
      <c r="J54641" s="57" t="s">
        <v>82</v>
      </c>
      <c r="K54641" s="58" t="str">
        <f t="shared" si="853"/>
        <v>выходные</v>
      </c>
      <c r="L54641">
        <v>20</v>
      </c>
    </row>
    <row r="54642" spans="1:12" x14ac:dyDescent="0.3">
      <c r="A54642">
        <v>167243</v>
      </c>
      <c r="B54642" s="2">
        <v>44359.839184466015</v>
      </c>
      <c r="C54642">
        <v>210104</v>
      </c>
      <c r="D54642">
        <v>160701</v>
      </c>
      <c r="I54642" s="59">
        <v>98926</v>
      </c>
      <c r="J54642" s="57" t="s">
        <v>83</v>
      </c>
      <c r="K54642" s="58" t="str">
        <f t="shared" si="853"/>
        <v>будни</v>
      </c>
      <c r="L54642">
        <v>20</v>
      </c>
    </row>
    <row r="54643" spans="1:12" x14ac:dyDescent="0.3">
      <c r="A54643">
        <v>167245</v>
      </c>
      <c r="B54643" s="2">
        <v>44359.839588996758</v>
      </c>
      <c r="C54643">
        <v>334753</v>
      </c>
      <c r="D54643">
        <v>351192</v>
      </c>
      <c r="I54643" s="59">
        <v>98927</v>
      </c>
      <c r="J54643" s="57" t="s">
        <v>84</v>
      </c>
      <c r="K54643" s="58" t="str">
        <f t="shared" si="853"/>
        <v>будни</v>
      </c>
      <c r="L54643">
        <v>20</v>
      </c>
    </row>
    <row r="54644" spans="1:12" x14ac:dyDescent="0.3">
      <c r="A54644">
        <v>167246</v>
      </c>
      <c r="B54644" s="2">
        <v>44359.839588996765</v>
      </c>
      <c r="C54644">
        <v>64109</v>
      </c>
      <c r="D54644">
        <v>351192</v>
      </c>
      <c r="I54644" s="59">
        <v>98928</v>
      </c>
      <c r="J54644" s="57" t="s">
        <v>79</v>
      </c>
      <c r="K54644" s="58" t="str">
        <f t="shared" si="853"/>
        <v>будни</v>
      </c>
      <c r="L54644">
        <v>20</v>
      </c>
    </row>
    <row r="54645" spans="1:12" x14ac:dyDescent="0.3">
      <c r="A54645">
        <v>167251</v>
      </c>
      <c r="B54645" s="2">
        <v>44359.839588996765</v>
      </c>
      <c r="C54645">
        <v>315123</v>
      </c>
      <c r="D54645">
        <v>191893</v>
      </c>
      <c r="I54645" s="59">
        <v>98929</v>
      </c>
      <c r="J54645" s="57" t="s">
        <v>80</v>
      </c>
      <c r="K54645" s="58" t="str">
        <f t="shared" si="853"/>
        <v>будни</v>
      </c>
      <c r="L54645">
        <v>20</v>
      </c>
    </row>
    <row r="54646" spans="1:12" x14ac:dyDescent="0.3">
      <c r="A54646">
        <v>167253</v>
      </c>
      <c r="B54646" s="2">
        <v>44359.839993527508</v>
      </c>
      <c r="C54646">
        <v>210634</v>
      </c>
      <c r="D54646">
        <v>327472</v>
      </c>
      <c r="I54646" s="59">
        <v>98930</v>
      </c>
      <c r="J54646" s="57" t="s">
        <v>81</v>
      </c>
      <c r="K54646" s="58" t="str">
        <f t="shared" si="853"/>
        <v>будни</v>
      </c>
      <c r="L54646">
        <v>20</v>
      </c>
    </row>
    <row r="54647" spans="1:12" x14ac:dyDescent="0.3">
      <c r="A54647">
        <v>167254</v>
      </c>
      <c r="B54647" s="2">
        <v>44359.839999999997</v>
      </c>
      <c r="C54647">
        <v>19689</v>
      </c>
      <c r="D54647">
        <v>351192</v>
      </c>
      <c r="I54647" s="59">
        <v>98931</v>
      </c>
      <c r="J54647" s="57" t="s">
        <v>78</v>
      </c>
      <c r="K54647" s="58" t="str">
        <f t="shared" si="853"/>
        <v>выходные</v>
      </c>
      <c r="L54647">
        <v>20</v>
      </c>
    </row>
    <row r="54648" spans="1:12" x14ac:dyDescent="0.3">
      <c r="A54648">
        <v>167257</v>
      </c>
      <c r="B54648" s="2">
        <v>44359.840398058252</v>
      </c>
      <c r="C54648">
        <v>149660</v>
      </c>
      <c r="D54648">
        <v>118549</v>
      </c>
      <c r="I54648" s="59">
        <v>98932</v>
      </c>
      <c r="J54648" s="57" t="s">
        <v>82</v>
      </c>
      <c r="K54648" s="58" t="str">
        <f t="shared" si="853"/>
        <v>выходные</v>
      </c>
      <c r="L54648">
        <v>20</v>
      </c>
    </row>
    <row r="54649" spans="1:12" x14ac:dyDescent="0.3">
      <c r="A54649">
        <v>167261</v>
      </c>
      <c r="B54649" s="2">
        <v>44359.840398058252</v>
      </c>
      <c r="C54649">
        <v>244549</v>
      </c>
      <c r="D54649">
        <v>204725</v>
      </c>
      <c r="I54649" s="59">
        <v>98933</v>
      </c>
      <c r="J54649" s="57" t="s">
        <v>83</v>
      </c>
      <c r="K54649" s="58" t="str">
        <f t="shared" si="853"/>
        <v>будни</v>
      </c>
      <c r="L54649">
        <v>20</v>
      </c>
    </row>
    <row r="54650" spans="1:12" x14ac:dyDescent="0.3">
      <c r="A54650">
        <v>167265</v>
      </c>
      <c r="B54650" s="2">
        <v>44359.841944639425</v>
      </c>
      <c r="C54650">
        <v>40109</v>
      </c>
      <c r="D54650">
        <v>411922</v>
      </c>
      <c r="I54650" s="59">
        <v>98934</v>
      </c>
      <c r="J54650" s="57" t="s">
        <v>84</v>
      </c>
      <c r="K54650" s="58" t="str">
        <f t="shared" si="853"/>
        <v>будни</v>
      </c>
      <c r="L54650">
        <v>20</v>
      </c>
    </row>
    <row r="54651" spans="1:12" x14ac:dyDescent="0.3">
      <c r="A54651">
        <v>167268</v>
      </c>
      <c r="B54651" s="2">
        <v>44359.842016181232</v>
      </c>
      <c r="C54651">
        <v>67536</v>
      </c>
      <c r="D54651">
        <v>182676</v>
      </c>
      <c r="I54651" s="59">
        <v>98935</v>
      </c>
      <c r="J54651" s="57" t="s">
        <v>79</v>
      </c>
      <c r="K54651" s="58" t="str">
        <f t="shared" si="853"/>
        <v>будни</v>
      </c>
      <c r="L54651">
        <v>20</v>
      </c>
    </row>
    <row r="54652" spans="1:12" x14ac:dyDescent="0.3">
      <c r="A54652">
        <v>167269</v>
      </c>
      <c r="B54652" s="2">
        <v>44359.842127750482</v>
      </c>
      <c r="C54652">
        <v>283148</v>
      </c>
      <c r="D54652">
        <v>413764</v>
      </c>
      <c r="I54652" s="59">
        <v>98936</v>
      </c>
      <c r="J54652" s="57" t="s">
        <v>80</v>
      </c>
      <c r="K54652" s="58" t="str">
        <f t="shared" si="853"/>
        <v>будни</v>
      </c>
      <c r="L54652">
        <v>20</v>
      </c>
    </row>
    <row r="54653" spans="1:12" x14ac:dyDescent="0.3">
      <c r="A54653">
        <v>167270</v>
      </c>
      <c r="B54653" s="2">
        <v>44359.842420711975</v>
      </c>
      <c r="C54653">
        <v>80188</v>
      </c>
      <c r="D54653">
        <v>228405</v>
      </c>
      <c r="I54653" s="59">
        <v>98937</v>
      </c>
      <c r="J54653" s="57" t="s">
        <v>81</v>
      </c>
      <c r="K54653" s="58" t="str">
        <f t="shared" si="853"/>
        <v>будни</v>
      </c>
      <c r="L54653">
        <v>20</v>
      </c>
    </row>
    <row r="54654" spans="1:12" x14ac:dyDescent="0.3">
      <c r="A54654">
        <v>167271</v>
      </c>
      <c r="B54654" s="2">
        <v>44359.842420711975</v>
      </c>
      <c r="C54654">
        <v>214501</v>
      </c>
      <c r="D54654">
        <v>308577</v>
      </c>
      <c r="I54654" s="59">
        <v>98938</v>
      </c>
      <c r="J54654" s="57" t="s">
        <v>78</v>
      </c>
      <c r="K54654" s="58" t="str">
        <f t="shared" si="853"/>
        <v>выходные</v>
      </c>
      <c r="L54654">
        <v>20</v>
      </c>
    </row>
    <row r="54655" spans="1:12" x14ac:dyDescent="0.3">
      <c r="A54655">
        <v>167276</v>
      </c>
      <c r="B54655" s="2">
        <v>44359.842768639181</v>
      </c>
      <c r="C54655">
        <v>52426</v>
      </c>
      <c r="D54655">
        <v>156555</v>
      </c>
      <c r="I54655" s="59">
        <v>98939</v>
      </c>
      <c r="J54655" s="57" t="s">
        <v>82</v>
      </c>
      <c r="K54655" s="58" t="str">
        <f t="shared" si="853"/>
        <v>выходные</v>
      </c>
      <c r="L54655">
        <v>20</v>
      </c>
    </row>
    <row r="54656" spans="1:12" x14ac:dyDescent="0.3">
      <c r="A54656">
        <v>167278</v>
      </c>
      <c r="B54656" s="2">
        <v>44359.843229773462</v>
      </c>
      <c r="C54656">
        <v>333479</v>
      </c>
      <c r="D54656">
        <v>191893</v>
      </c>
      <c r="I54656" s="59">
        <v>98940</v>
      </c>
      <c r="J54656" s="57" t="s">
        <v>83</v>
      </c>
      <c r="K54656" s="58" t="str">
        <f t="shared" si="853"/>
        <v>будни</v>
      </c>
      <c r="L54656">
        <v>20</v>
      </c>
    </row>
    <row r="54657" spans="1:12" x14ac:dyDescent="0.3">
      <c r="A54657">
        <v>167281</v>
      </c>
      <c r="B54657" s="2">
        <v>44359.844038834948</v>
      </c>
      <c r="C54657">
        <v>24971</v>
      </c>
      <c r="D54657">
        <v>144501</v>
      </c>
      <c r="I54657" s="59">
        <v>98941</v>
      </c>
      <c r="J54657" s="57" t="s">
        <v>84</v>
      </c>
      <c r="K54657" s="58" t="str">
        <f t="shared" si="853"/>
        <v>будни</v>
      </c>
      <c r="L54657">
        <v>20</v>
      </c>
    </row>
    <row r="54658" spans="1:12" x14ac:dyDescent="0.3">
      <c r="A54658">
        <v>167282</v>
      </c>
      <c r="B54658" s="2">
        <v>44359.844203009125</v>
      </c>
      <c r="C54658">
        <v>24183</v>
      </c>
      <c r="D54658">
        <v>102086</v>
      </c>
      <c r="I54658" s="59">
        <v>98942</v>
      </c>
      <c r="J54658" s="57" t="s">
        <v>79</v>
      </c>
      <c r="K54658" s="58" t="str">
        <f t="shared" si="853"/>
        <v>будни</v>
      </c>
      <c r="L54658">
        <v>20</v>
      </c>
    </row>
    <row r="54659" spans="1:12" x14ac:dyDescent="0.3">
      <c r="A54659">
        <v>167283</v>
      </c>
      <c r="B54659" s="2">
        <v>44359.844443365699</v>
      </c>
      <c r="C54659">
        <v>300307</v>
      </c>
      <c r="D54659">
        <v>51162</v>
      </c>
      <c r="I54659" s="59">
        <v>98943</v>
      </c>
      <c r="J54659" s="57" t="s">
        <v>80</v>
      </c>
      <c r="K54659" s="58" t="str">
        <f t="shared" ref="K54659:K54722" si="854">IF(OR(J54659="суббота",J54659="воскресенье"),"выходные","будни")</f>
        <v>будни</v>
      </c>
      <c r="L54659">
        <v>20</v>
      </c>
    </row>
    <row r="54660" spans="1:12" x14ac:dyDescent="0.3">
      <c r="A54660">
        <v>167287</v>
      </c>
      <c r="B54660" s="2">
        <v>44359.845252427185</v>
      </c>
      <c r="C54660">
        <v>15862</v>
      </c>
      <c r="D54660">
        <v>43697</v>
      </c>
      <c r="I54660" s="59">
        <v>98944</v>
      </c>
      <c r="J54660" s="57" t="s">
        <v>81</v>
      </c>
      <c r="K54660" s="58" t="str">
        <f t="shared" si="854"/>
        <v>будни</v>
      </c>
      <c r="L54660">
        <v>20</v>
      </c>
    </row>
    <row r="54661" spans="1:12" x14ac:dyDescent="0.3">
      <c r="A54661">
        <v>167289</v>
      </c>
      <c r="B54661" s="2">
        <v>44359.845252427185</v>
      </c>
      <c r="C54661">
        <v>198120</v>
      </c>
      <c r="D54661">
        <v>394819</v>
      </c>
      <c r="I54661" s="59">
        <v>98945</v>
      </c>
      <c r="J54661" s="57" t="s">
        <v>78</v>
      </c>
      <c r="K54661" s="58" t="str">
        <f t="shared" si="854"/>
        <v>выходные</v>
      </c>
      <c r="L54661">
        <v>20</v>
      </c>
    </row>
    <row r="54662" spans="1:12" x14ac:dyDescent="0.3">
      <c r="A54662">
        <v>167294</v>
      </c>
      <c r="B54662" s="2">
        <v>44359.845252427185</v>
      </c>
      <c r="C54662">
        <v>245974</v>
      </c>
      <c r="D54662">
        <v>250679</v>
      </c>
      <c r="I54662" s="59">
        <v>98946</v>
      </c>
      <c r="J54662" s="57" t="s">
        <v>82</v>
      </c>
      <c r="K54662" s="58" t="str">
        <f t="shared" si="854"/>
        <v>выходные</v>
      </c>
      <c r="L54662">
        <v>20</v>
      </c>
    </row>
    <row r="54663" spans="1:12" x14ac:dyDescent="0.3">
      <c r="A54663">
        <v>167297</v>
      </c>
      <c r="B54663" s="2">
        <v>44359.845656957928</v>
      </c>
      <c r="C54663">
        <v>130370</v>
      </c>
      <c r="D54663">
        <v>127233</v>
      </c>
      <c r="I54663" s="59">
        <v>98947</v>
      </c>
      <c r="J54663" s="57" t="s">
        <v>83</v>
      </c>
      <c r="K54663" s="58" t="str">
        <f t="shared" si="854"/>
        <v>будни</v>
      </c>
      <c r="L54663">
        <v>20</v>
      </c>
    </row>
    <row r="54664" spans="1:12" x14ac:dyDescent="0.3">
      <c r="A54664">
        <v>167299</v>
      </c>
      <c r="B54664" s="2">
        <v>44359.845698416088</v>
      </c>
      <c r="C54664">
        <v>48596</v>
      </c>
      <c r="D54664">
        <v>153893</v>
      </c>
      <c r="I54664" s="59">
        <v>98948</v>
      </c>
      <c r="J54664" s="57" t="s">
        <v>84</v>
      </c>
      <c r="K54664" s="58" t="str">
        <f t="shared" si="854"/>
        <v>будни</v>
      </c>
      <c r="L54664">
        <v>20</v>
      </c>
    </row>
    <row r="54665" spans="1:12" x14ac:dyDescent="0.3">
      <c r="A54665">
        <v>167302</v>
      </c>
      <c r="B54665" s="2">
        <v>44359.846466019415</v>
      </c>
      <c r="C54665">
        <v>133743</v>
      </c>
      <c r="D54665">
        <v>230507</v>
      </c>
      <c r="I54665" s="59">
        <v>98949</v>
      </c>
      <c r="J54665" s="57" t="s">
        <v>79</v>
      </c>
      <c r="K54665" s="58" t="str">
        <f t="shared" si="854"/>
        <v>будни</v>
      </c>
      <c r="L54665">
        <v>20</v>
      </c>
    </row>
    <row r="54666" spans="1:12" x14ac:dyDescent="0.3">
      <c r="A54666">
        <v>167303</v>
      </c>
      <c r="B54666" s="2">
        <v>44359.846870550165</v>
      </c>
      <c r="C54666">
        <v>101646</v>
      </c>
      <c r="D54666">
        <v>394819</v>
      </c>
      <c r="I54666" s="59">
        <v>98950</v>
      </c>
      <c r="J54666" s="57" t="s">
        <v>80</v>
      </c>
      <c r="K54666" s="58" t="str">
        <f t="shared" si="854"/>
        <v>будни</v>
      </c>
      <c r="L54666">
        <v>20</v>
      </c>
    </row>
    <row r="54667" spans="1:12" x14ac:dyDescent="0.3">
      <c r="A54667">
        <v>167306</v>
      </c>
      <c r="B54667" s="2">
        <v>44359.846870550165</v>
      </c>
      <c r="C54667">
        <v>112322</v>
      </c>
      <c r="D54667">
        <v>351192</v>
      </c>
      <c r="I54667" s="59">
        <v>98951</v>
      </c>
      <c r="J54667" s="57" t="s">
        <v>81</v>
      </c>
      <c r="K54667" s="58" t="str">
        <f t="shared" si="854"/>
        <v>будни</v>
      </c>
      <c r="L54667">
        <v>20</v>
      </c>
    </row>
    <row r="54668" spans="1:12" x14ac:dyDescent="0.3">
      <c r="A54668">
        <v>167308</v>
      </c>
      <c r="B54668" s="2">
        <v>44359.847275080901</v>
      </c>
      <c r="C54668">
        <v>217096</v>
      </c>
      <c r="D54668">
        <v>343712</v>
      </c>
      <c r="I54668" s="59">
        <v>98952</v>
      </c>
      <c r="J54668" s="57" t="s">
        <v>78</v>
      </c>
      <c r="K54668" s="58" t="str">
        <f t="shared" si="854"/>
        <v>выходные</v>
      </c>
      <c r="L54668">
        <v>20</v>
      </c>
    </row>
    <row r="54669" spans="1:12" x14ac:dyDescent="0.3">
      <c r="A54669">
        <v>167312</v>
      </c>
      <c r="B54669" s="2">
        <v>44359.848084142395</v>
      </c>
      <c r="C54669">
        <v>185301</v>
      </c>
      <c r="D54669">
        <v>438887</v>
      </c>
      <c r="I54669" s="59">
        <v>98953</v>
      </c>
      <c r="J54669" s="57" t="s">
        <v>82</v>
      </c>
      <c r="K54669" s="58" t="str">
        <f t="shared" si="854"/>
        <v>выходные</v>
      </c>
      <c r="L54669">
        <v>20</v>
      </c>
    </row>
    <row r="54670" spans="1:12" x14ac:dyDescent="0.3">
      <c r="A54670">
        <v>167315</v>
      </c>
      <c r="B54670" s="2">
        <v>44359.848488673138</v>
      </c>
      <c r="C54670">
        <v>103594</v>
      </c>
      <c r="D54670">
        <v>310239</v>
      </c>
      <c r="I54670" s="59">
        <v>98954</v>
      </c>
      <c r="J54670" s="57" t="s">
        <v>83</v>
      </c>
      <c r="K54670" s="58" t="str">
        <f t="shared" si="854"/>
        <v>будни</v>
      </c>
      <c r="L54670">
        <v>20</v>
      </c>
    </row>
    <row r="54671" spans="1:12" x14ac:dyDescent="0.3">
      <c r="A54671">
        <v>167319</v>
      </c>
      <c r="B54671" s="2">
        <v>44359.848488673138</v>
      </c>
      <c r="C54671">
        <v>131007</v>
      </c>
      <c r="D54671">
        <v>444546</v>
      </c>
      <c r="I54671" s="59">
        <v>98955</v>
      </c>
      <c r="J54671" s="57" t="s">
        <v>84</v>
      </c>
      <c r="K54671" s="58" t="str">
        <f t="shared" si="854"/>
        <v>будни</v>
      </c>
      <c r="L54671">
        <v>20</v>
      </c>
    </row>
    <row r="54672" spans="1:12" x14ac:dyDescent="0.3">
      <c r="A54672">
        <v>167322</v>
      </c>
      <c r="B54672" s="2">
        <v>44359.849297734625</v>
      </c>
      <c r="C54672">
        <v>138882</v>
      </c>
      <c r="D54672">
        <v>97294</v>
      </c>
      <c r="I54672" s="59">
        <v>98956</v>
      </c>
      <c r="J54672" s="57" t="s">
        <v>79</v>
      </c>
      <c r="K54672" s="58" t="str">
        <f t="shared" si="854"/>
        <v>будни</v>
      </c>
      <c r="L54672">
        <v>20</v>
      </c>
    </row>
    <row r="54673" spans="1:12" x14ac:dyDescent="0.3">
      <c r="A54673">
        <v>167323</v>
      </c>
      <c r="B54673" s="2">
        <v>44359.850106796119</v>
      </c>
      <c r="C54673">
        <v>72846</v>
      </c>
      <c r="D54673">
        <v>347008</v>
      </c>
      <c r="I54673" s="59">
        <v>98957</v>
      </c>
      <c r="J54673" s="57" t="s">
        <v>80</v>
      </c>
      <c r="K54673" s="58" t="str">
        <f t="shared" si="854"/>
        <v>будни</v>
      </c>
      <c r="L54673">
        <v>20</v>
      </c>
    </row>
    <row r="54674" spans="1:12" x14ac:dyDescent="0.3">
      <c r="A54674">
        <v>167326</v>
      </c>
      <c r="B54674" s="2">
        <v>44359.850511326862</v>
      </c>
      <c r="C54674">
        <v>626</v>
      </c>
      <c r="D54674">
        <v>250679</v>
      </c>
      <c r="I54674" s="59">
        <v>98958</v>
      </c>
      <c r="J54674" s="57" t="s">
        <v>81</v>
      </c>
      <c r="K54674" s="58" t="str">
        <f t="shared" si="854"/>
        <v>будни</v>
      </c>
      <c r="L54674">
        <v>20</v>
      </c>
    </row>
    <row r="54675" spans="1:12" x14ac:dyDescent="0.3">
      <c r="A54675">
        <v>167328</v>
      </c>
      <c r="B54675" s="2">
        <v>44359.850511326862</v>
      </c>
      <c r="C54675">
        <v>116306</v>
      </c>
      <c r="D54675">
        <v>172536</v>
      </c>
      <c r="I54675" s="59">
        <v>98959</v>
      </c>
      <c r="J54675" s="57" t="s">
        <v>78</v>
      </c>
      <c r="K54675" s="58" t="str">
        <f t="shared" si="854"/>
        <v>выходные</v>
      </c>
      <c r="L54675">
        <v>20</v>
      </c>
    </row>
    <row r="54676" spans="1:12" x14ac:dyDescent="0.3">
      <c r="A54676">
        <v>167333</v>
      </c>
      <c r="B54676" s="2">
        <v>44359.850915857605</v>
      </c>
      <c r="C54676">
        <v>249124</v>
      </c>
      <c r="D54676">
        <v>230507</v>
      </c>
      <c r="I54676" s="59">
        <v>98960</v>
      </c>
      <c r="J54676" s="57" t="s">
        <v>82</v>
      </c>
      <c r="K54676" s="58" t="str">
        <f t="shared" si="854"/>
        <v>выходные</v>
      </c>
      <c r="L54676">
        <v>20</v>
      </c>
    </row>
    <row r="54677" spans="1:12" x14ac:dyDescent="0.3">
      <c r="A54677">
        <v>167335</v>
      </c>
      <c r="B54677" s="2">
        <v>44359.851320388349</v>
      </c>
      <c r="C54677">
        <v>335194</v>
      </c>
      <c r="D54677">
        <v>81725</v>
      </c>
      <c r="I54677" s="59">
        <v>98961</v>
      </c>
      <c r="J54677" s="57" t="s">
        <v>83</v>
      </c>
      <c r="K54677" s="58" t="str">
        <f t="shared" si="854"/>
        <v>будни</v>
      </c>
      <c r="L54677">
        <v>20</v>
      </c>
    </row>
    <row r="54678" spans="1:12" x14ac:dyDescent="0.3">
      <c r="A54678">
        <v>167336</v>
      </c>
      <c r="B54678" s="2">
        <v>44359.851374858852</v>
      </c>
      <c r="C54678">
        <v>333183</v>
      </c>
      <c r="D54678">
        <v>137899</v>
      </c>
      <c r="I54678" s="59">
        <v>98962</v>
      </c>
      <c r="J54678" s="57" t="s">
        <v>84</v>
      </c>
      <c r="K54678" s="58" t="str">
        <f t="shared" si="854"/>
        <v>будни</v>
      </c>
      <c r="L54678">
        <v>20</v>
      </c>
    </row>
    <row r="54679" spans="1:12" x14ac:dyDescent="0.3">
      <c r="A54679">
        <v>167339</v>
      </c>
      <c r="B54679" s="2">
        <v>44359.851724919099</v>
      </c>
      <c r="C54679">
        <v>146303</v>
      </c>
      <c r="D54679">
        <v>301748</v>
      </c>
      <c r="I54679" s="59">
        <v>98963</v>
      </c>
      <c r="J54679" s="57" t="s">
        <v>79</v>
      </c>
      <c r="K54679" s="58" t="str">
        <f t="shared" si="854"/>
        <v>будни</v>
      </c>
      <c r="L54679">
        <v>20</v>
      </c>
    </row>
    <row r="54680" spans="1:12" x14ac:dyDescent="0.3">
      <c r="A54680">
        <v>167340</v>
      </c>
      <c r="B54680" s="2">
        <v>44359.85204626606</v>
      </c>
      <c r="C54680">
        <v>260155</v>
      </c>
      <c r="D54680">
        <v>414364</v>
      </c>
      <c r="I54680" s="59">
        <v>98964</v>
      </c>
      <c r="J54680" s="57" t="s">
        <v>80</v>
      </c>
      <c r="K54680" s="58" t="str">
        <f t="shared" si="854"/>
        <v>будни</v>
      </c>
      <c r="L54680">
        <v>20</v>
      </c>
    </row>
    <row r="54681" spans="1:12" x14ac:dyDescent="0.3">
      <c r="A54681">
        <v>167341</v>
      </c>
      <c r="B54681" s="2">
        <v>44359.853343042072</v>
      </c>
      <c r="C54681">
        <v>246798</v>
      </c>
      <c r="D54681">
        <v>411922</v>
      </c>
      <c r="I54681" s="59">
        <v>98965</v>
      </c>
      <c r="J54681" s="57" t="s">
        <v>81</v>
      </c>
      <c r="K54681" s="58" t="str">
        <f t="shared" si="854"/>
        <v>будни</v>
      </c>
      <c r="L54681">
        <v>20</v>
      </c>
    </row>
    <row r="54682" spans="1:12" x14ac:dyDescent="0.3">
      <c r="A54682">
        <v>167343</v>
      </c>
      <c r="B54682" s="2">
        <v>44359.853343042072</v>
      </c>
      <c r="C54682">
        <v>307461</v>
      </c>
      <c r="D54682">
        <v>238800</v>
      </c>
      <c r="I54682" s="59">
        <v>98966</v>
      </c>
      <c r="J54682" s="57" t="s">
        <v>78</v>
      </c>
      <c r="K54682" s="58" t="str">
        <f t="shared" si="854"/>
        <v>выходные</v>
      </c>
      <c r="L54682">
        <v>20</v>
      </c>
    </row>
    <row r="54683" spans="1:12" x14ac:dyDescent="0.3">
      <c r="A54683">
        <v>167348</v>
      </c>
      <c r="B54683" s="2">
        <v>44359.853747572815</v>
      </c>
      <c r="C54683">
        <v>230497</v>
      </c>
      <c r="D54683">
        <v>409488</v>
      </c>
      <c r="I54683" s="59">
        <v>98967</v>
      </c>
      <c r="J54683" s="57" t="s">
        <v>82</v>
      </c>
      <c r="K54683" s="58" t="str">
        <f t="shared" si="854"/>
        <v>выходные</v>
      </c>
      <c r="L54683">
        <v>20</v>
      </c>
    </row>
    <row r="54684" spans="1:12" x14ac:dyDescent="0.3">
      <c r="A54684">
        <v>167349</v>
      </c>
      <c r="B54684" s="2">
        <v>44359.854333333336</v>
      </c>
      <c r="C54684">
        <v>332664</v>
      </c>
      <c r="D54684">
        <v>265833</v>
      </c>
      <c r="I54684" s="59">
        <v>98968</v>
      </c>
      <c r="J54684" s="57" t="s">
        <v>83</v>
      </c>
      <c r="K54684" s="58" t="str">
        <f t="shared" si="854"/>
        <v>будни</v>
      </c>
      <c r="L54684">
        <v>20</v>
      </c>
    </row>
    <row r="54685" spans="1:12" x14ac:dyDescent="0.3">
      <c r="A54685">
        <v>167352</v>
      </c>
      <c r="B54685" s="2">
        <v>44359.854556634302</v>
      </c>
      <c r="C54685">
        <v>2695</v>
      </c>
      <c r="D54685">
        <v>346365</v>
      </c>
      <c r="I54685" s="59">
        <v>98969</v>
      </c>
      <c r="J54685" s="57" t="s">
        <v>84</v>
      </c>
      <c r="K54685" s="58" t="str">
        <f t="shared" si="854"/>
        <v>будни</v>
      </c>
      <c r="L54685">
        <v>20</v>
      </c>
    </row>
    <row r="54686" spans="1:12" x14ac:dyDescent="0.3">
      <c r="A54686">
        <v>167357</v>
      </c>
      <c r="B54686" s="2">
        <v>44359.854556634302</v>
      </c>
      <c r="C54686">
        <v>87902</v>
      </c>
      <c r="D54686">
        <v>411922</v>
      </c>
      <c r="I54686" s="59">
        <v>98970</v>
      </c>
      <c r="J54686" s="57" t="s">
        <v>79</v>
      </c>
      <c r="K54686" s="58" t="str">
        <f t="shared" si="854"/>
        <v>будни</v>
      </c>
      <c r="L54686">
        <v>20</v>
      </c>
    </row>
    <row r="54687" spans="1:12" x14ac:dyDescent="0.3">
      <c r="A54687">
        <v>167361</v>
      </c>
      <c r="B54687" s="2">
        <v>44359.855770226539</v>
      </c>
      <c r="C54687">
        <v>87670</v>
      </c>
      <c r="D54687">
        <v>88863</v>
      </c>
      <c r="I54687" s="59">
        <v>98971</v>
      </c>
      <c r="J54687" s="57" t="s">
        <v>80</v>
      </c>
      <c r="K54687" s="58" t="str">
        <f t="shared" si="854"/>
        <v>будни</v>
      </c>
      <c r="L54687">
        <v>20</v>
      </c>
    </row>
    <row r="54688" spans="1:12" x14ac:dyDescent="0.3">
      <c r="A54688">
        <v>167366</v>
      </c>
      <c r="B54688" s="2">
        <v>44359.856174757282</v>
      </c>
      <c r="C54688">
        <v>146236</v>
      </c>
      <c r="D54688">
        <v>470762</v>
      </c>
      <c r="I54688" s="59">
        <v>98972</v>
      </c>
      <c r="J54688" s="57" t="s">
        <v>81</v>
      </c>
      <c r="K54688" s="58" t="str">
        <f t="shared" si="854"/>
        <v>будни</v>
      </c>
      <c r="L54688">
        <v>20</v>
      </c>
    </row>
    <row r="54689" spans="1:12" x14ac:dyDescent="0.3">
      <c r="A54689">
        <v>167369</v>
      </c>
      <c r="B54689" s="2">
        <v>44359.856174757282</v>
      </c>
      <c r="C54689">
        <v>155271</v>
      </c>
      <c r="D54689">
        <v>304128</v>
      </c>
      <c r="I54689" s="59">
        <v>98973</v>
      </c>
      <c r="J54689" s="57" t="s">
        <v>78</v>
      </c>
      <c r="K54689" s="58" t="str">
        <f t="shared" si="854"/>
        <v>выходные</v>
      </c>
      <c r="L54689">
        <v>20</v>
      </c>
    </row>
    <row r="54690" spans="1:12" x14ac:dyDescent="0.3">
      <c r="A54690">
        <v>167371</v>
      </c>
      <c r="B54690" s="2">
        <v>44359.856579288025</v>
      </c>
      <c r="C54690">
        <v>189960</v>
      </c>
      <c r="D54690">
        <v>153893</v>
      </c>
      <c r="I54690" s="59">
        <v>98974</v>
      </c>
      <c r="J54690" s="57" t="s">
        <v>82</v>
      </c>
      <c r="K54690" s="58" t="str">
        <f t="shared" si="854"/>
        <v>выходные</v>
      </c>
      <c r="L54690">
        <v>20</v>
      </c>
    </row>
    <row r="54691" spans="1:12" x14ac:dyDescent="0.3">
      <c r="A54691">
        <v>167372</v>
      </c>
      <c r="B54691" s="2">
        <v>44359.856579288025</v>
      </c>
      <c r="C54691">
        <v>258840</v>
      </c>
      <c r="D54691">
        <v>258219</v>
      </c>
      <c r="I54691" s="59">
        <v>98975</v>
      </c>
      <c r="J54691" s="57" t="s">
        <v>83</v>
      </c>
      <c r="K54691" s="58" t="str">
        <f t="shared" si="854"/>
        <v>будни</v>
      </c>
      <c r="L54691">
        <v>20</v>
      </c>
    </row>
    <row r="54692" spans="1:12" x14ac:dyDescent="0.3">
      <c r="A54692">
        <v>167376</v>
      </c>
      <c r="B54692" s="2">
        <v>44359.856929227579</v>
      </c>
      <c r="C54692">
        <v>161569</v>
      </c>
      <c r="D54692">
        <v>105597</v>
      </c>
      <c r="I54692" s="59">
        <v>98976</v>
      </c>
      <c r="J54692" s="57" t="s">
        <v>84</v>
      </c>
      <c r="K54692" s="58" t="str">
        <f t="shared" si="854"/>
        <v>будни</v>
      </c>
      <c r="L54692">
        <v>20</v>
      </c>
    </row>
    <row r="54693" spans="1:12" x14ac:dyDescent="0.3">
      <c r="A54693">
        <v>167379</v>
      </c>
      <c r="B54693" s="2">
        <v>44359.856983818769</v>
      </c>
      <c r="C54693">
        <v>232378</v>
      </c>
      <c r="D54693">
        <v>122902</v>
      </c>
      <c r="I54693" s="59">
        <v>98977</v>
      </c>
      <c r="J54693" s="57" t="s">
        <v>79</v>
      </c>
      <c r="K54693" s="58" t="str">
        <f t="shared" si="854"/>
        <v>будни</v>
      </c>
      <c r="L54693">
        <v>20</v>
      </c>
    </row>
    <row r="54694" spans="1:12" x14ac:dyDescent="0.3">
      <c r="A54694">
        <v>167382</v>
      </c>
      <c r="B54694" s="2">
        <v>44359.856983818769</v>
      </c>
      <c r="C54694">
        <v>278318</v>
      </c>
      <c r="D54694">
        <v>438324</v>
      </c>
      <c r="I54694" s="59">
        <v>98978</v>
      </c>
      <c r="J54694" s="57" t="s">
        <v>80</v>
      </c>
      <c r="K54694" s="58" t="str">
        <f t="shared" si="854"/>
        <v>будни</v>
      </c>
      <c r="L54694">
        <v>20</v>
      </c>
    </row>
    <row r="54695" spans="1:12" x14ac:dyDescent="0.3">
      <c r="A54695">
        <v>167386</v>
      </c>
      <c r="B54695" s="2">
        <v>44359.857792880262</v>
      </c>
      <c r="C54695">
        <v>241470</v>
      </c>
      <c r="D54695">
        <v>461756</v>
      </c>
      <c r="I54695" s="59">
        <v>98979</v>
      </c>
      <c r="J54695" s="57" t="s">
        <v>81</v>
      </c>
      <c r="K54695" s="58" t="str">
        <f t="shared" si="854"/>
        <v>будни</v>
      </c>
      <c r="L54695">
        <v>20</v>
      </c>
    </row>
    <row r="54696" spans="1:12" x14ac:dyDescent="0.3">
      <c r="A54696">
        <v>167389</v>
      </c>
      <c r="B54696" s="2">
        <v>44359.858197411006</v>
      </c>
      <c r="C54696">
        <v>164129</v>
      </c>
      <c r="D54696">
        <v>122902</v>
      </c>
      <c r="I54696" s="59">
        <v>98980</v>
      </c>
      <c r="J54696" s="57" t="s">
        <v>78</v>
      </c>
      <c r="K54696" s="58" t="str">
        <f t="shared" si="854"/>
        <v>выходные</v>
      </c>
      <c r="L54696">
        <v>20</v>
      </c>
    </row>
    <row r="54697" spans="1:12" x14ac:dyDescent="0.3">
      <c r="A54697">
        <v>167390</v>
      </c>
      <c r="B54697" s="2">
        <v>44359.858197411006</v>
      </c>
      <c r="C54697">
        <v>201728</v>
      </c>
      <c r="D54697">
        <v>45364</v>
      </c>
      <c r="I54697" s="59">
        <v>98981</v>
      </c>
      <c r="J54697" s="57" t="s">
        <v>82</v>
      </c>
      <c r="K54697" s="58" t="str">
        <f t="shared" si="854"/>
        <v>выходные</v>
      </c>
      <c r="L54697">
        <v>20</v>
      </c>
    </row>
    <row r="54698" spans="1:12" x14ac:dyDescent="0.3">
      <c r="A54698">
        <v>167391</v>
      </c>
      <c r="B54698" s="2">
        <v>44359.85854670858</v>
      </c>
      <c r="C54698">
        <v>170961</v>
      </c>
      <c r="D54698">
        <v>170185</v>
      </c>
      <c r="I54698" s="59">
        <v>98982</v>
      </c>
      <c r="J54698" s="57" t="s">
        <v>83</v>
      </c>
      <c r="K54698" s="58" t="str">
        <f t="shared" si="854"/>
        <v>будни</v>
      </c>
      <c r="L54698">
        <v>20</v>
      </c>
    </row>
    <row r="54699" spans="1:12" x14ac:dyDescent="0.3">
      <c r="A54699">
        <v>167394</v>
      </c>
      <c r="B54699" s="2">
        <v>44359.858601941742</v>
      </c>
      <c r="C54699">
        <v>109263</v>
      </c>
      <c r="D54699">
        <v>242428</v>
      </c>
      <c r="I54699" s="59">
        <v>98983</v>
      </c>
      <c r="J54699" s="57" t="s">
        <v>84</v>
      </c>
      <c r="K54699" s="58" t="str">
        <f t="shared" si="854"/>
        <v>будни</v>
      </c>
      <c r="L54699">
        <v>20</v>
      </c>
    </row>
    <row r="54700" spans="1:12" x14ac:dyDescent="0.3">
      <c r="A54700">
        <v>167397</v>
      </c>
      <c r="B54700" s="2">
        <v>44359.859411003235</v>
      </c>
      <c r="C54700">
        <v>191974</v>
      </c>
      <c r="D54700">
        <v>86587</v>
      </c>
      <c r="I54700" s="59">
        <v>98984</v>
      </c>
      <c r="J54700" s="57" t="s">
        <v>79</v>
      </c>
      <c r="K54700" s="58" t="str">
        <f t="shared" si="854"/>
        <v>будни</v>
      </c>
      <c r="L54700">
        <v>20</v>
      </c>
    </row>
    <row r="54701" spans="1:12" x14ac:dyDescent="0.3">
      <c r="A54701">
        <v>167402</v>
      </c>
      <c r="B54701" s="2">
        <v>44359.859666666664</v>
      </c>
      <c r="C54701">
        <v>246586</v>
      </c>
      <c r="D54701">
        <v>158978</v>
      </c>
      <c r="I54701" s="59">
        <v>98985</v>
      </c>
      <c r="J54701" s="57" t="s">
        <v>80</v>
      </c>
      <c r="K54701" s="58" t="str">
        <f t="shared" si="854"/>
        <v>будни</v>
      </c>
      <c r="L54701">
        <v>20</v>
      </c>
    </row>
    <row r="54702" spans="1:12" x14ac:dyDescent="0.3">
      <c r="A54702">
        <v>167404</v>
      </c>
      <c r="B54702" s="2">
        <v>44359.859815533986</v>
      </c>
      <c r="C54702">
        <v>79600</v>
      </c>
      <c r="D54702">
        <v>154256</v>
      </c>
      <c r="I54702" s="59">
        <v>98986</v>
      </c>
      <c r="J54702" s="57" t="s">
        <v>81</v>
      </c>
      <c r="K54702" s="58" t="str">
        <f t="shared" si="854"/>
        <v>будни</v>
      </c>
      <c r="L54702">
        <v>20</v>
      </c>
    </row>
    <row r="54703" spans="1:12" x14ac:dyDescent="0.3">
      <c r="A54703">
        <v>167406</v>
      </c>
      <c r="B54703" s="2">
        <v>44359.859815533986</v>
      </c>
      <c r="C54703">
        <v>251064</v>
      </c>
      <c r="D54703">
        <v>341333</v>
      </c>
      <c r="I54703" s="59">
        <v>98987</v>
      </c>
      <c r="J54703" s="57" t="s">
        <v>78</v>
      </c>
      <c r="K54703" s="58" t="str">
        <f t="shared" si="854"/>
        <v>выходные</v>
      </c>
      <c r="L54703">
        <v>20</v>
      </c>
    </row>
    <row r="54704" spans="1:12" x14ac:dyDescent="0.3">
      <c r="A54704">
        <v>167410</v>
      </c>
      <c r="B54704" s="2">
        <v>44359.860624595472</v>
      </c>
      <c r="C54704">
        <v>197779</v>
      </c>
      <c r="D54704">
        <v>430019</v>
      </c>
      <c r="I54704" s="59">
        <v>98988</v>
      </c>
      <c r="J54704" s="57" t="s">
        <v>82</v>
      </c>
      <c r="K54704" s="58" t="str">
        <f t="shared" si="854"/>
        <v>выходные</v>
      </c>
      <c r="L54704">
        <v>20</v>
      </c>
    </row>
    <row r="54705" spans="1:12" x14ac:dyDescent="0.3">
      <c r="A54705">
        <v>167414</v>
      </c>
      <c r="B54705" s="2">
        <v>44359.861838187702</v>
      </c>
      <c r="C54705">
        <v>136749</v>
      </c>
      <c r="D54705">
        <v>325852</v>
      </c>
      <c r="I54705" s="59">
        <v>98989</v>
      </c>
      <c r="J54705" s="57" t="s">
        <v>83</v>
      </c>
      <c r="K54705" s="58" t="str">
        <f t="shared" si="854"/>
        <v>будни</v>
      </c>
      <c r="L54705">
        <v>20</v>
      </c>
    </row>
    <row r="54706" spans="1:12" x14ac:dyDescent="0.3">
      <c r="A54706">
        <v>167419</v>
      </c>
      <c r="B54706" s="2">
        <v>44359.862999999998</v>
      </c>
      <c r="C54706">
        <v>177368</v>
      </c>
      <c r="D54706">
        <v>194315</v>
      </c>
      <c r="I54706" s="59">
        <v>98990</v>
      </c>
      <c r="J54706" s="57" t="s">
        <v>84</v>
      </c>
      <c r="K54706" s="58" t="str">
        <f t="shared" si="854"/>
        <v>будни</v>
      </c>
      <c r="L54706">
        <v>20</v>
      </c>
    </row>
    <row r="54707" spans="1:12" x14ac:dyDescent="0.3">
      <c r="A54707">
        <v>167423</v>
      </c>
      <c r="B54707" s="2">
        <v>44359.863051779939</v>
      </c>
      <c r="C54707">
        <v>218319</v>
      </c>
      <c r="D54707">
        <v>250679</v>
      </c>
      <c r="I54707" s="59">
        <v>98991</v>
      </c>
      <c r="J54707" s="57" t="s">
        <v>79</v>
      </c>
      <c r="K54707" s="58" t="str">
        <f t="shared" si="854"/>
        <v>будни</v>
      </c>
      <c r="L54707">
        <v>20</v>
      </c>
    </row>
    <row r="54708" spans="1:12" x14ac:dyDescent="0.3">
      <c r="A54708">
        <v>167428</v>
      </c>
      <c r="B54708" s="2">
        <v>44359.863456310675</v>
      </c>
      <c r="C54708">
        <v>318453</v>
      </c>
      <c r="D54708">
        <v>104958</v>
      </c>
      <c r="I54708" s="59">
        <v>98992</v>
      </c>
      <c r="J54708" s="57" t="s">
        <v>80</v>
      </c>
      <c r="K54708" s="58" t="str">
        <f t="shared" si="854"/>
        <v>будни</v>
      </c>
      <c r="L54708">
        <v>20</v>
      </c>
    </row>
    <row r="54709" spans="1:12" x14ac:dyDescent="0.3">
      <c r="A54709">
        <v>167433</v>
      </c>
      <c r="B54709" s="2">
        <v>44359.864265372169</v>
      </c>
      <c r="C54709">
        <v>183707</v>
      </c>
      <c r="D54709">
        <v>311670</v>
      </c>
      <c r="I54709" s="59">
        <v>98993</v>
      </c>
      <c r="J54709" s="57" t="s">
        <v>81</v>
      </c>
      <c r="K54709" s="58" t="str">
        <f t="shared" si="854"/>
        <v>будни</v>
      </c>
      <c r="L54709">
        <v>20</v>
      </c>
    </row>
    <row r="54710" spans="1:12" x14ac:dyDescent="0.3">
      <c r="A54710">
        <v>167438</v>
      </c>
      <c r="B54710" s="2">
        <v>44359.864669902912</v>
      </c>
      <c r="C54710">
        <v>58911</v>
      </c>
      <c r="D54710">
        <v>3922</v>
      </c>
      <c r="I54710" s="59">
        <v>98994</v>
      </c>
      <c r="J54710" s="57" t="s">
        <v>78</v>
      </c>
      <c r="K54710" s="58" t="str">
        <f t="shared" si="854"/>
        <v>выходные</v>
      </c>
      <c r="L54710">
        <v>20</v>
      </c>
    </row>
    <row r="54711" spans="1:12" x14ac:dyDescent="0.3">
      <c r="A54711">
        <v>167439</v>
      </c>
      <c r="B54711" s="2">
        <v>44359.865074433656</v>
      </c>
      <c r="C54711">
        <v>88399</v>
      </c>
      <c r="D54711">
        <v>230507</v>
      </c>
      <c r="I54711" s="59">
        <v>98995</v>
      </c>
      <c r="J54711" s="57" t="s">
        <v>82</v>
      </c>
      <c r="K54711" s="58" t="str">
        <f t="shared" si="854"/>
        <v>выходные</v>
      </c>
      <c r="L54711">
        <v>20</v>
      </c>
    </row>
    <row r="54712" spans="1:12" x14ac:dyDescent="0.3">
      <c r="A54712">
        <v>167444</v>
      </c>
      <c r="B54712" s="2">
        <v>44359.865074433656</v>
      </c>
      <c r="C54712">
        <v>99936</v>
      </c>
      <c r="D54712">
        <v>460633</v>
      </c>
      <c r="I54712" s="59">
        <v>98996</v>
      </c>
      <c r="J54712" s="57" t="s">
        <v>83</v>
      </c>
      <c r="K54712" s="58" t="str">
        <f t="shared" si="854"/>
        <v>будни</v>
      </c>
      <c r="L54712">
        <v>20</v>
      </c>
    </row>
    <row r="54713" spans="1:12" x14ac:dyDescent="0.3">
      <c r="A54713">
        <v>167445</v>
      </c>
      <c r="B54713" s="2">
        <v>44359.866288025893</v>
      </c>
      <c r="C54713">
        <v>286417</v>
      </c>
      <c r="D54713">
        <v>16029</v>
      </c>
      <c r="I54713" s="59">
        <v>98997</v>
      </c>
      <c r="J54713" s="57" t="s">
        <v>84</v>
      </c>
      <c r="K54713" s="58" t="str">
        <f t="shared" si="854"/>
        <v>будни</v>
      </c>
      <c r="L54713">
        <v>20</v>
      </c>
    </row>
    <row r="54714" spans="1:12" x14ac:dyDescent="0.3">
      <c r="A54714">
        <v>167446</v>
      </c>
      <c r="B54714" s="2">
        <v>44359.866692556629</v>
      </c>
      <c r="C54714">
        <v>193903</v>
      </c>
      <c r="D54714">
        <v>158978</v>
      </c>
      <c r="I54714" s="59">
        <v>98998</v>
      </c>
      <c r="J54714" s="57" t="s">
        <v>79</v>
      </c>
      <c r="K54714" s="58" t="str">
        <f t="shared" si="854"/>
        <v>будни</v>
      </c>
      <c r="L54714">
        <v>20</v>
      </c>
    </row>
    <row r="54715" spans="1:12" x14ac:dyDescent="0.3">
      <c r="A54715">
        <v>167448</v>
      </c>
      <c r="B54715" s="2">
        <v>44359.867610705893</v>
      </c>
      <c r="C54715">
        <v>109677</v>
      </c>
      <c r="D54715">
        <v>250679</v>
      </c>
      <c r="I54715" s="59">
        <v>98999</v>
      </c>
      <c r="J54715" s="57" t="s">
        <v>80</v>
      </c>
      <c r="K54715" s="58" t="str">
        <f t="shared" si="854"/>
        <v>будни</v>
      </c>
      <c r="L54715">
        <v>20</v>
      </c>
    </row>
    <row r="54716" spans="1:12" x14ac:dyDescent="0.3">
      <c r="A54716">
        <v>167452</v>
      </c>
      <c r="B54716" s="2">
        <v>44359.868333333339</v>
      </c>
      <c r="C54716">
        <v>165350</v>
      </c>
      <c r="D54716">
        <v>191893</v>
      </c>
      <c r="I54716" s="59">
        <v>99000</v>
      </c>
      <c r="J54716" s="57" t="s">
        <v>81</v>
      </c>
      <c r="K54716" s="58" t="str">
        <f t="shared" si="854"/>
        <v>будни</v>
      </c>
      <c r="L54716">
        <v>20</v>
      </c>
    </row>
    <row r="54717" spans="1:12" x14ac:dyDescent="0.3">
      <c r="A54717">
        <v>167454</v>
      </c>
      <c r="B54717" s="2">
        <v>44359.868715210359</v>
      </c>
      <c r="C54717">
        <v>220493</v>
      </c>
      <c r="D54717">
        <v>347008</v>
      </c>
      <c r="I54717" s="59">
        <v>99001</v>
      </c>
      <c r="J54717" s="57" t="s">
        <v>78</v>
      </c>
      <c r="K54717" s="58" t="str">
        <f t="shared" si="854"/>
        <v>выходные</v>
      </c>
      <c r="L54717">
        <v>20</v>
      </c>
    </row>
    <row r="54718" spans="1:12" x14ac:dyDescent="0.3">
      <c r="A54718">
        <v>167459</v>
      </c>
      <c r="B54718" s="2">
        <v>44359.869524271846</v>
      </c>
      <c r="C54718">
        <v>92575</v>
      </c>
      <c r="D54718">
        <v>288983</v>
      </c>
      <c r="I54718" s="59">
        <v>99002</v>
      </c>
      <c r="J54718" s="57" t="s">
        <v>82</v>
      </c>
      <c r="K54718" s="58" t="str">
        <f t="shared" si="854"/>
        <v>выходные</v>
      </c>
      <c r="L54718">
        <v>20</v>
      </c>
    </row>
    <row r="54719" spans="1:12" x14ac:dyDescent="0.3">
      <c r="A54719">
        <v>167462</v>
      </c>
      <c r="B54719" s="2">
        <v>44359.870333333332</v>
      </c>
      <c r="C54719">
        <v>307848</v>
      </c>
      <c r="D54719">
        <v>227775</v>
      </c>
      <c r="I54719" s="59">
        <v>99003</v>
      </c>
      <c r="J54719" s="57" t="s">
        <v>83</v>
      </c>
      <c r="K54719" s="58" t="str">
        <f t="shared" si="854"/>
        <v>будни</v>
      </c>
      <c r="L54719">
        <v>20</v>
      </c>
    </row>
    <row r="54720" spans="1:12" x14ac:dyDescent="0.3">
      <c r="A54720">
        <v>167467</v>
      </c>
      <c r="B54720" s="2">
        <v>44359.870479445781</v>
      </c>
      <c r="C54720">
        <v>71710</v>
      </c>
      <c r="D54720">
        <v>153893</v>
      </c>
      <c r="I54720" s="59">
        <v>99004</v>
      </c>
      <c r="J54720" s="57" t="s">
        <v>84</v>
      </c>
      <c r="K54720" s="58" t="str">
        <f t="shared" si="854"/>
        <v>будни</v>
      </c>
      <c r="L54720">
        <v>20</v>
      </c>
    </row>
    <row r="54721" spans="1:12" x14ac:dyDescent="0.3">
      <c r="A54721">
        <v>167472</v>
      </c>
      <c r="B54721" s="2">
        <v>44359.871142394826</v>
      </c>
      <c r="C54721">
        <v>19119</v>
      </c>
      <c r="D54721">
        <v>241927</v>
      </c>
      <c r="I54721" s="59">
        <v>99005</v>
      </c>
      <c r="J54721" s="57" t="s">
        <v>79</v>
      </c>
      <c r="K54721" s="58" t="str">
        <f t="shared" si="854"/>
        <v>будни</v>
      </c>
      <c r="L54721">
        <v>20</v>
      </c>
    </row>
    <row r="54722" spans="1:12" x14ac:dyDescent="0.3">
      <c r="A54722">
        <v>167475</v>
      </c>
      <c r="B54722" s="2">
        <v>44359.871639149147</v>
      </c>
      <c r="C54722">
        <v>261393</v>
      </c>
      <c r="D54722">
        <v>252478</v>
      </c>
      <c r="I54722" s="59">
        <v>99006</v>
      </c>
      <c r="J54722" s="57" t="s">
        <v>80</v>
      </c>
      <c r="K54722" s="58" t="str">
        <f t="shared" si="854"/>
        <v>будни</v>
      </c>
      <c r="L54722">
        <v>20</v>
      </c>
    </row>
    <row r="54723" spans="1:12" x14ac:dyDescent="0.3">
      <c r="A54723">
        <v>167480</v>
      </c>
      <c r="B54723" s="2">
        <v>44359.872355987056</v>
      </c>
      <c r="C54723">
        <v>253326</v>
      </c>
      <c r="D54723">
        <v>405774</v>
      </c>
      <c r="I54723" s="59">
        <v>99007</v>
      </c>
      <c r="J54723" s="57" t="s">
        <v>81</v>
      </c>
      <c r="K54723" s="58" t="str">
        <f t="shared" ref="K54723:K54786" si="855">IF(OR(J54723="суббота",J54723="воскресенье"),"выходные","будни")</f>
        <v>будни</v>
      </c>
      <c r="L54723">
        <v>20</v>
      </c>
    </row>
    <row r="54724" spans="1:12" x14ac:dyDescent="0.3">
      <c r="A54724">
        <v>167483</v>
      </c>
      <c r="B54724" s="2">
        <v>44359.872859889525</v>
      </c>
      <c r="C54724">
        <v>195980</v>
      </c>
      <c r="D54724">
        <v>351192</v>
      </c>
      <c r="I54724" s="59">
        <v>99008</v>
      </c>
      <c r="J54724" s="57" t="s">
        <v>78</v>
      </c>
      <c r="K54724" s="58" t="str">
        <f t="shared" si="855"/>
        <v>выходные</v>
      </c>
      <c r="L54724">
        <v>20</v>
      </c>
    </row>
    <row r="54725" spans="1:12" x14ac:dyDescent="0.3">
      <c r="A54725">
        <v>167484</v>
      </c>
      <c r="B54725" s="2">
        <v>44359.873974110029</v>
      </c>
      <c r="C54725">
        <v>186917</v>
      </c>
      <c r="D54725">
        <v>356280</v>
      </c>
      <c r="I54725" s="59">
        <v>99009</v>
      </c>
      <c r="J54725" s="57" t="s">
        <v>82</v>
      </c>
      <c r="K54725" s="58" t="str">
        <f t="shared" si="855"/>
        <v>выходные</v>
      </c>
      <c r="L54725">
        <v>20</v>
      </c>
    </row>
    <row r="54726" spans="1:12" x14ac:dyDescent="0.3">
      <c r="A54726">
        <v>167485</v>
      </c>
      <c r="B54726" s="2">
        <v>44359.874378640779</v>
      </c>
      <c r="C54726">
        <v>276453</v>
      </c>
      <c r="D54726">
        <v>440825</v>
      </c>
      <c r="I54726" s="59">
        <v>99010</v>
      </c>
      <c r="J54726" s="57" t="s">
        <v>83</v>
      </c>
      <c r="K54726" s="58" t="str">
        <f t="shared" si="855"/>
        <v>будни</v>
      </c>
      <c r="L54726">
        <v>20</v>
      </c>
    </row>
    <row r="54727" spans="1:12" x14ac:dyDescent="0.3">
      <c r="A54727">
        <v>167490</v>
      </c>
      <c r="B54727" s="2">
        <v>44359.874783171515</v>
      </c>
      <c r="C54727">
        <v>109295</v>
      </c>
      <c r="D54727">
        <v>5151</v>
      </c>
      <c r="I54727" s="59">
        <v>99011</v>
      </c>
      <c r="J54727" s="57" t="s">
        <v>84</v>
      </c>
      <c r="K54727" s="58" t="str">
        <f t="shared" si="855"/>
        <v>будни</v>
      </c>
      <c r="L54727">
        <v>20</v>
      </c>
    </row>
    <row r="54728" spans="1:12" x14ac:dyDescent="0.3">
      <c r="A54728">
        <v>167494</v>
      </c>
      <c r="B54728" s="2">
        <v>44359.875</v>
      </c>
      <c r="C54728">
        <v>336945</v>
      </c>
      <c r="D54728">
        <v>202914</v>
      </c>
      <c r="I54728" s="59">
        <v>99012</v>
      </c>
      <c r="J54728" s="57" t="s">
        <v>79</v>
      </c>
      <c r="K54728" s="58" t="str">
        <f t="shared" si="855"/>
        <v>будни</v>
      </c>
      <c r="L54728">
        <v>21</v>
      </c>
    </row>
    <row r="54729" spans="1:12" x14ac:dyDescent="0.3">
      <c r="A54729">
        <v>167495</v>
      </c>
      <c r="B54729" s="2">
        <v>44359.875187702266</v>
      </c>
      <c r="C54729">
        <v>34701</v>
      </c>
      <c r="D54729">
        <v>476070</v>
      </c>
      <c r="I54729" s="59">
        <v>99013</v>
      </c>
      <c r="J54729" s="57" t="s">
        <v>80</v>
      </c>
      <c r="K54729" s="58" t="str">
        <f t="shared" si="855"/>
        <v>будни</v>
      </c>
      <c r="L54729">
        <v>21</v>
      </c>
    </row>
    <row r="54730" spans="1:12" x14ac:dyDescent="0.3">
      <c r="A54730">
        <v>167497</v>
      </c>
      <c r="B54730" s="2">
        <v>44359.875637073885</v>
      </c>
      <c r="C54730">
        <v>35193</v>
      </c>
      <c r="D54730">
        <v>158978</v>
      </c>
      <c r="I54730" s="59">
        <v>99014</v>
      </c>
      <c r="J54730" s="57" t="s">
        <v>81</v>
      </c>
      <c r="K54730" s="58" t="str">
        <f t="shared" si="855"/>
        <v>будни</v>
      </c>
      <c r="L54730">
        <v>21</v>
      </c>
    </row>
    <row r="54731" spans="1:12" x14ac:dyDescent="0.3">
      <c r="A54731">
        <v>167498</v>
      </c>
      <c r="B54731" s="2">
        <v>44359.87599676376</v>
      </c>
      <c r="C54731">
        <v>260424</v>
      </c>
      <c r="D54731">
        <v>88863</v>
      </c>
      <c r="I54731" s="59">
        <v>99015</v>
      </c>
      <c r="J54731" s="57" t="s">
        <v>78</v>
      </c>
      <c r="K54731" s="58" t="str">
        <f t="shared" si="855"/>
        <v>выходные</v>
      </c>
      <c r="L54731">
        <v>21</v>
      </c>
    </row>
    <row r="54732" spans="1:12" x14ac:dyDescent="0.3">
      <c r="A54732">
        <v>167499</v>
      </c>
      <c r="B54732" s="2">
        <v>44359.87599676376</v>
      </c>
      <c r="C54732">
        <v>340353</v>
      </c>
      <c r="D54732">
        <v>111368</v>
      </c>
      <c r="I54732" s="59">
        <v>99016</v>
      </c>
      <c r="J54732" s="57" t="s">
        <v>82</v>
      </c>
      <c r="K54732" s="58" t="str">
        <f t="shared" si="855"/>
        <v>выходные</v>
      </c>
      <c r="L54732">
        <v>21</v>
      </c>
    </row>
    <row r="54733" spans="1:12" x14ac:dyDescent="0.3">
      <c r="A54733">
        <v>167504</v>
      </c>
      <c r="B54733" s="2">
        <v>44359.87721035599</v>
      </c>
      <c r="C54733">
        <v>280586</v>
      </c>
      <c r="D54733">
        <v>314092</v>
      </c>
      <c r="I54733" s="59">
        <v>99017</v>
      </c>
      <c r="J54733" s="57" t="s">
        <v>83</v>
      </c>
      <c r="K54733" s="58" t="str">
        <f t="shared" si="855"/>
        <v>будни</v>
      </c>
      <c r="L54733">
        <v>21</v>
      </c>
    </row>
    <row r="54734" spans="1:12" x14ac:dyDescent="0.3">
      <c r="A54734">
        <v>167509</v>
      </c>
      <c r="B54734" s="2">
        <v>44359.87721035599</v>
      </c>
      <c r="C54734">
        <v>295977</v>
      </c>
      <c r="D54734">
        <v>266896</v>
      </c>
      <c r="I54734" s="59">
        <v>99018</v>
      </c>
      <c r="J54734" s="57" t="s">
        <v>84</v>
      </c>
      <c r="K54734" s="58" t="str">
        <f t="shared" si="855"/>
        <v>будни</v>
      </c>
      <c r="L54734">
        <v>21</v>
      </c>
    </row>
    <row r="54735" spans="1:12" x14ac:dyDescent="0.3">
      <c r="A54735">
        <v>167514</v>
      </c>
      <c r="B54735" s="2">
        <v>44359.87755973998</v>
      </c>
      <c r="C54735">
        <v>202758</v>
      </c>
      <c r="D54735">
        <v>250679</v>
      </c>
      <c r="I54735" s="59">
        <v>99019</v>
      </c>
      <c r="J54735" s="57" t="s">
        <v>79</v>
      </c>
      <c r="K54735" s="58" t="str">
        <f t="shared" si="855"/>
        <v>будни</v>
      </c>
      <c r="L54735">
        <v>21</v>
      </c>
    </row>
    <row r="54736" spans="1:12" x14ac:dyDescent="0.3">
      <c r="A54736">
        <v>167517</v>
      </c>
      <c r="B54736" s="2">
        <v>44359.878019417476</v>
      </c>
      <c r="C54736">
        <v>295798</v>
      </c>
      <c r="D54736">
        <v>379763</v>
      </c>
      <c r="I54736" s="59">
        <v>99020</v>
      </c>
      <c r="J54736" s="57" t="s">
        <v>80</v>
      </c>
      <c r="K54736" s="58" t="str">
        <f t="shared" si="855"/>
        <v>будни</v>
      </c>
      <c r="L54736">
        <v>21</v>
      </c>
    </row>
    <row r="54737" spans="1:12" x14ac:dyDescent="0.3">
      <c r="A54737">
        <v>167518</v>
      </c>
      <c r="B54737" s="2">
        <v>44359.878423948219</v>
      </c>
      <c r="C54737">
        <v>122284</v>
      </c>
      <c r="D54737">
        <v>131161</v>
      </c>
      <c r="I54737" s="59">
        <v>99021</v>
      </c>
      <c r="J54737" s="57" t="s">
        <v>81</v>
      </c>
      <c r="K54737" s="58" t="str">
        <f t="shared" si="855"/>
        <v>будни</v>
      </c>
      <c r="L54737">
        <v>21</v>
      </c>
    </row>
    <row r="54738" spans="1:12" x14ac:dyDescent="0.3">
      <c r="A54738">
        <v>167520</v>
      </c>
      <c r="B54738" s="2">
        <v>44359.878828478963</v>
      </c>
      <c r="C54738">
        <v>20000</v>
      </c>
      <c r="D54738">
        <v>43842</v>
      </c>
      <c r="I54738" s="59">
        <v>99022</v>
      </c>
      <c r="J54738" s="57" t="s">
        <v>78</v>
      </c>
      <c r="K54738" s="58" t="str">
        <f t="shared" si="855"/>
        <v>выходные</v>
      </c>
      <c r="L54738">
        <v>21</v>
      </c>
    </row>
    <row r="54739" spans="1:12" x14ac:dyDescent="0.3">
      <c r="A54739">
        <v>167522</v>
      </c>
      <c r="B54739" s="2">
        <v>44359.878828478963</v>
      </c>
      <c r="C54739">
        <v>113540</v>
      </c>
      <c r="D54739">
        <v>347008</v>
      </c>
      <c r="I54739" s="59">
        <v>99023</v>
      </c>
      <c r="J54739" s="57" t="s">
        <v>82</v>
      </c>
      <c r="K54739" s="58" t="str">
        <f t="shared" si="855"/>
        <v>выходные</v>
      </c>
      <c r="L54739">
        <v>21</v>
      </c>
    </row>
    <row r="54740" spans="1:12" x14ac:dyDescent="0.3">
      <c r="A54740">
        <v>167526</v>
      </c>
      <c r="B54740" s="2">
        <v>44359.879233009713</v>
      </c>
      <c r="C54740">
        <v>221594</v>
      </c>
      <c r="D54740">
        <v>304128</v>
      </c>
      <c r="I54740" s="59">
        <v>99024</v>
      </c>
      <c r="J54740" s="57" t="s">
        <v>83</v>
      </c>
      <c r="K54740" s="58" t="str">
        <f t="shared" si="855"/>
        <v>будни</v>
      </c>
      <c r="L54740">
        <v>21</v>
      </c>
    </row>
    <row r="54741" spans="1:12" x14ac:dyDescent="0.3">
      <c r="A54741">
        <v>167530</v>
      </c>
      <c r="B54741" s="2">
        <v>44359.880851132686</v>
      </c>
      <c r="C54741">
        <v>146201</v>
      </c>
      <c r="D54741">
        <v>300941</v>
      </c>
      <c r="I54741" s="59">
        <v>99025</v>
      </c>
      <c r="J54741" s="57" t="s">
        <v>84</v>
      </c>
      <c r="K54741" s="58" t="str">
        <f t="shared" si="855"/>
        <v>будни</v>
      </c>
      <c r="L54741">
        <v>21</v>
      </c>
    </row>
    <row r="54742" spans="1:12" x14ac:dyDescent="0.3">
      <c r="A54742">
        <v>167534</v>
      </c>
      <c r="B54742" s="2">
        <v>44359.882064724916</v>
      </c>
      <c r="C54742">
        <v>165806</v>
      </c>
      <c r="D54742">
        <v>341333</v>
      </c>
      <c r="I54742" s="59">
        <v>99026</v>
      </c>
      <c r="J54742" s="57" t="s">
        <v>79</v>
      </c>
      <c r="K54742" s="58" t="str">
        <f t="shared" si="855"/>
        <v>будни</v>
      </c>
      <c r="L54742">
        <v>21</v>
      </c>
    </row>
    <row r="54743" spans="1:12" x14ac:dyDescent="0.3">
      <c r="A54743">
        <v>167539</v>
      </c>
      <c r="B54743" s="2">
        <v>44359.882469255666</v>
      </c>
      <c r="C54743">
        <v>240360</v>
      </c>
      <c r="D54743">
        <v>21407</v>
      </c>
      <c r="I54743" s="59">
        <v>99027</v>
      </c>
      <c r="J54743" s="57" t="s">
        <v>80</v>
      </c>
      <c r="K54743" s="58" t="str">
        <f t="shared" si="855"/>
        <v>будни</v>
      </c>
      <c r="L54743">
        <v>21</v>
      </c>
    </row>
    <row r="54744" spans="1:12" x14ac:dyDescent="0.3">
      <c r="A54744">
        <v>167541</v>
      </c>
      <c r="B54744" s="2">
        <v>44359.882469255666</v>
      </c>
      <c r="C54744">
        <v>281513</v>
      </c>
      <c r="D54744">
        <v>153893</v>
      </c>
      <c r="I54744" s="59">
        <v>99028</v>
      </c>
      <c r="J54744" s="57" t="s">
        <v>81</v>
      </c>
      <c r="K54744" s="58" t="str">
        <f t="shared" si="855"/>
        <v>будни</v>
      </c>
      <c r="L54744">
        <v>21</v>
      </c>
    </row>
    <row r="54745" spans="1:12" x14ac:dyDescent="0.3">
      <c r="A54745">
        <v>167545</v>
      </c>
      <c r="B54745" s="2">
        <v>44359.883682847896</v>
      </c>
      <c r="C54745">
        <v>173756</v>
      </c>
      <c r="D54745">
        <v>419184</v>
      </c>
      <c r="I54745" s="59">
        <v>99029</v>
      </c>
      <c r="J54745" s="57" t="s">
        <v>78</v>
      </c>
      <c r="K54745" s="58" t="str">
        <f t="shared" si="855"/>
        <v>выходные</v>
      </c>
      <c r="L54745">
        <v>21</v>
      </c>
    </row>
    <row r="54746" spans="1:12" x14ac:dyDescent="0.3">
      <c r="A54746">
        <v>167548</v>
      </c>
      <c r="B54746" s="2">
        <v>44359.883682847896</v>
      </c>
      <c r="C54746">
        <v>300892</v>
      </c>
      <c r="D54746">
        <v>367087</v>
      </c>
      <c r="I54746" s="59">
        <v>99030</v>
      </c>
      <c r="J54746" s="57" t="s">
        <v>82</v>
      </c>
      <c r="K54746" s="58" t="str">
        <f t="shared" si="855"/>
        <v>выходные</v>
      </c>
      <c r="L54746">
        <v>21</v>
      </c>
    </row>
    <row r="54747" spans="1:12" x14ac:dyDescent="0.3">
      <c r="A54747">
        <v>167550</v>
      </c>
      <c r="B54747" s="2">
        <v>44359.884087378647</v>
      </c>
      <c r="C54747">
        <v>311175</v>
      </c>
      <c r="D54747">
        <v>21760</v>
      </c>
      <c r="I54747" s="59">
        <v>99031</v>
      </c>
      <c r="J54747" s="57" t="s">
        <v>83</v>
      </c>
      <c r="K54747" s="58" t="str">
        <f t="shared" si="855"/>
        <v>будни</v>
      </c>
      <c r="L54747">
        <v>21</v>
      </c>
    </row>
    <row r="54748" spans="1:12" x14ac:dyDescent="0.3">
      <c r="A54748">
        <v>167552</v>
      </c>
      <c r="B54748" s="2">
        <v>44359.884491909383</v>
      </c>
      <c r="C54748">
        <v>31024</v>
      </c>
      <c r="D54748">
        <v>115256</v>
      </c>
      <c r="I54748" s="59">
        <v>99032</v>
      </c>
      <c r="J54748" s="57" t="s">
        <v>84</v>
      </c>
      <c r="K54748" s="58" t="str">
        <f t="shared" si="855"/>
        <v>будни</v>
      </c>
      <c r="L54748">
        <v>21</v>
      </c>
    </row>
    <row r="54749" spans="1:12" x14ac:dyDescent="0.3">
      <c r="A54749">
        <v>167556</v>
      </c>
      <c r="B54749" s="2">
        <v>44359.885300970876</v>
      </c>
      <c r="C54749">
        <v>177662</v>
      </c>
      <c r="D54749">
        <v>230507</v>
      </c>
      <c r="I54749" s="59">
        <v>99033</v>
      </c>
      <c r="J54749" s="57" t="s">
        <v>79</v>
      </c>
      <c r="K54749" s="58" t="str">
        <f t="shared" si="855"/>
        <v>будни</v>
      </c>
      <c r="L54749">
        <v>21</v>
      </c>
    </row>
    <row r="54750" spans="1:12" x14ac:dyDescent="0.3">
      <c r="A54750">
        <v>167558</v>
      </c>
      <c r="B54750" s="2">
        <v>44359.885300970876</v>
      </c>
      <c r="C54750">
        <v>335480</v>
      </c>
      <c r="D54750">
        <v>341333</v>
      </c>
      <c r="I54750" s="59">
        <v>99034</v>
      </c>
      <c r="J54750" s="57" t="s">
        <v>80</v>
      </c>
      <c r="K54750" s="58" t="str">
        <f t="shared" si="855"/>
        <v>будни</v>
      </c>
      <c r="L54750">
        <v>21</v>
      </c>
    </row>
    <row r="54751" spans="1:12" x14ac:dyDescent="0.3">
      <c r="A54751">
        <v>167563</v>
      </c>
      <c r="B54751" s="2">
        <v>44359.886919093849</v>
      </c>
      <c r="C54751">
        <v>151307</v>
      </c>
      <c r="D54751">
        <v>241927</v>
      </c>
      <c r="I54751" s="59">
        <v>99035</v>
      </c>
      <c r="J54751" s="57" t="s">
        <v>81</v>
      </c>
      <c r="K54751" s="58" t="str">
        <f t="shared" si="855"/>
        <v>будни</v>
      </c>
      <c r="L54751">
        <v>21</v>
      </c>
    </row>
    <row r="54752" spans="1:12" x14ac:dyDescent="0.3">
      <c r="A54752">
        <v>167565</v>
      </c>
      <c r="B54752" s="2">
        <v>44359.886919093849</v>
      </c>
      <c r="C54752">
        <v>187424</v>
      </c>
      <c r="D54752">
        <v>210354</v>
      </c>
      <c r="I54752" s="59">
        <v>99036</v>
      </c>
      <c r="J54752" s="57" t="s">
        <v>78</v>
      </c>
      <c r="K54752" s="58" t="str">
        <f t="shared" si="855"/>
        <v>выходные</v>
      </c>
      <c r="L54752">
        <v>21</v>
      </c>
    </row>
    <row r="54753" spans="1:12" x14ac:dyDescent="0.3">
      <c r="A54753">
        <v>167566</v>
      </c>
      <c r="B54753" s="2">
        <v>44359.886919093849</v>
      </c>
      <c r="C54753">
        <v>188621</v>
      </c>
      <c r="D54753">
        <v>217497</v>
      </c>
      <c r="I54753" s="59">
        <v>99037</v>
      </c>
      <c r="J54753" s="57" t="s">
        <v>82</v>
      </c>
      <c r="K54753" s="58" t="str">
        <f t="shared" si="855"/>
        <v>выходные</v>
      </c>
      <c r="L54753">
        <v>21</v>
      </c>
    </row>
    <row r="54754" spans="1:12" x14ac:dyDescent="0.3">
      <c r="A54754">
        <v>167569</v>
      </c>
      <c r="B54754" s="2">
        <v>44359.886919093849</v>
      </c>
      <c r="C54754">
        <v>254331</v>
      </c>
      <c r="D54754">
        <v>48826</v>
      </c>
      <c r="I54754" s="59">
        <v>99038</v>
      </c>
      <c r="J54754" s="57" t="s">
        <v>83</v>
      </c>
      <c r="K54754" s="58" t="str">
        <f t="shared" si="855"/>
        <v>будни</v>
      </c>
      <c r="L54754">
        <v>21</v>
      </c>
    </row>
    <row r="54755" spans="1:12" x14ac:dyDescent="0.3">
      <c r="A54755">
        <v>167570</v>
      </c>
      <c r="B54755" s="2">
        <v>44359.8873236246</v>
      </c>
      <c r="C54755">
        <v>219499</v>
      </c>
      <c r="D54755">
        <v>370960</v>
      </c>
      <c r="I54755" s="59">
        <v>99039</v>
      </c>
      <c r="J54755" s="57" t="s">
        <v>84</v>
      </c>
      <c r="K54755" s="58" t="str">
        <f t="shared" si="855"/>
        <v>будни</v>
      </c>
      <c r="L54755">
        <v>21</v>
      </c>
    </row>
    <row r="54756" spans="1:12" x14ac:dyDescent="0.3">
      <c r="A54756">
        <v>167573</v>
      </c>
      <c r="B54756" s="2">
        <v>44359.88775292215</v>
      </c>
      <c r="C54756">
        <v>214197</v>
      </c>
      <c r="D54756">
        <v>230507</v>
      </c>
      <c r="I54756" s="59">
        <v>99040</v>
      </c>
      <c r="J54756" s="57" t="s">
        <v>79</v>
      </c>
      <c r="K54756" s="58" t="str">
        <f t="shared" si="855"/>
        <v>будни</v>
      </c>
      <c r="L54756">
        <v>21</v>
      </c>
    </row>
    <row r="54757" spans="1:12" x14ac:dyDescent="0.3">
      <c r="A54757">
        <v>167574</v>
      </c>
      <c r="B54757" s="2">
        <v>44359.888333333336</v>
      </c>
      <c r="C54757">
        <v>1743</v>
      </c>
      <c r="D54757">
        <v>183290</v>
      </c>
      <c r="I54757" s="59">
        <v>99041</v>
      </c>
      <c r="J54757" s="57" t="s">
        <v>80</v>
      </c>
      <c r="K54757" s="58" t="str">
        <f t="shared" si="855"/>
        <v>будни</v>
      </c>
      <c r="L54757">
        <v>21</v>
      </c>
    </row>
    <row r="54758" spans="1:12" x14ac:dyDescent="0.3">
      <c r="A54758">
        <v>167575</v>
      </c>
      <c r="B54758" s="2">
        <v>44359.888790551471</v>
      </c>
      <c r="C54758">
        <v>145998</v>
      </c>
      <c r="D54758">
        <v>227775</v>
      </c>
      <c r="I54758" s="59">
        <v>99042</v>
      </c>
      <c r="J54758" s="57" t="s">
        <v>81</v>
      </c>
      <c r="K54758" s="58" t="str">
        <f t="shared" si="855"/>
        <v>будни</v>
      </c>
      <c r="L54758">
        <v>21</v>
      </c>
    </row>
    <row r="54759" spans="1:12" x14ac:dyDescent="0.3">
      <c r="A54759">
        <v>167576</v>
      </c>
      <c r="B54759" s="2">
        <v>44359.888941747573</v>
      </c>
      <c r="C54759">
        <v>7388</v>
      </c>
      <c r="D54759">
        <v>470762</v>
      </c>
      <c r="I54759" s="59">
        <v>99043</v>
      </c>
      <c r="J54759" s="57" t="s">
        <v>78</v>
      </c>
      <c r="K54759" s="58" t="str">
        <f t="shared" si="855"/>
        <v>выходные</v>
      </c>
      <c r="L54759">
        <v>21</v>
      </c>
    </row>
    <row r="54760" spans="1:12" x14ac:dyDescent="0.3">
      <c r="A54760">
        <v>167580</v>
      </c>
      <c r="B54760" s="2">
        <v>44359.889217810603</v>
      </c>
      <c r="C54760">
        <v>125034</v>
      </c>
      <c r="D54760">
        <v>304128</v>
      </c>
      <c r="I54760" s="59">
        <v>99044</v>
      </c>
      <c r="J54760" s="57" t="s">
        <v>82</v>
      </c>
      <c r="K54760" s="58" t="str">
        <f t="shared" si="855"/>
        <v>выходные</v>
      </c>
      <c r="L54760">
        <v>21</v>
      </c>
    </row>
    <row r="54761" spans="1:12" x14ac:dyDescent="0.3">
      <c r="A54761">
        <v>167582</v>
      </c>
      <c r="B54761" s="2">
        <v>44359.889750809059</v>
      </c>
      <c r="C54761">
        <v>18834</v>
      </c>
      <c r="D54761">
        <v>439981</v>
      </c>
      <c r="I54761" s="59">
        <v>99045</v>
      </c>
      <c r="J54761" s="57" t="s">
        <v>83</v>
      </c>
      <c r="K54761" s="58" t="str">
        <f t="shared" si="855"/>
        <v>будни</v>
      </c>
      <c r="L54761">
        <v>21</v>
      </c>
    </row>
    <row r="54762" spans="1:12" x14ac:dyDescent="0.3">
      <c r="A54762">
        <v>167587</v>
      </c>
      <c r="B54762" s="2">
        <v>44359.889750809059</v>
      </c>
      <c r="C54762">
        <v>176592</v>
      </c>
      <c r="D54762">
        <v>470762</v>
      </c>
      <c r="I54762" s="59">
        <v>99046</v>
      </c>
      <c r="J54762" s="57" t="s">
        <v>84</v>
      </c>
      <c r="K54762" s="58" t="str">
        <f t="shared" si="855"/>
        <v>будни</v>
      </c>
      <c r="L54762">
        <v>21</v>
      </c>
    </row>
    <row r="54763" spans="1:12" x14ac:dyDescent="0.3">
      <c r="A54763">
        <v>167590</v>
      </c>
      <c r="B54763" s="2">
        <v>44359.890559870553</v>
      </c>
      <c r="C54763">
        <v>28553</v>
      </c>
      <c r="D54763">
        <v>341692</v>
      </c>
      <c r="I54763" s="59">
        <v>99047</v>
      </c>
      <c r="J54763" s="57" t="s">
        <v>79</v>
      </c>
      <c r="K54763" s="58" t="str">
        <f t="shared" si="855"/>
        <v>будни</v>
      </c>
      <c r="L54763">
        <v>21</v>
      </c>
    </row>
    <row r="54764" spans="1:12" x14ac:dyDescent="0.3">
      <c r="A54764">
        <v>167593</v>
      </c>
      <c r="B54764" s="2">
        <v>44359.890559870553</v>
      </c>
      <c r="C54764">
        <v>81732</v>
      </c>
      <c r="D54764">
        <v>230507</v>
      </c>
      <c r="I54764" s="59">
        <v>99048</v>
      </c>
      <c r="J54764" s="57" t="s">
        <v>80</v>
      </c>
      <c r="K54764" s="58" t="str">
        <f t="shared" si="855"/>
        <v>будни</v>
      </c>
      <c r="L54764">
        <v>21</v>
      </c>
    </row>
    <row r="54765" spans="1:12" x14ac:dyDescent="0.3">
      <c r="A54765">
        <v>167596</v>
      </c>
      <c r="B54765" s="2">
        <v>44359.890964401289</v>
      </c>
      <c r="C54765">
        <v>131620</v>
      </c>
      <c r="D54765">
        <v>470762</v>
      </c>
      <c r="I54765" s="59">
        <v>99049</v>
      </c>
      <c r="J54765" s="57" t="s">
        <v>81</v>
      </c>
      <c r="K54765" s="58" t="str">
        <f t="shared" si="855"/>
        <v>будни</v>
      </c>
      <c r="L54765">
        <v>21</v>
      </c>
    </row>
    <row r="54766" spans="1:12" x14ac:dyDescent="0.3">
      <c r="A54766">
        <v>167597</v>
      </c>
      <c r="B54766" s="2">
        <v>44359.891773462783</v>
      </c>
      <c r="C54766">
        <v>155256</v>
      </c>
      <c r="D54766">
        <v>411922</v>
      </c>
      <c r="I54766" s="59">
        <v>99050</v>
      </c>
      <c r="J54766" s="57" t="s">
        <v>78</v>
      </c>
      <c r="K54766" s="58" t="str">
        <f t="shared" si="855"/>
        <v>выходные</v>
      </c>
      <c r="L54766">
        <v>21</v>
      </c>
    </row>
    <row r="54767" spans="1:12" x14ac:dyDescent="0.3">
      <c r="A54767">
        <v>167598</v>
      </c>
      <c r="B54767" s="2">
        <v>44359.89258252427</v>
      </c>
      <c r="C54767">
        <v>122405</v>
      </c>
      <c r="D54767">
        <v>86587</v>
      </c>
      <c r="I54767" s="59">
        <v>99051</v>
      </c>
      <c r="J54767" s="57" t="s">
        <v>82</v>
      </c>
      <c r="K54767" s="58" t="str">
        <f t="shared" si="855"/>
        <v>выходные</v>
      </c>
      <c r="L54767">
        <v>21</v>
      </c>
    </row>
    <row r="54768" spans="1:12" x14ac:dyDescent="0.3">
      <c r="A54768">
        <v>167599</v>
      </c>
      <c r="B54768" s="2">
        <v>44359.89258252427</v>
      </c>
      <c r="C54768">
        <v>288728</v>
      </c>
      <c r="D54768">
        <v>257392</v>
      </c>
      <c r="I54768" s="59">
        <v>99052</v>
      </c>
      <c r="J54768" s="57" t="s">
        <v>83</v>
      </c>
      <c r="K54768" s="58" t="str">
        <f t="shared" si="855"/>
        <v>будни</v>
      </c>
      <c r="L54768">
        <v>21</v>
      </c>
    </row>
    <row r="54769" spans="1:12" x14ac:dyDescent="0.3">
      <c r="A54769">
        <v>167602</v>
      </c>
      <c r="B54769" s="2">
        <v>44359.893796116507</v>
      </c>
      <c r="C54769">
        <v>242944</v>
      </c>
      <c r="D54769">
        <v>347008</v>
      </c>
      <c r="I54769" s="59">
        <v>99053</v>
      </c>
      <c r="J54769" s="57" t="s">
        <v>84</v>
      </c>
      <c r="K54769" s="58" t="str">
        <f t="shared" si="855"/>
        <v>будни</v>
      </c>
      <c r="L54769">
        <v>21</v>
      </c>
    </row>
    <row r="54770" spans="1:12" x14ac:dyDescent="0.3">
      <c r="A54770">
        <v>167606</v>
      </c>
      <c r="B54770" s="2">
        <v>44359.894497512738</v>
      </c>
      <c r="C54770">
        <v>56990</v>
      </c>
      <c r="D54770">
        <v>118549</v>
      </c>
      <c r="I54770" s="59">
        <v>99054</v>
      </c>
      <c r="J54770" s="57" t="s">
        <v>79</v>
      </c>
      <c r="K54770" s="58" t="str">
        <f t="shared" si="855"/>
        <v>будни</v>
      </c>
      <c r="L54770">
        <v>21</v>
      </c>
    </row>
    <row r="54771" spans="1:12" x14ac:dyDescent="0.3">
      <c r="A54771">
        <v>167611</v>
      </c>
      <c r="B54771" s="2">
        <v>44359.897666666664</v>
      </c>
      <c r="C54771">
        <v>41832</v>
      </c>
      <c r="D54771">
        <v>227775</v>
      </c>
      <c r="I54771" s="59">
        <v>99055</v>
      </c>
      <c r="J54771" s="57" t="s">
        <v>80</v>
      </c>
      <c r="K54771" s="58" t="str">
        <f t="shared" si="855"/>
        <v>будни</v>
      </c>
      <c r="L54771">
        <v>21</v>
      </c>
    </row>
    <row r="54772" spans="1:12" x14ac:dyDescent="0.3">
      <c r="A54772">
        <v>167614</v>
      </c>
      <c r="B54772" s="2">
        <v>44359.89865048544</v>
      </c>
      <c r="C54772">
        <v>177453</v>
      </c>
      <c r="D54772">
        <v>301748</v>
      </c>
      <c r="I54772" s="59">
        <v>99056</v>
      </c>
      <c r="J54772" s="57" t="s">
        <v>81</v>
      </c>
      <c r="K54772" s="58" t="str">
        <f t="shared" si="855"/>
        <v>будни</v>
      </c>
      <c r="L54772">
        <v>21</v>
      </c>
    </row>
    <row r="54773" spans="1:12" x14ac:dyDescent="0.3">
      <c r="A54773">
        <v>167615</v>
      </c>
      <c r="B54773" s="2">
        <v>44359.898861659596</v>
      </c>
      <c r="C54773">
        <v>36281</v>
      </c>
      <c r="D54773">
        <v>12149</v>
      </c>
      <c r="I54773" s="59">
        <v>99057</v>
      </c>
      <c r="J54773" s="57" t="s">
        <v>78</v>
      </c>
      <c r="K54773" s="58" t="str">
        <f t="shared" si="855"/>
        <v>выходные</v>
      </c>
      <c r="L54773">
        <v>21</v>
      </c>
    </row>
    <row r="54774" spans="1:12" x14ac:dyDescent="0.3">
      <c r="A54774">
        <v>167618</v>
      </c>
      <c r="B54774" s="2">
        <v>44359.899459546927</v>
      </c>
      <c r="C54774">
        <v>309187</v>
      </c>
      <c r="D54774">
        <v>172251</v>
      </c>
      <c r="I54774" s="59">
        <v>99058</v>
      </c>
      <c r="J54774" s="57" t="s">
        <v>82</v>
      </c>
      <c r="K54774" s="58" t="str">
        <f t="shared" si="855"/>
        <v>выходные</v>
      </c>
      <c r="L54774">
        <v>21</v>
      </c>
    </row>
    <row r="54775" spans="1:12" x14ac:dyDescent="0.3">
      <c r="A54775">
        <v>167622</v>
      </c>
      <c r="B54775" s="2">
        <v>44359.89986407767</v>
      </c>
      <c r="C54775">
        <v>260827</v>
      </c>
      <c r="D54775">
        <v>179296</v>
      </c>
      <c r="I54775" s="59">
        <v>99059</v>
      </c>
      <c r="J54775" s="57" t="s">
        <v>83</v>
      </c>
      <c r="K54775" s="58" t="str">
        <f t="shared" si="855"/>
        <v>будни</v>
      </c>
      <c r="L54775">
        <v>21</v>
      </c>
    </row>
    <row r="54776" spans="1:12" x14ac:dyDescent="0.3">
      <c r="A54776">
        <v>167626</v>
      </c>
      <c r="B54776" s="2">
        <v>44359.900268608413</v>
      </c>
      <c r="C54776">
        <v>61783</v>
      </c>
      <c r="D54776">
        <v>351192</v>
      </c>
      <c r="I54776" s="59">
        <v>99060</v>
      </c>
      <c r="J54776" s="57" t="s">
        <v>84</v>
      </c>
      <c r="K54776" s="58" t="str">
        <f t="shared" si="855"/>
        <v>будни</v>
      </c>
      <c r="L54776">
        <v>21</v>
      </c>
    </row>
    <row r="54777" spans="1:12" x14ac:dyDescent="0.3">
      <c r="A54777">
        <v>167629</v>
      </c>
      <c r="B54777" s="2">
        <v>44359.900268608413</v>
      </c>
      <c r="C54777">
        <v>66631</v>
      </c>
      <c r="D54777">
        <v>38789</v>
      </c>
      <c r="I54777" s="59">
        <v>99061</v>
      </c>
      <c r="J54777" s="57" t="s">
        <v>79</v>
      </c>
      <c r="K54777" s="58" t="str">
        <f t="shared" si="855"/>
        <v>будни</v>
      </c>
      <c r="L54777">
        <v>21</v>
      </c>
    </row>
    <row r="54778" spans="1:12" x14ac:dyDescent="0.3">
      <c r="A54778">
        <v>167631</v>
      </c>
      <c r="B54778" s="2">
        <v>44359.900357066559</v>
      </c>
      <c r="C54778">
        <v>230506</v>
      </c>
      <c r="D54778">
        <v>162482</v>
      </c>
      <c r="I54778" s="59">
        <v>99062</v>
      </c>
      <c r="J54778" s="57" t="s">
        <v>80</v>
      </c>
      <c r="K54778" s="58" t="str">
        <f t="shared" si="855"/>
        <v>будни</v>
      </c>
      <c r="L54778">
        <v>21</v>
      </c>
    </row>
    <row r="54779" spans="1:12" x14ac:dyDescent="0.3">
      <c r="A54779">
        <v>167636</v>
      </c>
      <c r="B54779" s="2">
        <v>44359.90148220065</v>
      </c>
      <c r="C54779">
        <v>93899</v>
      </c>
      <c r="D54779">
        <v>43842</v>
      </c>
      <c r="I54779" s="59">
        <v>99063</v>
      </c>
      <c r="J54779" s="57" t="s">
        <v>81</v>
      </c>
      <c r="K54779" s="58" t="str">
        <f t="shared" si="855"/>
        <v>будни</v>
      </c>
      <c r="L54779">
        <v>21</v>
      </c>
    </row>
    <row r="54780" spans="1:12" x14ac:dyDescent="0.3">
      <c r="A54780">
        <v>167638</v>
      </c>
      <c r="B54780" s="2">
        <v>44359.90148220065</v>
      </c>
      <c r="C54780">
        <v>180129</v>
      </c>
      <c r="D54780">
        <v>310958</v>
      </c>
      <c r="I54780" s="59">
        <v>99064</v>
      </c>
      <c r="J54780" s="57" t="s">
        <v>78</v>
      </c>
      <c r="K54780" s="58" t="str">
        <f t="shared" si="855"/>
        <v>выходные</v>
      </c>
      <c r="L54780">
        <v>21</v>
      </c>
    </row>
    <row r="54781" spans="1:12" x14ac:dyDescent="0.3">
      <c r="A54781">
        <v>167642</v>
      </c>
      <c r="B54781" s="2">
        <v>44359.901791436503</v>
      </c>
      <c r="C54781">
        <v>77594</v>
      </c>
      <c r="D54781">
        <v>158978</v>
      </c>
      <c r="I54781" s="59">
        <v>99065</v>
      </c>
      <c r="J54781" s="57" t="s">
        <v>82</v>
      </c>
      <c r="K54781" s="58" t="str">
        <f t="shared" si="855"/>
        <v>выходные</v>
      </c>
      <c r="L54781">
        <v>21</v>
      </c>
    </row>
    <row r="54782" spans="1:12" x14ac:dyDescent="0.3">
      <c r="A54782">
        <v>167646</v>
      </c>
      <c r="B54782" s="2">
        <v>44359.901886731393</v>
      </c>
      <c r="C54782">
        <v>85548</v>
      </c>
      <c r="D54782">
        <v>182984</v>
      </c>
      <c r="I54782" s="59">
        <v>99066</v>
      </c>
      <c r="J54782" s="57" t="s">
        <v>83</v>
      </c>
      <c r="K54782" s="58" t="str">
        <f t="shared" si="855"/>
        <v>будни</v>
      </c>
      <c r="L54782">
        <v>21</v>
      </c>
    </row>
    <row r="54783" spans="1:12" x14ac:dyDescent="0.3">
      <c r="A54783">
        <v>167650</v>
      </c>
      <c r="B54783" s="2">
        <v>44359.901886731393</v>
      </c>
      <c r="C54783">
        <v>288221</v>
      </c>
      <c r="D54783">
        <v>389877</v>
      </c>
      <c r="I54783" s="59">
        <v>99067</v>
      </c>
      <c r="J54783" s="57" t="s">
        <v>84</v>
      </c>
      <c r="K54783" s="58" t="str">
        <f t="shared" si="855"/>
        <v>будни</v>
      </c>
      <c r="L54783">
        <v>21</v>
      </c>
    </row>
    <row r="54784" spans="1:12" x14ac:dyDescent="0.3">
      <c r="A54784">
        <v>167654</v>
      </c>
      <c r="B54784" s="2">
        <v>44359.90269579288</v>
      </c>
      <c r="C54784">
        <v>338589</v>
      </c>
      <c r="D54784">
        <v>250679</v>
      </c>
      <c r="I54784" s="59">
        <v>99068</v>
      </c>
      <c r="J54784" s="57" t="s">
        <v>79</v>
      </c>
      <c r="K54784" s="58" t="str">
        <f t="shared" si="855"/>
        <v>будни</v>
      </c>
      <c r="L54784">
        <v>21</v>
      </c>
    </row>
    <row r="54785" spans="1:12" x14ac:dyDescent="0.3">
      <c r="A54785">
        <v>167657</v>
      </c>
      <c r="B54785" s="2">
        <v>44359.902981658379</v>
      </c>
      <c r="C54785">
        <v>328432</v>
      </c>
      <c r="D54785">
        <v>158978</v>
      </c>
      <c r="I54785" s="59">
        <v>99069</v>
      </c>
      <c r="J54785" s="57" t="s">
        <v>80</v>
      </c>
      <c r="K54785" s="58" t="str">
        <f t="shared" si="855"/>
        <v>будни</v>
      </c>
      <c r="L54785">
        <v>21</v>
      </c>
    </row>
    <row r="54786" spans="1:12" x14ac:dyDescent="0.3">
      <c r="A54786">
        <v>167658</v>
      </c>
      <c r="B54786" s="2">
        <v>44359.90310032363</v>
      </c>
      <c r="C54786">
        <v>189900</v>
      </c>
      <c r="D54786">
        <v>118549</v>
      </c>
      <c r="I54786" s="59">
        <v>99070</v>
      </c>
      <c r="J54786" s="57" t="s">
        <v>81</v>
      </c>
      <c r="K54786" s="58" t="str">
        <f t="shared" si="855"/>
        <v>будни</v>
      </c>
      <c r="L54786">
        <v>21</v>
      </c>
    </row>
    <row r="54787" spans="1:12" x14ac:dyDescent="0.3">
      <c r="A54787">
        <v>167662</v>
      </c>
      <c r="B54787" s="2">
        <v>44359.903504854366</v>
      </c>
      <c r="C54787">
        <v>297489</v>
      </c>
      <c r="D54787">
        <v>470762</v>
      </c>
      <c r="I54787" s="59">
        <v>99071</v>
      </c>
      <c r="J54787" s="57" t="s">
        <v>78</v>
      </c>
      <c r="K54787" s="58" t="str">
        <f t="shared" ref="K54787:K54850" si="856">IF(OR(J54787="суббота",J54787="воскресенье"),"выходные","будни")</f>
        <v>выходные</v>
      </c>
      <c r="L54787">
        <v>21</v>
      </c>
    </row>
    <row r="54788" spans="1:12" x14ac:dyDescent="0.3">
      <c r="A54788">
        <v>167666</v>
      </c>
      <c r="B54788" s="2">
        <v>44359.903504854374</v>
      </c>
      <c r="C54788">
        <v>34807</v>
      </c>
      <c r="D54788">
        <v>125006</v>
      </c>
      <c r="I54788" s="59">
        <v>99072</v>
      </c>
      <c r="J54788" s="57" t="s">
        <v>82</v>
      </c>
      <c r="K54788" s="58" t="str">
        <f t="shared" si="856"/>
        <v>выходные</v>
      </c>
      <c r="L54788">
        <v>21</v>
      </c>
    </row>
    <row r="54789" spans="1:12" x14ac:dyDescent="0.3">
      <c r="A54789">
        <v>167671</v>
      </c>
      <c r="B54789" s="2">
        <v>44359.904660176398</v>
      </c>
      <c r="C54789">
        <v>40586</v>
      </c>
      <c r="D54789">
        <v>347393</v>
      </c>
      <c r="I54789" s="59">
        <v>99073</v>
      </c>
      <c r="J54789" s="57" t="s">
        <v>83</v>
      </c>
      <c r="K54789" s="58" t="str">
        <f t="shared" si="856"/>
        <v>будни</v>
      </c>
      <c r="L54789">
        <v>21</v>
      </c>
    </row>
    <row r="54790" spans="1:12" x14ac:dyDescent="0.3">
      <c r="A54790">
        <v>167675</v>
      </c>
      <c r="B54790" s="2">
        <v>44359.906336569577</v>
      </c>
      <c r="C54790">
        <v>25376</v>
      </c>
      <c r="D54790">
        <v>144636</v>
      </c>
      <c r="I54790" s="59">
        <v>99074</v>
      </c>
      <c r="J54790" s="57" t="s">
        <v>84</v>
      </c>
      <c r="K54790" s="58" t="str">
        <f t="shared" si="856"/>
        <v>будни</v>
      </c>
      <c r="L54790">
        <v>21</v>
      </c>
    </row>
    <row r="54791" spans="1:12" x14ac:dyDescent="0.3">
      <c r="A54791">
        <v>167677</v>
      </c>
      <c r="B54791" s="2">
        <v>44359.906741100327</v>
      </c>
      <c r="C54791">
        <v>256796</v>
      </c>
      <c r="D54791">
        <v>304722</v>
      </c>
      <c r="I54791" s="59">
        <v>99075</v>
      </c>
      <c r="J54791" s="57" t="s">
        <v>79</v>
      </c>
      <c r="K54791" s="58" t="str">
        <f t="shared" si="856"/>
        <v>будни</v>
      </c>
      <c r="L54791">
        <v>21</v>
      </c>
    </row>
    <row r="54792" spans="1:12" x14ac:dyDescent="0.3">
      <c r="A54792">
        <v>167678</v>
      </c>
      <c r="B54792" s="2">
        <v>44359.907145631063</v>
      </c>
      <c r="C54792">
        <v>308815</v>
      </c>
      <c r="D54792">
        <v>68227</v>
      </c>
      <c r="I54792" s="59">
        <v>99076</v>
      </c>
      <c r="J54792" s="57" t="s">
        <v>80</v>
      </c>
      <c r="K54792" s="58" t="str">
        <f t="shared" si="856"/>
        <v>будни</v>
      </c>
      <c r="L54792">
        <v>21</v>
      </c>
    </row>
    <row r="54793" spans="1:12" x14ac:dyDescent="0.3">
      <c r="A54793">
        <v>167683</v>
      </c>
      <c r="B54793" s="2">
        <v>44359.907550161814</v>
      </c>
      <c r="C54793">
        <v>13979</v>
      </c>
      <c r="D54793">
        <v>108772</v>
      </c>
      <c r="I54793" s="59">
        <v>99077</v>
      </c>
      <c r="J54793" s="57" t="s">
        <v>81</v>
      </c>
      <c r="K54793" s="58" t="str">
        <f t="shared" si="856"/>
        <v>будни</v>
      </c>
      <c r="L54793">
        <v>21</v>
      </c>
    </row>
    <row r="54794" spans="1:12" x14ac:dyDescent="0.3">
      <c r="A54794">
        <v>167684</v>
      </c>
      <c r="B54794" s="2">
        <v>44359.908000000003</v>
      </c>
      <c r="C54794">
        <v>318533</v>
      </c>
      <c r="D54794">
        <v>204725</v>
      </c>
      <c r="I54794" s="59">
        <v>99078</v>
      </c>
      <c r="J54794" s="57" t="s">
        <v>78</v>
      </c>
      <c r="K54794" s="58" t="str">
        <f t="shared" si="856"/>
        <v>выходные</v>
      </c>
      <c r="L54794">
        <v>21</v>
      </c>
    </row>
    <row r="54795" spans="1:12" x14ac:dyDescent="0.3">
      <c r="A54795">
        <v>167688</v>
      </c>
      <c r="B54795" s="2">
        <v>44359.9083592233</v>
      </c>
      <c r="C54795">
        <v>127006</v>
      </c>
      <c r="D54795">
        <v>401945</v>
      </c>
      <c r="I54795" s="59">
        <v>99079</v>
      </c>
      <c r="J54795" s="57" t="s">
        <v>82</v>
      </c>
      <c r="K54795" s="58" t="str">
        <f t="shared" si="856"/>
        <v>выходные</v>
      </c>
      <c r="L54795">
        <v>21</v>
      </c>
    </row>
    <row r="54796" spans="1:12" x14ac:dyDescent="0.3">
      <c r="A54796">
        <v>167689</v>
      </c>
      <c r="B54796" s="2">
        <v>44359.908871730702</v>
      </c>
      <c r="C54796">
        <v>330392</v>
      </c>
      <c r="D54796">
        <v>411922</v>
      </c>
      <c r="I54796" s="59">
        <v>99080</v>
      </c>
      <c r="J54796" s="57" t="s">
        <v>83</v>
      </c>
      <c r="K54796" s="58" t="str">
        <f t="shared" si="856"/>
        <v>будни</v>
      </c>
      <c r="L54796">
        <v>21</v>
      </c>
    </row>
    <row r="54797" spans="1:12" x14ac:dyDescent="0.3">
      <c r="A54797">
        <v>167693</v>
      </c>
      <c r="B54797" s="2">
        <v>44359.909572815537</v>
      </c>
      <c r="C54797">
        <v>26859</v>
      </c>
      <c r="D54797">
        <v>53620</v>
      </c>
      <c r="I54797" s="59">
        <v>99081</v>
      </c>
      <c r="J54797" s="57" t="s">
        <v>84</v>
      </c>
      <c r="K54797" s="58" t="str">
        <f t="shared" si="856"/>
        <v>будни</v>
      </c>
      <c r="L54797">
        <v>21</v>
      </c>
    </row>
    <row r="54798" spans="1:12" x14ac:dyDescent="0.3">
      <c r="A54798">
        <v>167697</v>
      </c>
      <c r="B54798" s="2">
        <v>44359.909572815537</v>
      </c>
      <c r="C54798">
        <v>124210</v>
      </c>
      <c r="D54798">
        <v>158978</v>
      </c>
      <c r="I54798" s="59">
        <v>99082</v>
      </c>
      <c r="J54798" s="57" t="s">
        <v>79</v>
      </c>
      <c r="K54798" s="58" t="str">
        <f t="shared" si="856"/>
        <v>будни</v>
      </c>
      <c r="L54798">
        <v>21</v>
      </c>
    </row>
    <row r="54799" spans="1:12" x14ac:dyDescent="0.3">
      <c r="A54799">
        <v>167698</v>
      </c>
      <c r="B54799" s="2">
        <v>44359.90997734628</v>
      </c>
      <c r="C54799">
        <v>250218</v>
      </c>
      <c r="D54799">
        <v>347393</v>
      </c>
      <c r="I54799" s="59">
        <v>99083</v>
      </c>
      <c r="J54799" s="57" t="s">
        <v>80</v>
      </c>
      <c r="K54799" s="58" t="str">
        <f t="shared" si="856"/>
        <v>будни</v>
      </c>
      <c r="L54799">
        <v>21</v>
      </c>
    </row>
    <row r="54800" spans="1:12" x14ac:dyDescent="0.3">
      <c r="A54800">
        <v>167701</v>
      </c>
      <c r="B54800" s="2">
        <v>44359.90997734628</v>
      </c>
      <c r="C54800">
        <v>321367</v>
      </c>
      <c r="D54800">
        <v>118549</v>
      </c>
      <c r="I54800" s="59">
        <v>99084</v>
      </c>
      <c r="J54800" s="57" t="s">
        <v>81</v>
      </c>
      <c r="K54800" s="58" t="str">
        <f t="shared" si="856"/>
        <v>будни</v>
      </c>
      <c r="L54800">
        <v>21</v>
      </c>
    </row>
    <row r="54801" spans="1:12" x14ac:dyDescent="0.3">
      <c r="A54801">
        <v>167703</v>
      </c>
      <c r="B54801" s="2">
        <v>44359.910184026616</v>
      </c>
      <c r="C54801">
        <v>93315</v>
      </c>
      <c r="D54801">
        <v>411922</v>
      </c>
      <c r="I54801" s="59">
        <v>99085</v>
      </c>
      <c r="J54801" s="57" t="s">
        <v>78</v>
      </c>
      <c r="K54801" s="58" t="str">
        <f t="shared" si="856"/>
        <v>выходные</v>
      </c>
      <c r="L54801">
        <v>21</v>
      </c>
    </row>
    <row r="54802" spans="1:12" x14ac:dyDescent="0.3">
      <c r="A54802">
        <v>167704</v>
      </c>
      <c r="B54802" s="2">
        <v>44359.910381877024</v>
      </c>
      <c r="C54802">
        <v>63642</v>
      </c>
      <c r="D54802">
        <v>37644</v>
      </c>
      <c r="I54802" s="59">
        <v>99086</v>
      </c>
      <c r="J54802" s="57" t="s">
        <v>82</v>
      </c>
      <c r="K54802" s="58" t="str">
        <f t="shared" si="856"/>
        <v>выходные</v>
      </c>
      <c r="L54802">
        <v>21</v>
      </c>
    </row>
    <row r="54803" spans="1:12" x14ac:dyDescent="0.3">
      <c r="A54803">
        <v>167706</v>
      </c>
      <c r="B54803" s="2">
        <v>44359.911595469261</v>
      </c>
      <c r="C54803">
        <v>341953</v>
      </c>
      <c r="D54803">
        <v>394819</v>
      </c>
      <c r="I54803" s="59">
        <v>99087</v>
      </c>
      <c r="J54803" s="57" t="s">
        <v>83</v>
      </c>
      <c r="K54803" s="58" t="str">
        <f t="shared" si="856"/>
        <v>будни</v>
      </c>
      <c r="L54803">
        <v>21</v>
      </c>
    </row>
    <row r="54804" spans="1:12" x14ac:dyDescent="0.3">
      <c r="A54804">
        <v>167707</v>
      </c>
      <c r="B54804" s="2">
        <v>44359.912961210975</v>
      </c>
      <c r="C54804">
        <v>271514</v>
      </c>
      <c r="D54804">
        <v>411922</v>
      </c>
      <c r="I54804" s="59">
        <v>99088</v>
      </c>
      <c r="J54804" s="57" t="s">
        <v>84</v>
      </c>
      <c r="K54804" s="58" t="str">
        <f t="shared" si="856"/>
        <v>будни</v>
      </c>
      <c r="L54804">
        <v>21</v>
      </c>
    </row>
    <row r="54805" spans="1:12" x14ac:dyDescent="0.3">
      <c r="A54805">
        <v>167711</v>
      </c>
      <c r="B54805" s="2">
        <v>44359.913213592234</v>
      </c>
      <c r="C54805">
        <v>262143</v>
      </c>
      <c r="D54805">
        <v>395999</v>
      </c>
      <c r="I54805" s="59">
        <v>99089</v>
      </c>
      <c r="J54805" s="57" t="s">
        <v>79</v>
      </c>
      <c r="K54805" s="58" t="str">
        <f t="shared" si="856"/>
        <v>будни</v>
      </c>
      <c r="L54805">
        <v>21</v>
      </c>
    </row>
    <row r="54806" spans="1:12" x14ac:dyDescent="0.3">
      <c r="A54806">
        <v>167716</v>
      </c>
      <c r="B54806" s="2">
        <v>44359.913213592234</v>
      </c>
      <c r="C54806">
        <v>293596</v>
      </c>
      <c r="D54806">
        <v>110495</v>
      </c>
      <c r="I54806" s="59">
        <v>99090</v>
      </c>
      <c r="J54806" s="57" t="s">
        <v>80</v>
      </c>
      <c r="K54806" s="58" t="str">
        <f t="shared" si="856"/>
        <v>будни</v>
      </c>
      <c r="L54806">
        <v>21</v>
      </c>
    </row>
    <row r="54807" spans="1:12" x14ac:dyDescent="0.3">
      <c r="A54807">
        <v>167717</v>
      </c>
      <c r="B54807" s="2">
        <v>44359.914151432844</v>
      </c>
      <c r="C54807">
        <v>325022</v>
      </c>
      <c r="D54807">
        <v>217754</v>
      </c>
      <c r="I54807" s="59">
        <v>99091</v>
      </c>
      <c r="J54807" s="57" t="s">
        <v>81</v>
      </c>
      <c r="K54807" s="58" t="str">
        <f t="shared" si="856"/>
        <v>будни</v>
      </c>
      <c r="L54807">
        <v>21</v>
      </c>
    </row>
    <row r="54808" spans="1:12" x14ac:dyDescent="0.3">
      <c r="A54808">
        <v>167720</v>
      </c>
      <c r="B54808" s="2">
        <v>44359.914427184463</v>
      </c>
      <c r="C54808">
        <v>121911</v>
      </c>
      <c r="D54808">
        <v>230507</v>
      </c>
      <c r="I54808" s="59">
        <v>99092</v>
      </c>
      <c r="J54808" s="57" t="s">
        <v>78</v>
      </c>
      <c r="K54808" s="58" t="str">
        <f t="shared" si="856"/>
        <v>выходные</v>
      </c>
      <c r="L54808">
        <v>21</v>
      </c>
    </row>
    <row r="54809" spans="1:12" x14ac:dyDescent="0.3">
      <c r="A54809">
        <v>167723</v>
      </c>
      <c r="B54809" s="2">
        <v>44359.915036469618</v>
      </c>
      <c r="C54809">
        <v>71603</v>
      </c>
      <c r="D54809">
        <v>180863</v>
      </c>
      <c r="I54809" s="59">
        <v>99093</v>
      </c>
      <c r="J54809" s="57" t="s">
        <v>82</v>
      </c>
      <c r="K54809" s="58" t="str">
        <f t="shared" si="856"/>
        <v>выходные</v>
      </c>
      <c r="L54809">
        <v>21</v>
      </c>
    </row>
    <row r="54810" spans="1:12" x14ac:dyDescent="0.3">
      <c r="A54810">
        <v>167726</v>
      </c>
      <c r="B54810" s="2">
        <v>44359.916257209996</v>
      </c>
      <c r="C54810">
        <v>345864</v>
      </c>
      <c r="D54810">
        <v>39970</v>
      </c>
      <c r="I54810" s="59">
        <v>99094</v>
      </c>
      <c r="J54810" s="57" t="s">
        <v>83</v>
      </c>
      <c r="K54810" s="58" t="str">
        <f t="shared" si="856"/>
        <v>будни</v>
      </c>
      <c r="L54810">
        <v>21</v>
      </c>
    </row>
    <row r="54811" spans="1:12" x14ac:dyDescent="0.3">
      <c r="A54811">
        <v>167730</v>
      </c>
      <c r="B54811" s="2">
        <v>44359.916666666664</v>
      </c>
      <c r="C54811">
        <v>70822</v>
      </c>
      <c r="D54811">
        <v>304722</v>
      </c>
      <c r="I54811" s="59">
        <v>99095</v>
      </c>
      <c r="J54811" s="57" t="s">
        <v>84</v>
      </c>
      <c r="K54811" s="58" t="str">
        <f t="shared" si="856"/>
        <v>будни</v>
      </c>
      <c r="L54811">
        <v>22</v>
      </c>
    </row>
    <row r="54812" spans="1:12" x14ac:dyDescent="0.3">
      <c r="A54812">
        <v>167733</v>
      </c>
      <c r="B54812" s="2">
        <v>44359.917663430417</v>
      </c>
      <c r="C54812">
        <v>111799</v>
      </c>
      <c r="D54812">
        <v>180017</v>
      </c>
      <c r="I54812" s="59">
        <v>99096</v>
      </c>
      <c r="J54812" s="57" t="s">
        <v>79</v>
      </c>
      <c r="K54812" s="58" t="str">
        <f t="shared" si="856"/>
        <v>будни</v>
      </c>
      <c r="L54812">
        <v>22</v>
      </c>
    </row>
    <row r="54813" spans="1:12" x14ac:dyDescent="0.3">
      <c r="A54813">
        <v>167734</v>
      </c>
      <c r="B54813" s="2">
        <v>44359.918067961167</v>
      </c>
      <c r="C54813">
        <v>177514</v>
      </c>
      <c r="D54813">
        <v>394819</v>
      </c>
      <c r="I54813" s="59">
        <v>99097</v>
      </c>
      <c r="J54813" s="57" t="s">
        <v>80</v>
      </c>
      <c r="K54813" s="58" t="str">
        <f t="shared" si="856"/>
        <v>будни</v>
      </c>
      <c r="L54813">
        <v>22</v>
      </c>
    </row>
    <row r="54814" spans="1:12" x14ac:dyDescent="0.3">
      <c r="A54814">
        <v>167736</v>
      </c>
      <c r="B54814" s="2">
        <v>44359.92</v>
      </c>
      <c r="C54814">
        <v>136874</v>
      </c>
      <c r="D54814">
        <v>230507</v>
      </c>
      <c r="I54814" s="59">
        <v>99098</v>
      </c>
      <c r="J54814" s="57" t="s">
        <v>81</v>
      </c>
      <c r="K54814" s="58" t="str">
        <f t="shared" si="856"/>
        <v>будни</v>
      </c>
      <c r="L54814">
        <v>22</v>
      </c>
    </row>
    <row r="54815" spans="1:12" x14ac:dyDescent="0.3">
      <c r="A54815">
        <v>167740</v>
      </c>
      <c r="B54815" s="2">
        <v>44359.92089967637</v>
      </c>
      <c r="C54815">
        <v>97793</v>
      </c>
      <c r="D54815">
        <v>391218</v>
      </c>
      <c r="I54815" s="59">
        <v>99099</v>
      </c>
      <c r="J54815" s="57" t="s">
        <v>78</v>
      </c>
      <c r="K54815" s="58" t="str">
        <f t="shared" si="856"/>
        <v>выходные</v>
      </c>
      <c r="L54815">
        <v>22</v>
      </c>
    </row>
    <row r="54816" spans="1:12" x14ac:dyDescent="0.3">
      <c r="A54816">
        <v>167743</v>
      </c>
      <c r="B54816" s="2">
        <v>44359.921304207121</v>
      </c>
      <c r="C54816">
        <v>77201</v>
      </c>
      <c r="D54816">
        <v>392434</v>
      </c>
      <c r="I54816" s="59">
        <v>99100</v>
      </c>
      <c r="J54816" s="57" t="s">
        <v>82</v>
      </c>
      <c r="K54816" s="58" t="str">
        <f t="shared" si="856"/>
        <v>выходные</v>
      </c>
      <c r="L54816">
        <v>22</v>
      </c>
    </row>
    <row r="54817" spans="1:12" x14ac:dyDescent="0.3">
      <c r="A54817">
        <v>167745</v>
      </c>
      <c r="B54817" s="2">
        <v>44359.921304207121</v>
      </c>
      <c r="C54817">
        <v>245731</v>
      </c>
      <c r="D54817">
        <v>36482</v>
      </c>
      <c r="I54817" s="59">
        <v>99101</v>
      </c>
      <c r="J54817" s="57" t="s">
        <v>83</v>
      </c>
      <c r="K54817" s="58" t="str">
        <f t="shared" si="856"/>
        <v>будни</v>
      </c>
      <c r="L54817">
        <v>22</v>
      </c>
    </row>
    <row r="54818" spans="1:12" x14ac:dyDescent="0.3">
      <c r="A54818">
        <v>167750</v>
      </c>
      <c r="B54818" s="2">
        <v>44359.921304207121</v>
      </c>
      <c r="C54818">
        <v>305750</v>
      </c>
      <c r="D54818">
        <v>82901</v>
      </c>
      <c r="I54818" s="59">
        <v>99102</v>
      </c>
      <c r="J54818" s="57" t="s">
        <v>84</v>
      </c>
      <c r="K54818" s="58" t="str">
        <f t="shared" si="856"/>
        <v>будни</v>
      </c>
      <c r="L54818">
        <v>22</v>
      </c>
    </row>
    <row r="54819" spans="1:12" x14ac:dyDescent="0.3">
      <c r="A54819">
        <v>167751</v>
      </c>
      <c r="B54819" s="2">
        <v>44359.921708737864</v>
      </c>
      <c r="C54819">
        <v>290373</v>
      </c>
      <c r="D54819">
        <v>288729</v>
      </c>
      <c r="I54819" s="59">
        <v>99103</v>
      </c>
      <c r="J54819" s="57" t="s">
        <v>79</v>
      </c>
      <c r="K54819" s="58" t="str">
        <f t="shared" si="856"/>
        <v>будни</v>
      </c>
      <c r="L54819">
        <v>22</v>
      </c>
    </row>
    <row r="54820" spans="1:12" x14ac:dyDescent="0.3">
      <c r="A54820">
        <v>167753</v>
      </c>
      <c r="B54820" s="2">
        <v>44359.922333333336</v>
      </c>
      <c r="C54820">
        <v>341846</v>
      </c>
      <c r="D54820">
        <v>153893</v>
      </c>
      <c r="I54820" s="59">
        <v>99104</v>
      </c>
      <c r="J54820" s="57" t="s">
        <v>80</v>
      </c>
      <c r="K54820" s="58" t="str">
        <f t="shared" si="856"/>
        <v>будни</v>
      </c>
      <c r="L54820">
        <v>22</v>
      </c>
    </row>
    <row r="54821" spans="1:12" x14ac:dyDescent="0.3">
      <c r="A54821">
        <v>167756</v>
      </c>
      <c r="B54821" s="2">
        <v>44359.922922330101</v>
      </c>
      <c r="C54821">
        <v>100728</v>
      </c>
      <c r="D54821">
        <v>3528</v>
      </c>
      <c r="I54821" s="59">
        <v>99105</v>
      </c>
      <c r="J54821" s="57" t="s">
        <v>81</v>
      </c>
      <c r="K54821" s="58" t="str">
        <f t="shared" si="856"/>
        <v>будни</v>
      </c>
      <c r="L54821">
        <v>22</v>
      </c>
    </row>
    <row r="54822" spans="1:12" x14ac:dyDescent="0.3">
      <c r="A54822">
        <v>167760</v>
      </c>
      <c r="B54822" s="2">
        <v>44359.922922330101</v>
      </c>
      <c r="C54822">
        <v>198398</v>
      </c>
      <c r="D54822">
        <v>313780</v>
      </c>
      <c r="I54822" s="59">
        <v>99106</v>
      </c>
      <c r="J54822" s="57" t="s">
        <v>78</v>
      </c>
      <c r="K54822" s="58" t="str">
        <f t="shared" si="856"/>
        <v>выходные</v>
      </c>
      <c r="L54822">
        <v>22</v>
      </c>
    </row>
    <row r="54823" spans="1:12" x14ac:dyDescent="0.3">
      <c r="A54823">
        <v>167761</v>
      </c>
      <c r="B54823" s="2">
        <v>44359.922922330101</v>
      </c>
      <c r="C54823">
        <v>207229</v>
      </c>
      <c r="D54823">
        <v>397099</v>
      </c>
      <c r="I54823" s="59">
        <v>99107</v>
      </c>
      <c r="J54823" s="57" t="s">
        <v>82</v>
      </c>
      <c r="K54823" s="58" t="str">
        <f t="shared" si="856"/>
        <v>выходные</v>
      </c>
      <c r="L54823">
        <v>22</v>
      </c>
    </row>
    <row r="54824" spans="1:12" x14ac:dyDescent="0.3">
      <c r="A54824">
        <v>167765</v>
      </c>
      <c r="B54824" s="2">
        <v>44359.926158576054</v>
      </c>
      <c r="C54824">
        <v>94995</v>
      </c>
      <c r="D54824">
        <v>383061</v>
      </c>
      <c r="I54824" s="59">
        <v>99108</v>
      </c>
      <c r="J54824" s="57" t="s">
        <v>83</v>
      </c>
      <c r="K54824" s="58" t="str">
        <f t="shared" si="856"/>
        <v>будни</v>
      </c>
      <c r="L54824">
        <v>22</v>
      </c>
    </row>
    <row r="54825" spans="1:12" x14ac:dyDescent="0.3">
      <c r="A54825">
        <v>167770</v>
      </c>
      <c r="B54825" s="2">
        <v>44359.926158576054</v>
      </c>
      <c r="C54825">
        <v>292615</v>
      </c>
      <c r="D54825">
        <v>471403</v>
      </c>
      <c r="I54825" s="59">
        <v>99109</v>
      </c>
      <c r="J54825" s="57" t="s">
        <v>84</v>
      </c>
      <c r="K54825" s="58" t="str">
        <f t="shared" si="856"/>
        <v>будни</v>
      </c>
      <c r="L54825">
        <v>22</v>
      </c>
    </row>
    <row r="54826" spans="1:12" x14ac:dyDescent="0.3">
      <c r="A54826">
        <v>167775</v>
      </c>
      <c r="B54826" s="2">
        <v>44359.926158576054</v>
      </c>
      <c r="C54826">
        <v>331573</v>
      </c>
      <c r="D54826">
        <v>165114</v>
      </c>
      <c r="I54826" s="59">
        <v>99110</v>
      </c>
      <c r="J54826" s="57" t="s">
        <v>79</v>
      </c>
      <c r="K54826" s="58" t="str">
        <f t="shared" si="856"/>
        <v>будни</v>
      </c>
      <c r="L54826">
        <v>22</v>
      </c>
    </row>
    <row r="54827" spans="1:12" x14ac:dyDescent="0.3">
      <c r="A54827">
        <v>167780</v>
      </c>
      <c r="B54827" s="2">
        <v>44359.926725058751</v>
      </c>
      <c r="C54827">
        <v>118458</v>
      </c>
      <c r="D54827">
        <v>341333</v>
      </c>
      <c r="I54827" s="59">
        <v>99111</v>
      </c>
      <c r="J54827" s="57" t="s">
        <v>80</v>
      </c>
      <c r="K54827" s="58" t="str">
        <f t="shared" si="856"/>
        <v>будни</v>
      </c>
      <c r="L54827">
        <v>22</v>
      </c>
    </row>
    <row r="54828" spans="1:12" x14ac:dyDescent="0.3">
      <c r="A54828">
        <v>167784</v>
      </c>
      <c r="B54828" s="2">
        <v>44359.926967637541</v>
      </c>
      <c r="C54828">
        <v>158527</v>
      </c>
      <c r="D54828">
        <v>157696</v>
      </c>
      <c r="I54828" s="59">
        <v>99112</v>
      </c>
      <c r="J54828" s="57" t="s">
        <v>81</v>
      </c>
      <c r="K54828" s="58" t="str">
        <f t="shared" si="856"/>
        <v>будни</v>
      </c>
      <c r="L54828">
        <v>22</v>
      </c>
    </row>
    <row r="54829" spans="1:12" x14ac:dyDescent="0.3">
      <c r="A54829">
        <v>167786</v>
      </c>
      <c r="B54829" s="2">
        <v>44359.927182836393</v>
      </c>
      <c r="C54829">
        <v>14678</v>
      </c>
      <c r="D54829">
        <v>65828</v>
      </c>
      <c r="I54829" s="59">
        <v>99113</v>
      </c>
      <c r="J54829" s="57" t="s">
        <v>78</v>
      </c>
      <c r="K54829" s="58" t="str">
        <f t="shared" si="856"/>
        <v>выходные</v>
      </c>
      <c r="L54829">
        <v>22</v>
      </c>
    </row>
    <row r="54830" spans="1:12" x14ac:dyDescent="0.3">
      <c r="A54830">
        <v>167790</v>
      </c>
      <c r="B54830" s="2">
        <v>44359.927396465959</v>
      </c>
      <c r="C54830">
        <v>136284</v>
      </c>
      <c r="D54830">
        <v>245484</v>
      </c>
      <c r="I54830" s="59">
        <v>99114</v>
      </c>
      <c r="J54830" s="57" t="s">
        <v>82</v>
      </c>
      <c r="K54830" s="58" t="str">
        <f t="shared" si="856"/>
        <v>выходные</v>
      </c>
      <c r="L54830">
        <v>22</v>
      </c>
    </row>
    <row r="54831" spans="1:12" x14ac:dyDescent="0.3">
      <c r="A54831">
        <v>167792</v>
      </c>
      <c r="B54831" s="2">
        <v>44359.92818122977</v>
      </c>
      <c r="C54831">
        <v>299102</v>
      </c>
      <c r="D54831">
        <v>396601</v>
      </c>
      <c r="I54831" s="59">
        <v>99115</v>
      </c>
      <c r="J54831" s="57" t="s">
        <v>83</v>
      </c>
      <c r="K54831" s="58" t="str">
        <f t="shared" si="856"/>
        <v>будни</v>
      </c>
      <c r="L54831">
        <v>22</v>
      </c>
    </row>
    <row r="54832" spans="1:12" x14ac:dyDescent="0.3">
      <c r="A54832">
        <v>167794</v>
      </c>
      <c r="B54832" s="2">
        <v>44359.928990291264</v>
      </c>
      <c r="C54832">
        <v>250972</v>
      </c>
      <c r="D54832">
        <v>292258</v>
      </c>
      <c r="I54832" s="59">
        <v>99116</v>
      </c>
      <c r="J54832" s="57" t="s">
        <v>84</v>
      </c>
      <c r="K54832" s="58" t="str">
        <f t="shared" si="856"/>
        <v>будни</v>
      </c>
      <c r="L54832">
        <v>22</v>
      </c>
    </row>
    <row r="54833" spans="1:12" x14ac:dyDescent="0.3">
      <c r="A54833">
        <v>167799</v>
      </c>
      <c r="B54833" s="2">
        <v>44359.929394822007</v>
      </c>
      <c r="C54833">
        <v>156649</v>
      </c>
      <c r="D54833">
        <v>182191</v>
      </c>
      <c r="I54833" s="59">
        <v>99117</v>
      </c>
      <c r="J54833" s="57" t="s">
        <v>79</v>
      </c>
      <c r="K54833" s="58" t="str">
        <f t="shared" si="856"/>
        <v>будни</v>
      </c>
      <c r="L54833">
        <v>22</v>
      </c>
    </row>
    <row r="54834" spans="1:12" x14ac:dyDescent="0.3">
      <c r="A54834">
        <v>167801</v>
      </c>
      <c r="B54834" s="2">
        <v>44359.929394822007</v>
      </c>
      <c r="C54834">
        <v>218969</v>
      </c>
      <c r="D54834">
        <v>29021</v>
      </c>
      <c r="I54834" s="59">
        <v>99118</v>
      </c>
      <c r="J54834" s="57" t="s">
        <v>80</v>
      </c>
      <c r="K54834" s="58" t="str">
        <f t="shared" si="856"/>
        <v>будни</v>
      </c>
      <c r="L54834">
        <v>22</v>
      </c>
    </row>
    <row r="54835" spans="1:12" x14ac:dyDescent="0.3">
      <c r="A54835">
        <v>167803</v>
      </c>
      <c r="B54835" s="2">
        <v>44359.930478835413</v>
      </c>
      <c r="C54835">
        <v>334718</v>
      </c>
      <c r="D54835">
        <v>266896</v>
      </c>
      <c r="I54835" s="59">
        <v>99119</v>
      </c>
      <c r="J54835" s="57" t="s">
        <v>81</v>
      </c>
      <c r="K54835" s="58" t="str">
        <f t="shared" si="856"/>
        <v>будни</v>
      </c>
      <c r="L54835">
        <v>22</v>
      </c>
    </row>
    <row r="54836" spans="1:12" x14ac:dyDescent="0.3">
      <c r="A54836">
        <v>167805</v>
      </c>
      <c r="B54836" s="2">
        <v>44359.930784020507</v>
      </c>
      <c r="C54836">
        <v>9111</v>
      </c>
      <c r="D54836">
        <v>470762</v>
      </c>
      <c r="I54836" s="59">
        <v>99120</v>
      </c>
      <c r="J54836" s="57" t="s">
        <v>78</v>
      </c>
      <c r="K54836" s="58" t="str">
        <f t="shared" si="856"/>
        <v>выходные</v>
      </c>
      <c r="L54836">
        <v>22</v>
      </c>
    </row>
    <row r="54837" spans="1:12" x14ac:dyDescent="0.3">
      <c r="A54837">
        <v>167810</v>
      </c>
      <c r="B54837" s="2">
        <v>44359.930875576036</v>
      </c>
      <c r="C54837">
        <v>161265</v>
      </c>
      <c r="D54837">
        <v>83655</v>
      </c>
      <c r="I54837" s="59">
        <v>99121</v>
      </c>
      <c r="J54837" s="57" t="s">
        <v>82</v>
      </c>
      <c r="K54837" s="58" t="str">
        <f t="shared" si="856"/>
        <v>выходные</v>
      </c>
      <c r="L54837">
        <v>22</v>
      </c>
    </row>
    <row r="54838" spans="1:12" x14ac:dyDescent="0.3">
      <c r="A54838">
        <v>167814</v>
      </c>
      <c r="B54838" s="2">
        <v>44359.931089205602</v>
      </c>
      <c r="C54838">
        <v>348033</v>
      </c>
      <c r="D54838">
        <v>468882</v>
      </c>
      <c r="I54838" s="59">
        <v>99122</v>
      </c>
      <c r="J54838" s="57" t="s">
        <v>83</v>
      </c>
      <c r="K54838" s="58" t="str">
        <f t="shared" si="856"/>
        <v>будни</v>
      </c>
      <c r="L54838">
        <v>22</v>
      </c>
    </row>
    <row r="54839" spans="1:12" x14ac:dyDescent="0.3">
      <c r="A54839">
        <v>167815</v>
      </c>
      <c r="B54839" s="2">
        <v>44359.932000000001</v>
      </c>
      <c r="C54839">
        <v>277700</v>
      </c>
      <c r="D54839">
        <v>227775</v>
      </c>
      <c r="I54839" s="59">
        <v>99123</v>
      </c>
      <c r="J54839" s="57" t="s">
        <v>84</v>
      </c>
      <c r="K54839" s="58" t="str">
        <f t="shared" si="856"/>
        <v>будни</v>
      </c>
      <c r="L54839">
        <v>22</v>
      </c>
    </row>
    <row r="54840" spans="1:12" x14ac:dyDescent="0.3">
      <c r="A54840">
        <v>167819</v>
      </c>
      <c r="B54840" s="2">
        <v>44359.932226537218</v>
      </c>
      <c r="C54840">
        <v>67891</v>
      </c>
      <c r="D54840">
        <v>241927</v>
      </c>
      <c r="I54840" s="59">
        <v>99124</v>
      </c>
      <c r="J54840" s="57" t="s">
        <v>79</v>
      </c>
      <c r="K54840" s="58" t="str">
        <f t="shared" si="856"/>
        <v>будни</v>
      </c>
      <c r="L54840">
        <v>22</v>
      </c>
    </row>
    <row r="54841" spans="1:12" x14ac:dyDescent="0.3">
      <c r="A54841">
        <v>167824</v>
      </c>
      <c r="B54841" s="2">
        <v>44359.932226537218</v>
      </c>
      <c r="C54841">
        <v>325569</v>
      </c>
      <c r="D54841">
        <v>179296</v>
      </c>
      <c r="I54841" s="59">
        <v>99125</v>
      </c>
      <c r="J54841" s="57" t="s">
        <v>80</v>
      </c>
      <c r="K54841" s="58" t="str">
        <f t="shared" si="856"/>
        <v>будни</v>
      </c>
      <c r="L54841">
        <v>22</v>
      </c>
    </row>
    <row r="54842" spans="1:12" x14ac:dyDescent="0.3">
      <c r="A54842">
        <v>167825</v>
      </c>
      <c r="B54842" s="2">
        <v>44359.933035598704</v>
      </c>
      <c r="C54842">
        <v>149326</v>
      </c>
      <c r="D54842">
        <v>241927</v>
      </c>
      <c r="I54842" s="59">
        <v>99126</v>
      </c>
      <c r="J54842" s="57" t="s">
        <v>81</v>
      </c>
      <c r="K54842" s="58" t="str">
        <f t="shared" si="856"/>
        <v>будни</v>
      </c>
      <c r="L54842">
        <v>22</v>
      </c>
    </row>
    <row r="54843" spans="1:12" x14ac:dyDescent="0.3">
      <c r="A54843">
        <v>167830</v>
      </c>
      <c r="B54843" s="2">
        <v>44359.9349345378</v>
      </c>
      <c r="C54843">
        <v>77868</v>
      </c>
      <c r="D54843">
        <v>168838</v>
      </c>
      <c r="I54843" s="59">
        <v>99127</v>
      </c>
      <c r="J54843" s="57" t="s">
        <v>78</v>
      </c>
      <c r="K54843" s="58" t="str">
        <f t="shared" si="856"/>
        <v>выходные</v>
      </c>
      <c r="L54843">
        <v>22</v>
      </c>
    </row>
    <row r="54844" spans="1:12" x14ac:dyDescent="0.3">
      <c r="A54844">
        <v>167835</v>
      </c>
      <c r="B54844" s="2">
        <v>44359.936246833706</v>
      </c>
      <c r="C54844">
        <v>343509</v>
      </c>
      <c r="D54844">
        <v>251574</v>
      </c>
      <c r="I54844" s="59">
        <v>99128</v>
      </c>
      <c r="J54844" s="57" t="s">
        <v>82</v>
      </c>
      <c r="K54844" s="58" t="str">
        <f t="shared" si="856"/>
        <v>выходные</v>
      </c>
      <c r="L54844">
        <v>22</v>
      </c>
    </row>
    <row r="54845" spans="1:12" x14ac:dyDescent="0.3">
      <c r="A54845">
        <v>167840</v>
      </c>
      <c r="B54845" s="2">
        <v>44359.937080906151</v>
      </c>
      <c r="C54845">
        <v>116025</v>
      </c>
      <c r="D54845">
        <v>39621</v>
      </c>
      <c r="I54845" s="59">
        <v>99129</v>
      </c>
      <c r="J54845" s="57" t="s">
        <v>83</v>
      </c>
      <c r="K54845" s="58" t="str">
        <f t="shared" si="856"/>
        <v>будни</v>
      </c>
      <c r="L54845">
        <v>22</v>
      </c>
    </row>
    <row r="54846" spans="1:12" x14ac:dyDescent="0.3">
      <c r="A54846">
        <v>167841</v>
      </c>
      <c r="B54846" s="2">
        <v>44359.937080906151</v>
      </c>
      <c r="C54846">
        <v>281287</v>
      </c>
      <c r="D54846">
        <v>146115</v>
      </c>
      <c r="I54846" s="59">
        <v>99130</v>
      </c>
      <c r="J54846" s="57" t="s">
        <v>84</v>
      </c>
      <c r="K54846" s="58" t="str">
        <f t="shared" si="856"/>
        <v>будни</v>
      </c>
      <c r="L54846">
        <v>22</v>
      </c>
    </row>
    <row r="54847" spans="1:12" x14ac:dyDescent="0.3">
      <c r="A54847">
        <v>167842</v>
      </c>
      <c r="B54847" s="2">
        <v>44359.937192907499</v>
      </c>
      <c r="C54847">
        <v>295654</v>
      </c>
      <c r="D54847">
        <v>43623</v>
      </c>
      <c r="I54847" s="59">
        <v>99131</v>
      </c>
      <c r="J54847" s="57" t="s">
        <v>79</v>
      </c>
      <c r="K54847" s="58" t="str">
        <f t="shared" si="856"/>
        <v>будни</v>
      </c>
      <c r="L54847">
        <v>22</v>
      </c>
    </row>
    <row r="54848" spans="1:12" x14ac:dyDescent="0.3">
      <c r="A54848">
        <v>167844</v>
      </c>
      <c r="B54848" s="2">
        <v>44359.938000000002</v>
      </c>
      <c r="C54848">
        <v>171972</v>
      </c>
      <c r="D54848">
        <v>117745</v>
      </c>
      <c r="I54848" s="59">
        <v>99132</v>
      </c>
      <c r="J54848" s="57" t="s">
        <v>80</v>
      </c>
      <c r="K54848" s="58" t="str">
        <f t="shared" si="856"/>
        <v>будни</v>
      </c>
      <c r="L54848">
        <v>22</v>
      </c>
    </row>
    <row r="54849" spans="1:12" x14ac:dyDescent="0.3">
      <c r="A54849">
        <v>167848</v>
      </c>
      <c r="B54849" s="2">
        <v>44359.938699029124</v>
      </c>
      <c r="C54849">
        <v>8144</v>
      </c>
      <c r="D54849">
        <v>251150</v>
      </c>
      <c r="I54849" s="59">
        <v>99133</v>
      </c>
      <c r="J54849" s="57" t="s">
        <v>81</v>
      </c>
      <c r="K54849" s="58" t="str">
        <f t="shared" si="856"/>
        <v>будни</v>
      </c>
      <c r="L54849">
        <v>22</v>
      </c>
    </row>
    <row r="54850" spans="1:12" x14ac:dyDescent="0.3">
      <c r="A54850">
        <v>167853</v>
      </c>
      <c r="B54850" s="2">
        <v>44359.940549943538</v>
      </c>
      <c r="C54850">
        <v>145724</v>
      </c>
      <c r="D54850">
        <v>344744</v>
      </c>
      <c r="I54850" s="59">
        <v>99134</v>
      </c>
      <c r="J54850" s="57" t="s">
        <v>78</v>
      </c>
      <c r="K54850" s="58" t="str">
        <f t="shared" si="856"/>
        <v>выходные</v>
      </c>
      <c r="L54850">
        <v>22</v>
      </c>
    </row>
    <row r="54851" spans="1:12" x14ac:dyDescent="0.3">
      <c r="A54851">
        <v>167858</v>
      </c>
      <c r="B54851" s="2">
        <v>44359.940702536085</v>
      </c>
      <c r="C54851">
        <v>330255</v>
      </c>
      <c r="D54851">
        <v>250679</v>
      </c>
      <c r="I54851" s="59">
        <v>99135</v>
      </c>
      <c r="J54851" s="57" t="s">
        <v>82</v>
      </c>
      <c r="K54851" s="58" t="str">
        <f t="shared" ref="K54851:K54914" si="857">IF(OR(J54851="суббота",J54851="воскресенье"),"выходные","будни")</f>
        <v>выходные</v>
      </c>
      <c r="L54851">
        <v>22</v>
      </c>
    </row>
    <row r="54852" spans="1:12" x14ac:dyDescent="0.3">
      <c r="A54852">
        <v>167859</v>
      </c>
      <c r="B54852" s="2">
        <v>44359.941126213591</v>
      </c>
      <c r="C54852">
        <v>201761</v>
      </c>
      <c r="D54852">
        <v>411922</v>
      </c>
      <c r="I54852" s="59">
        <v>99136</v>
      </c>
      <c r="J54852" s="57" t="s">
        <v>83</v>
      </c>
      <c r="K54852" s="58" t="str">
        <f t="shared" si="857"/>
        <v>будни</v>
      </c>
      <c r="L54852">
        <v>22</v>
      </c>
    </row>
    <row r="54853" spans="1:12" x14ac:dyDescent="0.3">
      <c r="A54853">
        <v>167863</v>
      </c>
      <c r="B54853" s="2">
        <v>44359.943957928808</v>
      </c>
      <c r="C54853">
        <v>48852</v>
      </c>
      <c r="D54853">
        <v>270960</v>
      </c>
      <c r="I54853" s="59">
        <v>99137</v>
      </c>
      <c r="J54853" s="57" t="s">
        <v>84</v>
      </c>
      <c r="K54853" s="58" t="str">
        <f t="shared" si="857"/>
        <v>будни</v>
      </c>
      <c r="L54853">
        <v>22</v>
      </c>
    </row>
    <row r="54854" spans="1:12" x14ac:dyDescent="0.3">
      <c r="A54854">
        <v>167866</v>
      </c>
      <c r="B54854" s="2">
        <v>44359.943957928808</v>
      </c>
      <c r="C54854">
        <v>200912</v>
      </c>
      <c r="D54854">
        <v>461671</v>
      </c>
      <c r="I54854" s="59">
        <v>99138</v>
      </c>
      <c r="J54854" s="57" t="s">
        <v>79</v>
      </c>
      <c r="K54854" s="58" t="str">
        <f t="shared" si="857"/>
        <v>будни</v>
      </c>
      <c r="L54854">
        <v>22</v>
      </c>
    </row>
    <row r="54855" spans="1:12" x14ac:dyDescent="0.3">
      <c r="A54855">
        <v>167868</v>
      </c>
      <c r="B54855" s="2">
        <v>44359.944029053622</v>
      </c>
      <c r="C54855">
        <v>150745</v>
      </c>
      <c r="D54855">
        <v>231951</v>
      </c>
      <c r="I54855" s="59">
        <v>99139</v>
      </c>
      <c r="J54855" s="57" t="s">
        <v>80</v>
      </c>
      <c r="K54855" s="58" t="str">
        <f t="shared" si="857"/>
        <v>будни</v>
      </c>
      <c r="L54855">
        <v>22</v>
      </c>
    </row>
    <row r="54856" spans="1:12" x14ac:dyDescent="0.3">
      <c r="A54856">
        <v>167873</v>
      </c>
      <c r="B54856" s="2">
        <v>44359.944362459544</v>
      </c>
      <c r="C54856">
        <v>244222</v>
      </c>
      <c r="D54856">
        <v>431288</v>
      </c>
      <c r="I54856" s="59">
        <v>99140</v>
      </c>
      <c r="J54856" s="57" t="s">
        <v>81</v>
      </c>
      <c r="K54856" s="58" t="str">
        <f t="shared" si="857"/>
        <v>будни</v>
      </c>
      <c r="L54856">
        <v>22</v>
      </c>
    </row>
    <row r="54857" spans="1:12" x14ac:dyDescent="0.3">
      <c r="A54857">
        <v>167876</v>
      </c>
      <c r="B54857" s="2">
        <v>44359.944456312754</v>
      </c>
      <c r="C54857">
        <v>312366</v>
      </c>
      <c r="D54857">
        <v>250679</v>
      </c>
      <c r="I54857" s="59">
        <v>99141</v>
      </c>
      <c r="J54857" s="57" t="s">
        <v>78</v>
      </c>
      <c r="K54857" s="58" t="str">
        <f t="shared" si="857"/>
        <v>выходные</v>
      </c>
      <c r="L54857">
        <v>22</v>
      </c>
    </row>
    <row r="54858" spans="1:12" x14ac:dyDescent="0.3">
      <c r="A54858">
        <v>167879</v>
      </c>
      <c r="B54858" s="2">
        <v>44359.945171521038</v>
      </c>
      <c r="C54858">
        <v>51746</v>
      </c>
      <c r="D54858">
        <v>204394</v>
      </c>
      <c r="I54858" s="59">
        <v>99142</v>
      </c>
      <c r="J54858" s="57" t="s">
        <v>82</v>
      </c>
      <c r="K54858" s="58" t="str">
        <f t="shared" si="857"/>
        <v>выходные</v>
      </c>
      <c r="L54858">
        <v>22</v>
      </c>
    </row>
    <row r="54859" spans="1:12" x14ac:dyDescent="0.3">
      <c r="A54859">
        <v>167884</v>
      </c>
      <c r="B54859" s="2">
        <v>44359.946440015869</v>
      </c>
      <c r="C54859">
        <v>239227</v>
      </c>
      <c r="D54859">
        <v>154256</v>
      </c>
      <c r="I54859" s="59">
        <v>99143</v>
      </c>
      <c r="J54859" s="57" t="s">
        <v>83</v>
      </c>
      <c r="K54859" s="58" t="str">
        <f t="shared" si="857"/>
        <v>будни</v>
      </c>
      <c r="L54859">
        <v>22</v>
      </c>
    </row>
    <row r="54860" spans="1:12" x14ac:dyDescent="0.3">
      <c r="A54860">
        <v>167887</v>
      </c>
      <c r="B54860" s="2">
        <v>44359.946806237982</v>
      </c>
      <c r="C54860">
        <v>93264</v>
      </c>
      <c r="D54860">
        <v>88863</v>
      </c>
      <c r="I54860" s="59">
        <v>99144</v>
      </c>
      <c r="J54860" s="57" t="s">
        <v>84</v>
      </c>
      <c r="K54860" s="58" t="str">
        <f t="shared" si="857"/>
        <v>будни</v>
      </c>
      <c r="L54860">
        <v>22</v>
      </c>
    </row>
    <row r="54861" spans="1:12" x14ac:dyDescent="0.3">
      <c r="A54861">
        <v>167891</v>
      </c>
      <c r="B54861" s="2">
        <v>44359.950333333334</v>
      </c>
      <c r="C54861">
        <v>326363</v>
      </c>
      <c r="D54861">
        <v>131859</v>
      </c>
      <c r="I54861" s="59">
        <v>99145</v>
      </c>
      <c r="J54861" s="57" t="s">
        <v>79</v>
      </c>
      <c r="K54861" s="58" t="str">
        <f t="shared" si="857"/>
        <v>будни</v>
      </c>
      <c r="L54861">
        <v>22</v>
      </c>
    </row>
    <row r="54862" spans="1:12" x14ac:dyDescent="0.3">
      <c r="A54862">
        <v>167896</v>
      </c>
      <c r="B54862" s="2">
        <v>44359.950430420715</v>
      </c>
      <c r="C54862">
        <v>65819</v>
      </c>
      <c r="D54862">
        <v>226824</v>
      </c>
      <c r="I54862" s="59">
        <v>99146</v>
      </c>
      <c r="J54862" s="57" t="s">
        <v>80</v>
      </c>
      <c r="K54862" s="58" t="str">
        <f t="shared" si="857"/>
        <v>будни</v>
      </c>
      <c r="L54862">
        <v>22</v>
      </c>
    </row>
    <row r="54863" spans="1:12" x14ac:dyDescent="0.3">
      <c r="A54863">
        <v>167899</v>
      </c>
      <c r="B54863" s="2">
        <v>44359.950430420715</v>
      </c>
      <c r="C54863">
        <v>212112</v>
      </c>
      <c r="D54863">
        <v>250679</v>
      </c>
      <c r="I54863" s="59">
        <v>99147</v>
      </c>
      <c r="J54863" s="57" t="s">
        <v>81</v>
      </c>
      <c r="K54863" s="58" t="str">
        <f t="shared" si="857"/>
        <v>будни</v>
      </c>
      <c r="L54863">
        <v>22</v>
      </c>
    </row>
    <row r="54864" spans="1:12" x14ac:dyDescent="0.3">
      <c r="A54864">
        <v>167900</v>
      </c>
      <c r="B54864" s="2">
        <v>44359.950430420715</v>
      </c>
      <c r="C54864">
        <v>280731</v>
      </c>
      <c r="D54864">
        <v>411922</v>
      </c>
      <c r="I54864" s="59">
        <v>99148</v>
      </c>
      <c r="J54864" s="57" t="s">
        <v>78</v>
      </c>
      <c r="K54864" s="58" t="str">
        <f t="shared" si="857"/>
        <v>выходные</v>
      </c>
      <c r="L54864">
        <v>22</v>
      </c>
    </row>
    <row r="54865" spans="1:12" x14ac:dyDescent="0.3">
      <c r="A54865">
        <v>167905</v>
      </c>
      <c r="B54865" s="2">
        <v>44359.95120090335</v>
      </c>
      <c r="C54865">
        <v>50827</v>
      </c>
      <c r="D54865">
        <v>393606</v>
      </c>
      <c r="I54865" s="59">
        <v>99149</v>
      </c>
      <c r="J54865" s="57" t="s">
        <v>82</v>
      </c>
      <c r="K54865" s="58" t="str">
        <f t="shared" si="857"/>
        <v>выходные</v>
      </c>
      <c r="L54865">
        <v>22</v>
      </c>
    </row>
    <row r="54866" spans="1:12" x14ac:dyDescent="0.3">
      <c r="A54866">
        <v>167907</v>
      </c>
      <c r="B54866" s="2">
        <v>44359.95175023652</v>
      </c>
      <c r="C54866">
        <v>263237</v>
      </c>
      <c r="D54866">
        <v>351192</v>
      </c>
      <c r="I54866" s="59">
        <v>99150</v>
      </c>
      <c r="J54866" s="57" t="s">
        <v>83</v>
      </c>
      <c r="K54866" s="58" t="str">
        <f t="shared" si="857"/>
        <v>будни</v>
      </c>
      <c r="L54866">
        <v>22</v>
      </c>
    </row>
    <row r="54867" spans="1:12" x14ac:dyDescent="0.3">
      <c r="A54867">
        <v>167912</v>
      </c>
      <c r="B54867" s="2">
        <v>44359.953262135925</v>
      </c>
      <c r="C54867">
        <v>219124</v>
      </c>
      <c r="D54867">
        <v>146115</v>
      </c>
      <c r="I54867" s="59">
        <v>99151</v>
      </c>
      <c r="J54867" s="57" t="s">
        <v>84</v>
      </c>
      <c r="K54867" s="58" t="str">
        <f t="shared" si="857"/>
        <v>будни</v>
      </c>
      <c r="L54867">
        <v>22</v>
      </c>
    </row>
    <row r="54868" spans="1:12" x14ac:dyDescent="0.3">
      <c r="A54868">
        <v>167914</v>
      </c>
      <c r="B54868" s="2">
        <v>44359.955284789648</v>
      </c>
      <c r="C54868">
        <v>156211</v>
      </c>
      <c r="D54868">
        <v>404226</v>
      </c>
      <c r="I54868" s="59">
        <v>99152</v>
      </c>
      <c r="J54868" s="57" t="s">
        <v>79</v>
      </c>
      <c r="K54868" s="58" t="str">
        <f t="shared" si="857"/>
        <v>будни</v>
      </c>
      <c r="L54868">
        <v>22</v>
      </c>
    </row>
    <row r="54869" spans="1:12" x14ac:dyDescent="0.3">
      <c r="A54869">
        <v>167916</v>
      </c>
      <c r="B54869" s="2">
        <v>44359.956902912621</v>
      </c>
      <c r="C54869">
        <v>77302</v>
      </c>
      <c r="D54869">
        <v>258219</v>
      </c>
      <c r="I54869" s="59">
        <v>99153</v>
      </c>
      <c r="J54869" s="57" t="s">
        <v>80</v>
      </c>
      <c r="K54869" s="58" t="str">
        <f t="shared" si="857"/>
        <v>будни</v>
      </c>
      <c r="L54869">
        <v>22</v>
      </c>
    </row>
    <row r="54870" spans="1:12" x14ac:dyDescent="0.3">
      <c r="A54870">
        <v>167918</v>
      </c>
      <c r="B54870" s="2">
        <v>44359.956902912621</v>
      </c>
      <c r="C54870">
        <v>252895</v>
      </c>
      <c r="D54870">
        <v>149755</v>
      </c>
      <c r="I54870" s="59">
        <v>99154</v>
      </c>
      <c r="J54870" s="57" t="s">
        <v>81</v>
      </c>
      <c r="K54870" s="58" t="str">
        <f t="shared" si="857"/>
        <v>будни</v>
      </c>
      <c r="L54870">
        <v>22</v>
      </c>
    </row>
    <row r="54871" spans="1:12" x14ac:dyDescent="0.3">
      <c r="A54871">
        <v>167920</v>
      </c>
      <c r="B54871" s="2">
        <v>44359.957999999999</v>
      </c>
      <c r="C54871">
        <v>255343</v>
      </c>
      <c r="D54871">
        <v>351192</v>
      </c>
      <c r="I54871" s="59">
        <v>99155</v>
      </c>
      <c r="J54871" s="57" t="s">
        <v>78</v>
      </c>
      <c r="K54871" s="58" t="str">
        <f t="shared" si="857"/>
        <v>выходные</v>
      </c>
      <c r="L54871">
        <v>22</v>
      </c>
    </row>
    <row r="54872" spans="1:12" x14ac:dyDescent="0.3">
      <c r="A54872">
        <v>167921</v>
      </c>
      <c r="B54872" s="2">
        <v>44359.959734627831</v>
      </c>
      <c r="C54872">
        <v>7012</v>
      </c>
      <c r="D54872">
        <v>11448</v>
      </c>
      <c r="I54872" s="59">
        <v>99156</v>
      </c>
      <c r="J54872" s="57" t="s">
        <v>82</v>
      </c>
      <c r="K54872" s="58" t="str">
        <f t="shared" si="857"/>
        <v>выходные</v>
      </c>
      <c r="L54872">
        <v>23</v>
      </c>
    </row>
    <row r="54873" spans="1:12" x14ac:dyDescent="0.3">
      <c r="A54873">
        <v>167924</v>
      </c>
      <c r="B54873" s="2">
        <v>44359.960264900663</v>
      </c>
      <c r="C54873">
        <v>29328</v>
      </c>
      <c r="D54873">
        <v>153893</v>
      </c>
      <c r="I54873" s="59">
        <v>99157</v>
      </c>
      <c r="J54873" s="57" t="s">
        <v>83</v>
      </c>
      <c r="K54873" s="58" t="str">
        <f t="shared" si="857"/>
        <v>будни</v>
      </c>
      <c r="L54873">
        <v>23</v>
      </c>
    </row>
    <row r="54874" spans="1:12" x14ac:dyDescent="0.3">
      <c r="A54874">
        <v>167925</v>
      </c>
      <c r="B54874" s="2">
        <v>44359.960543689318</v>
      </c>
      <c r="C54874">
        <v>37177</v>
      </c>
      <c r="D54874">
        <v>208036</v>
      </c>
      <c r="I54874" s="59">
        <v>99158</v>
      </c>
      <c r="J54874" s="57" t="s">
        <v>84</v>
      </c>
      <c r="K54874" s="58" t="str">
        <f t="shared" si="857"/>
        <v>будни</v>
      </c>
      <c r="L54874">
        <v>23</v>
      </c>
    </row>
    <row r="54875" spans="1:12" x14ac:dyDescent="0.3">
      <c r="A54875">
        <v>167928</v>
      </c>
      <c r="B54875" s="2">
        <v>44359.961757281555</v>
      </c>
      <c r="C54875">
        <v>274988</v>
      </c>
      <c r="D54875">
        <v>119030</v>
      </c>
      <c r="I54875" s="59">
        <v>99159</v>
      </c>
      <c r="J54875" s="57" t="s">
        <v>79</v>
      </c>
      <c r="K54875" s="58" t="str">
        <f t="shared" si="857"/>
        <v>будни</v>
      </c>
      <c r="L54875">
        <v>23</v>
      </c>
    </row>
    <row r="54876" spans="1:12" x14ac:dyDescent="0.3">
      <c r="A54876">
        <v>167932</v>
      </c>
      <c r="B54876" s="2">
        <v>44359.963375404535</v>
      </c>
      <c r="C54876">
        <v>79904</v>
      </c>
      <c r="D54876">
        <v>310414</v>
      </c>
      <c r="I54876" s="59">
        <v>99160</v>
      </c>
      <c r="J54876" s="57" t="s">
        <v>80</v>
      </c>
      <c r="K54876" s="58" t="str">
        <f t="shared" si="857"/>
        <v>будни</v>
      </c>
      <c r="L54876">
        <v>23</v>
      </c>
    </row>
    <row r="54877" spans="1:12" x14ac:dyDescent="0.3">
      <c r="A54877">
        <v>167937</v>
      </c>
      <c r="B54877" s="2">
        <v>44359.963375404535</v>
      </c>
      <c r="C54877">
        <v>209534</v>
      </c>
      <c r="D54877">
        <v>186975</v>
      </c>
      <c r="I54877" s="59">
        <v>99161</v>
      </c>
      <c r="J54877" s="57" t="s">
        <v>81</v>
      </c>
      <c r="K54877" s="58" t="str">
        <f t="shared" si="857"/>
        <v>будни</v>
      </c>
      <c r="L54877">
        <v>23</v>
      </c>
    </row>
    <row r="54878" spans="1:12" x14ac:dyDescent="0.3">
      <c r="A54878">
        <v>167938</v>
      </c>
      <c r="B54878" s="2">
        <v>44359.963560899683</v>
      </c>
      <c r="C54878">
        <v>47830</v>
      </c>
      <c r="D54878">
        <v>81226</v>
      </c>
      <c r="I54878" s="59">
        <v>99162</v>
      </c>
      <c r="J54878" s="57" t="s">
        <v>78</v>
      </c>
      <c r="K54878" s="58" t="str">
        <f t="shared" si="857"/>
        <v>выходные</v>
      </c>
      <c r="L54878">
        <v>23</v>
      </c>
    </row>
    <row r="54879" spans="1:12" x14ac:dyDescent="0.3">
      <c r="A54879">
        <v>167943</v>
      </c>
      <c r="B54879" s="2">
        <v>44359.964588996765</v>
      </c>
      <c r="C54879">
        <v>5788</v>
      </c>
      <c r="D54879">
        <v>192331</v>
      </c>
      <c r="I54879" s="59">
        <v>99163</v>
      </c>
      <c r="J54879" s="57" t="s">
        <v>82</v>
      </c>
      <c r="K54879" s="58" t="str">
        <f t="shared" si="857"/>
        <v>выходные</v>
      </c>
      <c r="L54879">
        <v>23</v>
      </c>
    </row>
    <row r="54880" spans="1:12" x14ac:dyDescent="0.3">
      <c r="A54880">
        <v>167947</v>
      </c>
      <c r="B54880" s="2">
        <v>44359.966185491503</v>
      </c>
      <c r="C54880">
        <v>267414</v>
      </c>
      <c r="D54880">
        <v>341333</v>
      </c>
      <c r="I54880" s="59">
        <v>99164</v>
      </c>
      <c r="J54880" s="57" t="s">
        <v>83</v>
      </c>
      <c r="K54880" s="58" t="str">
        <f t="shared" si="857"/>
        <v>будни</v>
      </c>
      <c r="L54880">
        <v>23</v>
      </c>
    </row>
    <row r="54881" spans="1:12" x14ac:dyDescent="0.3">
      <c r="A54881">
        <v>167951</v>
      </c>
      <c r="B54881" s="2">
        <v>44359.96798608356</v>
      </c>
      <c r="C54881">
        <v>189405</v>
      </c>
      <c r="D54881">
        <v>471403</v>
      </c>
      <c r="I54881" s="59">
        <v>99165</v>
      </c>
      <c r="J54881" s="57" t="s">
        <v>84</v>
      </c>
      <c r="K54881" s="58" t="str">
        <f t="shared" si="857"/>
        <v>будни</v>
      </c>
      <c r="L54881">
        <v>23</v>
      </c>
    </row>
    <row r="54882" spans="1:12" x14ac:dyDescent="0.3">
      <c r="A54882">
        <v>167955</v>
      </c>
      <c r="B54882" s="2">
        <v>44359.968000000001</v>
      </c>
      <c r="C54882">
        <v>49563</v>
      </c>
      <c r="D54882">
        <v>155428</v>
      </c>
      <c r="I54882" s="59">
        <v>99166</v>
      </c>
      <c r="J54882" s="57" t="s">
        <v>79</v>
      </c>
      <c r="K54882" s="58" t="str">
        <f t="shared" si="857"/>
        <v>будни</v>
      </c>
      <c r="L54882">
        <v>23</v>
      </c>
    </row>
    <row r="54883" spans="1:12" x14ac:dyDescent="0.3">
      <c r="A54883">
        <v>167956</v>
      </c>
      <c r="B54883" s="2">
        <v>44359.968443861202</v>
      </c>
      <c r="C54883">
        <v>325381</v>
      </c>
      <c r="D54883">
        <v>283395</v>
      </c>
      <c r="I54883" s="59">
        <v>99167</v>
      </c>
      <c r="J54883" s="57" t="s">
        <v>80</v>
      </c>
      <c r="K54883" s="58" t="str">
        <f t="shared" si="857"/>
        <v>будни</v>
      </c>
      <c r="L54883">
        <v>23</v>
      </c>
    </row>
    <row r="54884" spans="1:12" x14ac:dyDescent="0.3">
      <c r="A54884">
        <v>167961</v>
      </c>
      <c r="B54884" s="2">
        <v>44359.968634304205</v>
      </c>
      <c r="C54884">
        <v>51279</v>
      </c>
      <c r="D54884">
        <v>420375</v>
      </c>
      <c r="I54884" s="59">
        <v>99168</v>
      </c>
      <c r="J54884" s="57" t="s">
        <v>81</v>
      </c>
      <c r="K54884" s="58" t="str">
        <f t="shared" si="857"/>
        <v>будни</v>
      </c>
      <c r="L54884">
        <v>23</v>
      </c>
    </row>
    <row r="54885" spans="1:12" x14ac:dyDescent="0.3">
      <c r="A54885">
        <v>167963</v>
      </c>
      <c r="B54885" s="2">
        <v>44359.968634304205</v>
      </c>
      <c r="C54885">
        <v>318948</v>
      </c>
      <c r="D54885">
        <v>82901</v>
      </c>
      <c r="I54885" s="59">
        <v>99169</v>
      </c>
      <c r="J54885" s="57" t="s">
        <v>78</v>
      </c>
      <c r="K54885" s="58" t="str">
        <f t="shared" si="857"/>
        <v>выходные</v>
      </c>
      <c r="L54885">
        <v>23</v>
      </c>
    </row>
    <row r="54886" spans="1:12" x14ac:dyDescent="0.3">
      <c r="A54886">
        <v>167965</v>
      </c>
      <c r="B54886" s="2">
        <v>44359.968901638844</v>
      </c>
      <c r="C54886">
        <v>239494</v>
      </c>
      <c r="D54886">
        <v>158978</v>
      </c>
      <c r="I54886" s="59">
        <v>99170</v>
      </c>
      <c r="J54886" s="57" t="s">
        <v>82</v>
      </c>
      <c r="K54886" s="58" t="str">
        <f t="shared" si="857"/>
        <v>выходные</v>
      </c>
      <c r="L54886">
        <v>23</v>
      </c>
    </row>
    <row r="54887" spans="1:12" x14ac:dyDescent="0.3">
      <c r="A54887">
        <v>167967</v>
      </c>
      <c r="B54887" s="2">
        <v>44359.969420453504</v>
      </c>
      <c r="C54887">
        <v>319235</v>
      </c>
      <c r="D54887">
        <v>325094</v>
      </c>
      <c r="I54887" s="59">
        <v>99171</v>
      </c>
      <c r="J54887" s="57" t="s">
        <v>83</v>
      </c>
      <c r="K54887" s="58" t="str">
        <f t="shared" si="857"/>
        <v>будни</v>
      </c>
      <c r="L54887">
        <v>23</v>
      </c>
    </row>
    <row r="54888" spans="1:12" x14ac:dyDescent="0.3">
      <c r="A54888">
        <v>167971</v>
      </c>
      <c r="B54888" s="2">
        <v>44359.969443365699</v>
      </c>
      <c r="C54888">
        <v>302889</v>
      </c>
      <c r="D54888">
        <v>50803</v>
      </c>
      <c r="I54888" s="59">
        <v>99172</v>
      </c>
      <c r="J54888" s="57" t="s">
        <v>84</v>
      </c>
      <c r="K54888" s="58" t="str">
        <f t="shared" si="857"/>
        <v>будни</v>
      </c>
      <c r="L54888">
        <v>23</v>
      </c>
    </row>
    <row r="54889" spans="1:12" x14ac:dyDescent="0.3">
      <c r="A54889">
        <v>167974</v>
      </c>
      <c r="B54889" s="2">
        <v>44359.969443365699</v>
      </c>
      <c r="C54889">
        <v>307620</v>
      </c>
      <c r="D54889">
        <v>88008</v>
      </c>
      <c r="I54889" s="59">
        <v>99173</v>
      </c>
      <c r="J54889" s="57" t="s">
        <v>79</v>
      </c>
      <c r="K54889" s="58" t="str">
        <f t="shared" si="857"/>
        <v>будни</v>
      </c>
      <c r="L54889">
        <v>23</v>
      </c>
    </row>
    <row r="54890" spans="1:12" x14ac:dyDescent="0.3">
      <c r="A54890">
        <v>167977</v>
      </c>
      <c r="B54890" s="2">
        <v>44359.969847896442</v>
      </c>
      <c r="C54890">
        <v>344884</v>
      </c>
      <c r="D54890">
        <v>312954</v>
      </c>
      <c r="I54890" s="59">
        <v>99174</v>
      </c>
      <c r="J54890" s="57" t="s">
        <v>80</v>
      </c>
      <c r="K54890" s="58" t="str">
        <f t="shared" si="857"/>
        <v>будни</v>
      </c>
      <c r="L54890">
        <v>23</v>
      </c>
    </row>
    <row r="54891" spans="1:12" x14ac:dyDescent="0.3">
      <c r="A54891">
        <v>167982</v>
      </c>
      <c r="B54891" s="2">
        <v>44359.970252427185</v>
      </c>
      <c r="C54891">
        <v>61726</v>
      </c>
      <c r="D54891">
        <v>158978</v>
      </c>
      <c r="I54891" s="59">
        <v>99175</v>
      </c>
      <c r="J54891" s="57" t="s">
        <v>81</v>
      </c>
      <c r="K54891" s="58" t="str">
        <f t="shared" si="857"/>
        <v>будни</v>
      </c>
      <c r="L54891">
        <v>23</v>
      </c>
    </row>
    <row r="54892" spans="1:12" x14ac:dyDescent="0.3">
      <c r="A54892">
        <v>167985</v>
      </c>
      <c r="B54892" s="2">
        <v>44359.971333333335</v>
      </c>
      <c r="C54892">
        <v>130563</v>
      </c>
      <c r="D54892">
        <v>472712</v>
      </c>
      <c r="I54892" s="59">
        <v>99176</v>
      </c>
      <c r="J54892" s="57" t="s">
        <v>78</v>
      </c>
      <c r="K54892" s="58" t="str">
        <f t="shared" si="857"/>
        <v>выходные</v>
      </c>
      <c r="L54892">
        <v>23</v>
      </c>
    </row>
    <row r="54893" spans="1:12" x14ac:dyDescent="0.3">
      <c r="A54893">
        <v>167986</v>
      </c>
      <c r="B54893" s="2">
        <v>44359.97186193426</v>
      </c>
      <c r="C54893">
        <v>25584</v>
      </c>
      <c r="D54893">
        <v>112334</v>
      </c>
      <c r="I54893" s="59">
        <v>99177</v>
      </c>
      <c r="J54893" s="57" t="s">
        <v>82</v>
      </c>
      <c r="K54893" s="58" t="str">
        <f t="shared" si="857"/>
        <v>выходные</v>
      </c>
      <c r="L54893">
        <v>23</v>
      </c>
    </row>
    <row r="54894" spans="1:12" x14ac:dyDescent="0.3">
      <c r="A54894">
        <v>167991</v>
      </c>
      <c r="B54894" s="2">
        <v>44359.971870550158</v>
      </c>
      <c r="C54894">
        <v>212422</v>
      </c>
      <c r="D54894">
        <v>154256</v>
      </c>
      <c r="I54894" s="59">
        <v>99178</v>
      </c>
      <c r="J54894" s="57" t="s">
        <v>83</v>
      </c>
      <c r="K54894" s="58" t="str">
        <f t="shared" si="857"/>
        <v>будни</v>
      </c>
      <c r="L54894">
        <v>23</v>
      </c>
    </row>
    <row r="54895" spans="1:12" x14ac:dyDescent="0.3">
      <c r="A54895">
        <v>167992</v>
      </c>
      <c r="B54895" s="2">
        <v>44359.972275080909</v>
      </c>
      <c r="C54895">
        <v>32980</v>
      </c>
      <c r="D54895">
        <v>339386</v>
      </c>
      <c r="I54895" s="59">
        <v>99179</v>
      </c>
      <c r="J54895" s="57" t="s">
        <v>84</v>
      </c>
      <c r="K54895" s="58" t="str">
        <f t="shared" si="857"/>
        <v>будни</v>
      </c>
      <c r="L54895">
        <v>23</v>
      </c>
    </row>
    <row r="54896" spans="1:12" x14ac:dyDescent="0.3">
      <c r="A54896">
        <v>167997</v>
      </c>
      <c r="B54896" s="2">
        <v>44359.972655415506</v>
      </c>
      <c r="C54896">
        <v>300764</v>
      </c>
      <c r="D54896">
        <v>471403</v>
      </c>
      <c r="I54896" s="59">
        <v>99180</v>
      </c>
      <c r="J54896" s="57" t="s">
        <v>79</v>
      </c>
      <c r="K54896" s="58" t="str">
        <f t="shared" si="857"/>
        <v>будни</v>
      </c>
      <c r="L54896">
        <v>23</v>
      </c>
    </row>
    <row r="54897" spans="1:12" x14ac:dyDescent="0.3">
      <c r="A54897">
        <v>168000</v>
      </c>
      <c r="B54897" s="2">
        <v>44359.972679611645</v>
      </c>
      <c r="C54897">
        <v>137554</v>
      </c>
      <c r="D54897">
        <v>347008</v>
      </c>
      <c r="I54897" s="59">
        <v>99181</v>
      </c>
      <c r="J54897" s="57" t="s">
        <v>80</v>
      </c>
      <c r="K54897" s="58" t="str">
        <f t="shared" si="857"/>
        <v>будни</v>
      </c>
      <c r="L54897">
        <v>23</v>
      </c>
    </row>
    <row r="54898" spans="1:12" x14ac:dyDescent="0.3">
      <c r="A54898">
        <v>168005</v>
      </c>
      <c r="B54898" s="2">
        <v>44359.972679611652</v>
      </c>
      <c r="C54898">
        <v>320979</v>
      </c>
      <c r="D54898">
        <v>439981</v>
      </c>
      <c r="I54898" s="59">
        <v>99182</v>
      </c>
      <c r="J54898" s="57" t="s">
        <v>81</v>
      </c>
      <c r="K54898" s="58" t="str">
        <f t="shared" si="857"/>
        <v>будни</v>
      </c>
      <c r="L54898">
        <v>23</v>
      </c>
    </row>
    <row r="54899" spans="1:12" x14ac:dyDescent="0.3">
      <c r="A54899">
        <v>168008</v>
      </c>
      <c r="B54899" s="2">
        <v>44359.973333333335</v>
      </c>
      <c r="C54899">
        <v>292933</v>
      </c>
      <c r="D54899">
        <v>436838</v>
      </c>
      <c r="I54899" s="59">
        <v>99183</v>
      </c>
      <c r="J54899" s="57" t="s">
        <v>78</v>
      </c>
      <c r="K54899" s="58" t="str">
        <f t="shared" si="857"/>
        <v>выходные</v>
      </c>
      <c r="L54899">
        <v>23</v>
      </c>
    </row>
    <row r="54900" spans="1:12" x14ac:dyDescent="0.3">
      <c r="A54900">
        <v>168009</v>
      </c>
      <c r="B54900" s="2">
        <v>44359.973488673138</v>
      </c>
      <c r="C54900">
        <v>269328</v>
      </c>
      <c r="D54900">
        <v>54565</v>
      </c>
      <c r="I54900" s="59">
        <v>99184</v>
      </c>
      <c r="J54900" s="57" t="s">
        <v>82</v>
      </c>
      <c r="K54900" s="58" t="str">
        <f t="shared" si="857"/>
        <v>выходные</v>
      </c>
      <c r="L54900">
        <v>23</v>
      </c>
    </row>
    <row r="54901" spans="1:12" x14ac:dyDescent="0.3">
      <c r="A54901">
        <v>168012</v>
      </c>
      <c r="B54901" s="2">
        <v>44359.974089785457</v>
      </c>
      <c r="C54901">
        <v>26950</v>
      </c>
      <c r="D54901">
        <v>180863</v>
      </c>
      <c r="I54901" s="59">
        <v>99185</v>
      </c>
      <c r="J54901" s="57" t="s">
        <v>83</v>
      </c>
      <c r="K54901" s="58" t="str">
        <f t="shared" si="857"/>
        <v>будни</v>
      </c>
      <c r="L54901">
        <v>23</v>
      </c>
    </row>
    <row r="54902" spans="1:12" x14ac:dyDescent="0.3">
      <c r="A54902">
        <v>168017</v>
      </c>
      <c r="B54902" s="2">
        <v>44359.974669637137</v>
      </c>
      <c r="C54902">
        <v>288110</v>
      </c>
      <c r="D54902">
        <v>191893</v>
      </c>
      <c r="I54902" s="59">
        <v>99186</v>
      </c>
      <c r="J54902" s="57" t="s">
        <v>84</v>
      </c>
      <c r="K54902" s="58" t="str">
        <f t="shared" si="857"/>
        <v>будни</v>
      </c>
      <c r="L54902">
        <v>23</v>
      </c>
    </row>
    <row r="54903" spans="1:12" x14ac:dyDescent="0.3">
      <c r="A54903">
        <v>168019</v>
      </c>
      <c r="B54903" s="2">
        <v>44359.975798821986</v>
      </c>
      <c r="C54903">
        <v>175230</v>
      </c>
      <c r="D54903">
        <v>362123</v>
      </c>
      <c r="I54903" s="59">
        <v>99187</v>
      </c>
      <c r="J54903" s="57" t="s">
        <v>79</v>
      </c>
      <c r="K54903" s="58" t="str">
        <f t="shared" si="857"/>
        <v>будни</v>
      </c>
      <c r="L54903">
        <v>23</v>
      </c>
    </row>
    <row r="54904" spans="1:12" x14ac:dyDescent="0.3">
      <c r="A54904">
        <v>168022</v>
      </c>
      <c r="B54904" s="2">
        <v>44359.975915857605</v>
      </c>
      <c r="C54904">
        <v>6571</v>
      </c>
      <c r="D54904">
        <v>411922</v>
      </c>
      <c r="I54904" s="59">
        <v>99188</v>
      </c>
      <c r="J54904" s="57" t="s">
        <v>80</v>
      </c>
      <c r="K54904" s="58" t="str">
        <f t="shared" si="857"/>
        <v>будни</v>
      </c>
      <c r="L54904">
        <v>23</v>
      </c>
    </row>
    <row r="54905" spans="1:12" x14ac:dyDescent="0.3">
      <c r="A54905">
        <v>168027</v>
      </c>
      <c r="B54905" s="2">
        <v>44359.975915857605</v>
      </c>
      <c r="C54905">
        <v>11073</v>
      </c>
      <c r="D54905">
        <v>227775</v>
      </c>
      <c r="I54905" s="59">
        <v>99189</v>
      </c>
      <c r="J54905" s="57" t="s">
        <v>81</v>
      </c>
      <c r="K54905" s="58" t="str">
        <f t="shared" si="857"/>
        <v>будни</v>
      </c>
      <c r="L54905">
        <v>23</v>
      </c>
    </row>
    <row r="54906" spans="1:12" x14ac:dyDescent="0.3">
      <c r="A54906">
        <v>168030</v>
      </c>
      <c r="B54906" s="2">
        <v>44359.975915857605</v>
      </c>
      <c r="C54906">
        <v>209529</v>
      </c>
      <c r="D54906">
        <v>230507</v>
      </c>
      <c r="I54906" s="59">
        <v>99190</v>
      </c>
      <c r="J54906" s="57" t="s">
        <v>78</v>
      </c>
      <c r="K54906" s="58" t="str">
        <f t="shared" si="857"/>
        <v>выходные</v>
      </c>
      <c r="L54906">
        <v>23</v>
      </c>
    </row>
    <row r="54907" spans="1:12" x14ac:dyDescent="0.3">
      <c r="A54907">
        <v>168032</v>
      </c>
      <c r="B54907" s="2">
        <v>44359.975915857605</v>
      </c>
      <c r="C54907">
        <v>342014</v>
      </c>
      <c r="D54907">
        <v>14862</v>
      </c>
      <c r="I54907" s="59">
        <v>99191</v>
      </c>
      <c r="J54907" s="57" t="s">
        <v>82</v>
      </c>
      <c r="K54907" s="58" t="str">
        <f t="shared" si="857"/>
        <v>выходные</v>
      </c>
      <c r="L54907">
        <v>23</v>
      </c>
    </row>
    <row r="54908" spans="1:12" x14ac:dyDescent="0.3">
      <c r="A54908">
        <v>168034</v>
      </c>
      <c r="B54908" s="2">
        <v>44359.977752006591</v>
      </c>
      <c r="C54908">
        <v>269221</v>
      </c>
      <c r="D54908">
        <v>394819</v>
      </c>
      <c r="I54908" s="59">
        <v>99192</v>
      </c>
      <c r="J54908" s="57" t="s">
        <v>83</v>
      </c>
      <c r="K54908" s="58" t="str">
        <f t="shared" si="857"/>
        <v>будни</v>
      </c>
      <c r="L54908">
        <v>23</v>
      </c>
    </row>
    <row r="54909" spans="1:12" x14ac:dyDescent="0.3">
      <c r="A54909">
        <v>168039</v>
      </c>
      <c r="B54909" s="2">
        <v>44359.978343042072</v>
      </c>
      <c r="C54909">
        <v>31008</v>
      </c>
      <c r="D54909">
        <v>347393</v>
      </c>
      <c r="I54909" s="59">
        <v>99193</v>
      </c>
      <c r="J54909" s="57" t="s">
        <v>84</v>
      </c>
      <c r="K54909" s="58" t="str">
        <f t="shared" si="857"/>
        <v>будни</v>
      </c>
      <c r="L54909">
        <v>23</v>
      </c>
    </row>
    <row r="54910" spans="1:12" x14ac:dyDescent="0.3">
      <c r="A54910">
        <v>168041</v>
      </c>
      <c r="B54910" s="2">
        <v>44359.979064302497</v>
      </c>
      <c r="C54910">
        <v>116600</v>
      </c>
      <c r="D54910">
        <v>153893</v>
      </c>
      <c r="I54910" s="59">
        <v>99194</v>
      </c>
      <c r="J54910" s="57" t="s">
        <v>79</v>
      </c>
      <c r="K54910" s="58" t="str">
        <f t="shared" si="857"/>
        <v>будни</v>
      </c>
      <c r="L54910">
        <v>23</v>
      </c>
    </row>
    <row r="54911" spans="1:12" x14ac:dyDescent="0.3">
      <c r="A54911">
        <v>168045</v>
      </c>
      <c r="B54911" s="2">
        <v>44359.979152103559</v>
      </c>
      <c r="C54911">
        <v>25411</v>
      </c>
      <c r="D54911">
        <v>197508</v>
      </c>
      <c r="I54911" s="59">
        <v>99195</v>
      </c>
      <c r="J54911" s="57" t="s">
        <v>80</v>
      </c>
      <c r="K54911" s="58" t="str">
        <f t="shared" si="857"/>
        <v>будни</v>
      </c>
      <c r="L54911">
        <v>23</v>
      </c>
    </row>
    <row r="54912" spans="1:12" x14ac:dyDescent="0.3">
      <c r="A54912">
        <v>168048</v>
      </c>
      <c r="B54912" s="2">
        <v>44359.979961165045</v>
      </c>
      <c r="C54912">
        <v>4182</v>
      </c>
      <c r="D54912">
        <v>320620</v>
      </c>
      <c r="I54912" s="59">
        <v>99196</v>
      </c>
      <c r="J54912" s="57" t="s">
        <v>81</v>
      </c>
      <c r="K54912" s="58" t="str">
        <f t="shared" si="857"/>
        <v>будни</v>
      </c>
      <c r="L54912">
        <v>23</v>
      </c>
    </row>
    <row r="54913" spans="1:12" x14ac:dyDescent="0.3">
      <c r="A54913">
        <v>168051</v>
      </c>
      <c r="B54913" s="2">
        <v>44359.979961165045</v>
      </c>
      <c r="C54913">
        <v>240261</v>
      </c>
      <c r="D54913">
        <v>291883</v>
      </c>
      <c r="I54913" s="59">
        <v>99197</v>
      </c>
      <c r="J54913" s="57" t="s">
        <v>78</v>
      </c>
      <c r="K54913" s="58" t="str">
        <f t="shared" si="857"/>
        <v>выходные</v>
      </c>
      <c r="L54913">
        <v>23</v>
      </c>
    </row>
    <row r="54914" spans="1:12" x14ac:dyDescent="0.3">
      <c r="A54914">
        <v>168056</v>
      </c>
      <c r="B54914" s="2">
        <v>44359.980132450328</v>
      </c>
      <c r="C54914">
        <v>288364</v>
      </c>
      <c r="D54914">
        <v>250679</v>
      </c>
      <c r="I54914" s="59">
        <v>99198</v>
      </c>
      <c r="J54914" s="57" t="s">
        <v>82</v>
      </c>
      <c r="K54914" s="58" t="str">
        <f t="shared" si="857"/>
        <v>выходные</v>
      </c>
      <c r="L54914">
        <v>23</v>
      </c>
    </row>
    <row r="54915" spans="1:12" x14ac:dyDescent="0.3">
      <c r="A54915">
        <v>168057</v>
      </c>
      <c r="B54915" s="2">
        <v>44359.980333333333</v>
      </c>
      <c r="C54915">
        <v>73235</v>
      </c>
      <c r="D54915">
        <v>316402</v>
      </c>
      <c r="I54915" s="59">
        <v>99199</v>
      </c>
      <c r="J54915" s="57" t="s">
        <v>83</v>
      </c>
      <c r="K54915" s="58" t="str">
        <f t="shared" ref="K54915:K54978" si="858">IF(OR(J54915="суббота",J54915="воскресенье"),"выходные","будни")</f>
        <v>будни</v>
      </c>
      <c r="L54915">
        <v>23</v>
      </c>
    </row>
    <row r="54916" spans="1:12" x14ac:dyDescent="0.3">
      <c r="A54916">
        <v>168058</v>
      </c>
      <c r="B54916" s="2">
        <v>44359.981658375807</v>
      </c>
      <c r="C54916">
        <v>129568</v>
      </c>
      <c r="D54916">
        <v>267852</v>
      </c>
      <c r="I54916" s="59">
        <v>99200</v>
      </c>
      <c r="J54916" s="57" t="s">
        <v>84</v>
      </c>
      <c r="K54916" s="58" t="str">
        <f t="shared" si="858"/>
        <v>будни</v>
      </c>
      <c r="L54916">
        <v>23</v>
      </c>
    </row>
    <row r="54917" spans="1:12" x14ac:dyDescent="0.3">
      <c r="A54917">
        <v>168060</v>
      </c>
      <c r="B54917" s="2">
        <v>44359.981810968355</v>
      </c>
      <c r="C54917">
        <v>140218</v>
      </c>
      <c r="D54917">
        <v>413828</v>
      </c>
      <c r="I54917" s="59">
        <v>99201</v>
      </c>
      <c r="J54917" s="57" t="s">
        <v>79</v>
      </c>
      <c r="K54917" s="58" t="str">
        <f t="shared" si="858"/>
        <v>будни</v>
      </c>
      <c r="L54917">
        <v>23</v>
      </c>
    </row>
    <row r="54918" spans="1:12" x14ac:dyDescent="0.3">
      <c r="A54918">
        <v>168061</v>
      </c>
      <c r="B54918" s="2">
        <v>44359.983666666667</v>
      </c>
      <c r="C54918">
        <v>168576</v>
      </c>
      <c r="D54918">
        <v>182913</v>
      </c>
      <c r="I54918" s="59">
        <v>99202</v>
      </c>
      <c r="J54918" s="57" t="s">
        <v>80</v>
      </c>
      <c r="K54918" s="58" t="str">
        <f t="shared" si="858"/>
        <v>будни</v>
      </c>
      <c r="L54918">
        <v>23</v>
      </c>
    </row>
    <row r="54919" spans="1:12" x14ac:dyDescent="0.3">
      <c r="A54919">
        <v>168066</v>
      </c>
      <c r="B54919" s="2">
        <v>44359.98425244911</v>
      </c>
      <c r="C54919">
        <v>302362</v>
      </c>
      <c r="D54919">
        <v>105200</v>
      </c>
      <c r="I54919" s="59">
        <v>99203</v>
      </c>
      <c r="J54919" s="57" t="s">
        <v>81</v>
      </c>
      <c r="K54919" s="58" t="str">
        <f t="shared" si="858"/>
        <v>будни</v>
      </c>
      <c r="L54919">
        <v>23</v>
      </c>
    </row>
    <row r="54920" spans="1:12" x14ac:dyDescent="0.3">
      <c r="A54920">
        <v>168069</v>
      </c>
      <c r="B54920" s="2">
        <v>44359.984411003235</v>
      </c>
      <c r="C54920">
        <v>158930</v>
      </c>
      <c r="D54920">
        <v>394819</v>
      </c>
      <c r="I54920" s="59">
        <v>99204</v>
      </c>
      <c r="J54920" s="57" t="s">
        <v>78</v>
      </c>
      <c r="K54920" s="58" t="str">
        <f t="shared" si="858"/>
        <v>выходные</v>
      </c>
      <c r="L54920">
        <v>23</v>
      </c>
    </row>
    <row r="54921" spans="1:12" x14ac:dyDescent="0.3">
      <c r="A54921">
        <v>168073</v>
      </c>
      <c r="B54921" s="2">
        <v>44359.984411003235</v>
      </c>
      <c r="C54921">
        <v>255059</v>
      </c>
      <c r="D54921">
        <v>138209</v>
      </c>
      <c r="I54921" s="59">
        <v>99205</v>
      </c>
      <c r="J54921" s="57" t="s">
        <v>82</v>
      </c>
      <c r="K54921" s="58" t="str">
        <f t="shared" si="858"/>
        <v>выходные</v>
      </c>
      <c r="L54921">
        <v>23</v>
      </c>
    </row>
    <row r="54922" spans="1:12" x14ac:dyDescent="0.3">
      <c r="A54922">
        <v>168075</v>
      </c>
      <c r="B54922" s="2">
        <v>44359.985220064722</v>
      </c>
      <c r="C54922">
        <v>251329</v>
      </c>
      <c r="D54922">
        <v>56811</v>
      </c>
      <c r="I54922" s="59">
        <v>99206</v>
      </c>
      <c r="J54922" s="57" t="s">
        <v>83</v>
      </c>
      <c r="K54922" s="58" t="str">
        <f t="shared" si="858"/>
        <v>будни</v>
      </c>
      <c r="L54922">
        <v>23</v>
      </c>
    </row>
    <row r="54923" spans="1:12" x14ac:dyDescent="0.3">
      <c r="A54923">
        <v>168077</v>
      </c>
      <c r="B54923" s="2">
        <v>44359.985624595465</v>
      </c>
      <c r="C54923">
        <v>292994</v>
      </c>
      <c r="D54923">
        <v>301748</v>
      </c>
      <c r="I54923" s="59">
        <v>99207</v>
      </c>
      <c r="J54923" s="57" t="s">
        <v>84</v>
      </c>
      <c r="K54923" s="58" t="str">
        <f t="shared" si="858"/>
        <v>будни</v>
      </c>
      <c r="L54923">
        <v>23</v>
      </c>
    </row>
    <row r="54924" spans="1:12" x14ac:dyDescent="0.3">
      <c r="A54924">
        <v>168080</v>
      </c>
      <c r="B54924" s="2">
        <v>44359.986838187702</v>
      </c>
      <c r="C54924">
        <v>329242</v>
      </c>
      <c r="D54924">
        <v>347008</v>
      </c>
      <c r="I54924" s="59">
        <v>99208</v>
      </c>
      <c r="J54924" s="57" t="s">
        <v>79</v>
      </c>
      <c r="K54924" s="58" t="str">
        <f t="shared" si="858"/>
        <v>будни</v>
      </c>
      <c r="L54924">
        <v>23</v>
      </c>
    </row>
    <row r="54925" spans="1:12" x14ac:dyDescent="0.3">
      <c r="A54925">
        <v>168083</v>
      </c>
      <c r="B54925" s="2">
        <v>44359.987242718445</v>
      </c>
      <c r="C54925">
        <v>120965</v>
      </c>
      <c r="D54925">
        <v>39969</v>
      </c>
      <c r="I54925" s="59">
        <v>99209</v>
      </c>
      <c r="J54925" s="57" t="s">
        <v>80</v>
      </c>
      <c r="K54925" s="58" t="str">
        <f t="shared" si="858"/>
        <v>будни</v>
      </c>
      <c r="L54925">
        <v>23</v>
      </c>
    </row>
    <row r="54926" spans="1:12" x14ac:dyDescent="0.3">
      <c r="A54926">
        <v>168084</v>
      </c>
      <c r="B54926" s="2">
        <v>44359.987242718445</v>
      </c>
      <c r="C54926">
        <v>339005</v>
      </c>
      <c r="D54926">
        <v>20822</v>
      </c>
      <c r="I54926" s="59">
        <v>99210</v>
      </c>
      <c r="J54926" s="57" t="s">
        <v>81</v>
      </c>
      <c r="K54926" s="58" t="str">
        <f t="shared" si="858"/>
        <v>будни</v>
      </c>
      <c r="L54926">
        <v>23</v>
      </c>
    </row>
    <row r="54927" spans="1:12" x14ac:dyDescent="0.3">
      <c r="A54927">
        <v>168085</v>
      </c>
      <c r="B54927" s="2">
        <v>44359.990478964399</v>
      </c>
      <c r="C54927">
        <v>289229</v>
      </c>
      <c r="D54927">
        <v>251823</v>
      </c>
      <c r="I54927" s="59">
        <v>99211</v>
      </c>
      <c r="J54927" s="57" t="s">
        <v>78</v>
      </c>
      <c r="K54927" s="58" t="str">
        <f t="shared" si="858"/>
        <v>выходные</v>
      </c>
      <c r="L54927">
        <v>23</v>
      </c>
    </row>
    <row r="54928" spans="1:12" x14ac:dyDescent="0.3">
      <c r="A54928">
        <v>168090</v>
      </c>
      <c r="B54928" s="2">
        <v>44359.992501618122</v>
      </c>
      <c r="C54928">
        <v>158478</v>
      </c>
      <c r="D54928">
        <v>182191</v>
      </c>
      <c r="I54928" s="59">
        <v>99212</v>
      </c>
      <c r="J54928" s="57" t="s">
        <v>82</v>
      </c>
      <c r="K54928" s="58" t="str">
        <f t="shared" si="858"/>
        <v>выходные</v>
      </c>
      <c r="L54928">
        <v>23</v>
      </c>
    </row>
    <row r="54929" spans="1:12" x14ac:dyDescent="0.3">
      <c r="A54929">
        <v>168093</v>
      </c>
      <c r="B54929" s="2">
        <v>44359.993194372386</v>
      </c>
      <c r="C54929">
        <v>244549</v>
      </c>
      <c r="D54929">
        <v>267535</v>
      </c>
      <c r="I54929" s="59">
        <v>99213</v>
      </c>
      <c r="J54929" s="57" t="s">
        <v>83</v>
      </c>
      <c r="K54929" s="58" t="str">
        <f t="shared" si="858"/>
        <v>будни</v>
      </c>
      <c r="L54929">
        <v>23</v>
      </c>
    </row>
    <row r="54930" spans="1:12" x14ac:dyDescent="0.3">
      <c r="A54930">
        <v>168094</v>
      </c>
      <c r="B54930" s="2">
        <v>44359.993591113009</v>
      </c>
      <c r="C54930">
        <v>288748</v>
      </c>
      <c r="D54930">
        <v>112456</v>
      </c>
      <c r="I54930" s="59">
        <v>99214</v>
      </c>
      <c r="J54930" s="57" t="s">
        <v>84</v>
      </c>
      <c r="K54930" s="58" t="str">
        <f t="shared" si="858"/>
        <v>будни</v>
      </c>
      <c r="L54930">
        <v>23</v>
      </c>
    </row>
    <row r="54931" spans="1:12" x14ac:dyDescent="0.3">
      <c r="A54931">
        <v>168095</v>
      </c>
      <c r="B54931" s="2">
        <v>44359.994119741103</v>
      </c>
      <c r="C54931">
        <v>340446</v>
      </c>
      <c r="D54931">
        <v>89660</v>
      </c>
      <c r="I54931" s="59">
        <v>99215</v>
      </c>
      <c r="J54931" s="57" t="s">
        <v>79</v>
      </c>
      <c r="K54931" s="58" t="str">
        <f t="shared" si="858"/>
        <v>будни</v>
      </c>
      <c r="L54931">
        <v>23</v>
      </c>
    </row>
    <row r="54932" spans="1:12" x14ac:dyDescent="0.3">
      <c r="A54932">
        <v>168100</v>
      </c>
      <c r="B54932" s="2">
        <v>44359.994445631273</v>
      </c>
      <c r="C54932">
        <v>55663</v>
      </c>
      <c r="D54932">
        <v>230507</v>
      </c>
      <c r="I54932" s="59">
        <v>99216</v>
      </c>
      <c r="J54932" s="57" t="s">
        <v>80</v>
      </c>
      <c r="K54932" s="58" t="str">
        <f t="shared" si="858"/>
        <v>будни</v>
      </c>
      <c r="L54932">
        <v>23</v>
      </c>
    </row>
    <row r="54933" spans="1:12" x14ac:dyDescent="0.3">
      <c r="A54933">
        <v>168101</v>
      </c>
      <c r="B54933" s="2">
        <v>44359.996951456305</v>
      </c>
      <c r="C54933">
        <v>146583</v>
      </c>
      <c r="D54933">
        <v>4199</v>
      </c>
      <c r="I54933" s="59">
        <v>99217</v>
      </c>
      <c r="J54933" s="57" t="s">
        <v>81</v>
      </c>
      <c r="K54933" s="58" t="str">
        <f t="shared" si="858"/>
        <v>будни</v>
      </c>
      <c r="L54933">
        <v>23</v>
      </c>
    </row>
    <row r="54934" spans="1:12" x14ac:dyDescent="0.3">
      <c r="A54934">
        <v>168102</v>
      </c>
      <c r="B54934" s="2">
        <v>44359.997436445206</v>
      </c>
      <c r="C54934">
        <v>98352</v>
      </c>
      <c r="D54934">
        <v>327968</v>
      </c>
      <c r="I54934" s="59">
        <v>99218</v>
      </c>
      <c r="J54934" s="57" t="s">
        <v>78</v>
      </c>
      <c r="K54934" s="58" t="str">
        <f t="shared" si="858"/>
        <v>выходные</v>
      </c>
      <c r="L54934">
        <v>23</v>
      </c>
    </row>
    <row r="54935" spans="1:12" x14ac:dyDescent="0.3">
      <c r="A54935">
        <v>168107</v>
      </c>
      <c r="B54935" s="2">
        <v>44359.998569579286</v>
      </c>
      <c r="C54935">
        <v>319852</v>
      </c>
      <c r="D54935">
        <v>26408</v>
      </c>
      <c r="I54935" s="59">
        <v>99219</v>
      </c>
      <c r="J54935" s="57" t="s">
        <v>82</v>
      </c>
      <c r="K54935" s="58" t="str">
        <f t="shared" si="858"/>
        <v>выходные</v>
      </c>
      <c r="L54935">
        <v>23</v>
      </c>
    </row>
    <row r="54936" spans="1:12" x14ac:dyDescent="0.3">
      <c r="A54936">
        <v>168110</v>
      </c>
      <c r="B54936" s="2">
        <v>44359.999378640772</v>
      </c>
      <c r="C54936">
        <v>154037</v>
      </c>
      <c r="D54936">
        <v>455878</v>
      </c>
      <c r="I54936" s="59">
        <v>99220</v>
      </c>
      <c r="J54936" s="57" t="s">
        <v>83</v>
      </c>
      <c r="K54936" s="58" t="str">
        <f t="shared" si="858"/>
        <v>будни</v>
      </c>
      <c r="L54936">
        <v>23</v>
      </c>
    </row>
    <row r="54937" spans="1:12" x14ac:dyDescent="0.3">
      <c r="A54937">
        <v>168113</v>
      </c>
      <c r="B54937" s="2">
        <v>44360.000187702266</v>
      </c>
      <c r="C54937">
        <v>70293</v>
      </c>
      <c r="D54937">
        <v>122982</v>
      </c>
      <c r="I54937" s="59">
        <v>99221</v>
      </c>
      <c r="J54937" s="57" t="s">
        <v>84</v>
      </c>
      <c r="K54937" s="58" t="str">
        <f t="shared" si="858"/>
        <v>будни</v>
      </c>
      <c r="L54937">
        <v>0</v>
      </c>
    </row>
    <row r="54938" spans="1:12" x14ac:dyDescent="0.3">
      <c r="A54938">
        <v>168115</v>
      </c>
      <c r="B54938" s="2">
        <v>44360.000701925717</v>
      </c>
      <c r="C54938">
        <v>69686</v>
      </c>
      <c r="D54938">
        <v>351192</v>
      </c>
      <c r="I54938" s="59">
        <v>99222</v>
      </c>
      <c r="J54938" s="57" t="s">
        <v>79</v>
      </c>
      <c r="K54938" s="58" t="str">
        <f t="shared" si="858"/>
        <v>будни</v>
      </c>
      <c r="L54938">
        <v>0</v>
      </c>
    </row>
    <row r="54939" spans="1:12" x14ac:dyDescent="0.3">
      <c r="A54939">
        <v>168116</v>
      </c>
      <c r="B54939" s="2">
        <v>44360.001831110567</v>
      </c>
      <c r="C54939">
        <v>56449</v>
      </c>
      <c r="D54939">
        <v>123413</v>
      </c>
      <c r="I54939" s="59">
        <v>99223</v>
      </c>
      <c r="J54939" s="57" t="s">
        <v>80</v>
      </c>
      <c r="K54939" s="58" t="str">
        <f t="shared" si="858"/>
        <v>будни</v>
      </c>
      <c r="L54939">
        <v>0</v>
      </c>
    </row>
    <row r="54940" spans="1:12" x14ac:dyDescent="0.3">
      <c r="A54940">
        <v>168121</v>
      </c>
      <c r="B54940" s="2">
        <v>44360.002502517775</v>
      </c>
      <c r="C54940">
        <v>334469</v>
      </c>
      <c r="D54940">
        <v>347008</v>
      </c>
      <c r="I54940" s="59">
        <v>99224</v>
      </c>
      <c r="J54940" s="57" t="s">
        <v>81</v>
      </c>
      <c r="K54940" s="58" t="str">
        <f t="shared" si="858"/>
        <v>будни</v>
      </c>
      <c r="L54940">
        <v>0</v>
      </c>
    </row>
    <row r="54941" spans="1:12" x14ac:dyDescent="0.3">
      <c r="A54941">
        <v>168124</v>
      </c>
      <c r="B54941" s="2">
        <v>44360.003479110077</v>
      </c>
      <c r="C54941">
        <v>73275</v>
      </c>
      <c r="D54941">
        <v>154374</v>
      </c>
      <c r="I54941" s="59">
        <v>99225</v>
      </c>
      <c r="J54941" s="57" t="s">
        <v>78</v>
      </c>
      <c r="K54941" s="58" t="str">
        <f t="shared" si="858"/>
        <v>выходные</v>
      </c>
      <c r="L54941">
        <v>0</v>
      </c>
    </row>
    <row r="54942" spans="1:12" x14ac:dyDescent="0.3">
      <c r="A54942">
        <v>168127</v>
      </c>
      <c r="B54942" s="2">
        <v>44360.004364146858</v>
      </c>
      <c r="C54942">
        <v>262020</v>
      </c>
      <c r="D54942">
        <v>68189</v>
      </c>
      <c r="I54942" s="59">
        <v>99226</v>
      </c>
      <c r="J54942" s="57" t="s">
        <v>82</v>
      </c>
      <c r="K54942" s="58" t="str">
        <f t="shared" si="858"/>
        <v>выходные</v>
      </c>
      <c r="L54942">
        <v>0</v>
      </c>
    </row>
    <row r="54943" spans="1:12" x14ac:dyDescent="0.3">
      <c r="A54943">
        <v>168131</v>
      </c>
      <c r="B54943" s="2">
        <v>44360.006134220406</v>
      </c>
      <c r="C54943">
        <v>236779</v>
      </c>
      <c r="D54943">
        <v>438701</v>
      </c>
      <c r="I54943" s="59">
        <v>99227</v>
      </c>
      <c r="J54943" s="57" t="s">
        <v>83</v>
      </c>
      <c r="K54943" s="58" t="str">
        <f t="shared" si="858"/>
        <v>будни</v>
      </c>
      <c r="L54943">
        <v>0</v>
      </c>
    </row>
    <row r="54944" spans="1:12" x14ac:dyDescent="0.3">
      <c r="A54944">
        <v>168133</v>
      </c>
      <c r="B54944" s="2">
        <v>44360.006999999998</v>
      </c>
      <c r="C54944">
        <v>190304</v>
      </c>
      <c r="D54944">
        <v>411922</v>
      </c>
      <c r="I54944" s="59">
        <v>99228</v>
      </c>
      <c r="J54944" s="57" t="s">
        <v>84</v>
      </c>
      <c r="K54944" s="58" t="str">
        <f t="shared" si="858"/>
        <v>будни</v>
      </c>
      <c r="L54944">
        <v>0</v>
      </c>
    </row>
    <row r="54945" spans="1:12" x14ac:dyDescent="0.3">
      <c r="A54945">
        <v>168134</v>
      </c>
      <c r="B54945" s="2">
        <v>44360.007333333335</v>
      </c>
      <c r="C54945">
        <v>276767</v>
      </c>
      <c r="D54945">
        <v>137670</v>
      </c>
      <c r="I54945" s="59">
        <v>99229</v>
      </c>
      <c r="J54945" s="57" t="s">
        <v>79</v>
      </c>
      <c r="K54945" s="58" t="str">
        <f t="shared" si="858"/>
        <v>будни</v>
      </c>
      <c r="L54945">
        <v>0</v>
      </c>
    </row>
    <row r="54946" spans="1:12" x14ac:dyDescent="0.3">
      <c r="A54946">
        <v>168136</v>
      </c>
      <c r="B54946" s="2">
        <v>44360.007507553331</v>
      </c>
      <c r="C54946">
        <v>83171</v>
      </c>
      <c r="D54946">
        <v>411922</v>
      </c>
      <c r="I54946" s="59">
        <v>99230</v>
      </c>
      <c r="J54946" s="57" t="s">
        <v>80</v>
      </c>
      <c r="K54946" s="58" t="str">
        <f t="shared" si="858"/>
        <v>будни</v>
      </c>
      <c r="L54946">
        <v>0</v>
      </c>
    </row>
    <row r="54947" spans="1:12" x14ac:dyDescent="0.3">
      <c r="A54947">
        <v>168138</v>
      </c>
      <c r="B54947" s="2">
        <v>44360.008278317153</v>
      </c>
      <c r="C54947">
        <v>174637</v>
      </c>
      <c r="D54947">
        <v>10410</v>
      </c>
      <c r="I54947" s="59">
        <v>99231</v>
      </c>
      <c r="J54947" s="57" t="s">
        <v>81</v>
      </c>
      <c r="K54947" s="58" t="str">
        <f t="shared" si="858"/>
        <v>будни</v>
      </c>
      <c r="L54947">
        <v>0</v>
      </c>
    </row>
    <row r="54948" spans="1:12" x14ac:dyDescent="0.3">
      <c r="A54948">
        <v>168142</v>
      </c>
      <c r="B54948" s="2">
        <v>44360.011110032363</v>
      </c>
      <c r="C54948">
        <v>346488</v>
      </c>
      <c r="D54948">
        <v>114057</v>
      </c>
      <c r="I54948" s="59">
        <v>99232</v>
      </c>
      <c r="J54948" s="57" t="s">
        <v>78</v>
      </c>
      <c r="K54948" s="58" t="str">
        <f t="shared" si="858"/>
        <v>выходные</v>
      </c>
      <c r="L54948">
        <v>0</v>
      </c>
    </row>
    <row r="54949" spans="1:12" x14ac:dyDescent="0.3">
      <c r="A54949">
        <v>168147</v>
      </c>
      <c r="B54949" s="2">
        <v>44360.011514563106</v>
      </c>
      <c r="C54949">
        <v>38987</v>
      </c>
      <c r="D54949">
        <v>268528</v>
      </c>
      <c r="I54949" s="59">
        <v>99233</v>
      </c>
      <c r="J54949" s="57" t="s">
        <v>82</v>
      </c>
      <c r="K54949" s="58" t="str">
        <f t="shared" si="858"/>
        <v>выходные</v>
      </c>
      <c r="L54949">
        <v>0</v>
      </c>
    </row>
    <row r="54950" spans="1:12" x14ac:dyDescent="0.3">
      <c r="A54950">
        <v>168152</v>
      </c>
      <c r="B54950" s="2">
        <v>44360.011566515088</v>
      </c>
      <c r="C54950">
        <v>215718</v>
      </c>
      <c r="D54950">
        <v>122982</v>
      </c>
      <c r="I54950" s="59">
        <v>99234</v>
      </c>
      <c r="J54950" s="57" t="s">
        <v>83</v>
      </c>
      <c r="K54950" s="58" t="str">
        <f t="shared" si="858"/>
        <v>будни</v>
      </c>
      <c r="L54950">
        <v>0</v>
      </c>
    </row>
    <row r="54951" spans="1:12" x14ac:dyDescent="0.3">
      <c r="A54951">
        <v>168156</v>
      </c>
      <c r="B54951" s="2">
        <v>44360.013580736719</v>
      </c>
      <c r="C54951">
        <v>237402</v>
      </c>
      <c r="D54951">
        <v>251574</v>
      </c>
      <c r="I54951" s="59">
        <v>99235</v>
      </c>
      <c r="J54951" s="57" t="s">
        <v>84</v>
      </c>
      <c r="K54951" s="58" t="str">
        <f t="shared" si="858"/>
        <v>будни</v>
      </c>
      <c r="L54951">
        <v>0</v>
      </c>
    </row>
    <row r="54952" spans="1:12" x14ac:dyDescent="0.3">
      <c r="A54952">
        <v>168158</v>
      </c>
      <c r="B54952" s="2">
        <v>44360.013855403304</v>
      </c>
      <c r="C54952">
        <v>293339</v>
      </c>
      <c r="D54952">
        <v>88863</v>
      </c>
      <c r="I54952" s="59">
        <v>99236</v>
      </c>
      <c r="J54952" s="57" t="s">
        <v>79</v>
      </c>
      <c r="K54952" s="58" t="str">
        <f t="shared" si="858"/>
        <v>будни</v>
      </c>
      <c r="L54952">
        <v>0</v>
      </c>
    </row>
    <row r="54953" spans="1:12" x14ac:dyDescent="0.3">
      <c r="A54953">
        <v>168160</v>
      </c>
      <c r="B54953" s="2">
        <v>44360.014954069644</v>
      </c>
      <c r="C54953">
        <v>273052</v>
      </c>
      <c r="D54953">
        <v>182191</v>
      </c>
      <c r="I54953" s="59">
        <v>99237</v>
      </c>
      <c r="J54953" s="57" t="s">
        <v>80</v>
      </c>
      <c r="K54953" s="58" t="str">
        <f t="shared" si="858"/>
        <v>будни</v>
      </c>
      <c r="L54953">
        <v>0</v>
      </c>
    </row>
    <row r="54954" spans="1:12" x14ac:dyDescent="0.3">
      <c r="A54954">
        <v>168165</v>
      </c>
      <c r="B54954" s="2">
        <v>44360.016333333333</v>
      </c>
      <c r="C54954">
        <v>342679</v>
      </c>
      <c r="D54954">
        <v>305103</v>
      </c>
      <c r="I54954" s="59">
        <v>99238</v>
      </c>
      <c r="J54954" s="57" t="s">
        <v>81</v>
      </c>
      <c r="K54954" s="58" t="str">
        <f t="shared" si="858"/>
        <v>будни</v>
      </c>
      <c r="L54954">
        <v>0</v>
      </c>
    </row>
    <row r="54955" spans="1:12" x14ac:dyDescent="0.3">
      <c r="A54955">
        <v>168168</v>
      </c>
      <c r="B54955" s="2">
        <v>44360.01636893204</v>
      </c>
      <c r="C54955">
        <v>268242</v>
      </c>
      <c r="D54955">
        <v>258251</v>
      </c>
      <c r="I54955" s="59">
        <v>99239</v>
      </c>
      <c r="J54955" s="57" t="s">
        <v>78</v>
      </c>
      <c r="K54955" s="58" t="str">
        <f t="shared" si="858"/>
        <v>выходные</v>
      </c>
      <c r="L54955">
        <v>0</v>
      </c>
    </row>
    <row r="54956" spans="1:12" x14ac:dyDescent="0.3">
      <c r="A54956">
        <v>168170</v>
      </c>
      <c r="B54956" s="2">
        <v>44360.01636893204</v>
      </c>
      <c r="C54956">
        <v>270782</v>
      </c>
      <c r="D54956">
        <v>180863</v>
      </c>
      <c r="I54956" s="59">
        <v>99240</v>
      </c>
      <c r="J54956" s="57" t="s">
        <v>82</v>
      </c>
      <c r="K54956" s="58" t="str">
        <f t="shared" si="858"/>
        <v>выходные</v>
      </c>
      <c r="L54956">
        <v>0</v>
      </c>
    </row>
    <row r="54957" spans="1:12" x14ac:dyDescent="0.3">
      <c r="A54957">
        <v>168172</v>
      </c>
      <c r="B54957" s="2">
        <v>44360.016773462783</v>
      </c>
      <c r="C54957">
        <v>76864</v>
      </c>
      <c r="D54957">
        <v>154256</v>
      </c>
      <c r="I54957" s="59">
        <v>99241</v>
      </c>
      <c r="J54957" s="57" t="s">
        <v>83</v>
      </c>
      <c r="K54957" s="58" t="str">
        <f t="shared" si="858"/>
        <v>будни</v>
      </c>
      <c r="L54957">
        <v>0</v>
      </c>
    </row>
    <row r="54958" spans="1:12" x14ac:dyDescent="0.3">
      <c r="A54958">
        <v>168173</v>
      </c>
      <c r="B54958" s="2">
        <v>44360.018433179721</v>
      </c>
      <c r="C54958">
        <v>78988</v>
      </c>
      <c r="D54958">
        <v>351192</v>
      </c>
      <c r="I54958" s="59">
        <v>99242</v>
      </c>
      <c r="J54958" s="57" t="s">
        <v>84</v>
      </c>
      <c r="K54958" s="58" t="str">
        <f t="shared" si="858"/>
        <v>будни</v>
      </c>
      <c r="L54958">
        <v>0</v>
      </c>
    </row>
    <row r="54959" spans="1:12" x14ac:dyDescent="0.3">
      <c r="A54959">
        <v>168177</v>
      </c>
      <c r="B54959" s="2">
        <v>44360.01920064725</v>
      </c>
      <c r="C54959">
        <v>152428</v>
      </c>
      <c r="D54959">
        <v>84730</v>
      </c>
      <c r="I54959" s="59">
        <v>99243</v>
      </c>
      <c r="J54959" s="57" t="s">
        <v>79</v>
      </c>
      <c r="K54959" s="58" t="str">
        <f t="shared" si="858"/>
        <v>будни</v>
      </c>
      <c r="L54959">
        <v>0</v>
      </c>
    </row>
    <row r="54960" spans="1:12" x14ac:dyDescent="0.3">
      <c r="A54960">
        <v>168179</v>
      </c>
      <c r="B54960" s="2">
        <v>44360.019806512653</v>
      </c>
      <c r="C54960">
        <v>306237</v>
      </c>
      <c r="D54960">
        <v>118549</v>
      </c>
      <c r="I54960" s="59">
        <v>99244</v>
      </c>
      <c r="J54960" s="57" t="s">
        <v>80</v>
      </c>
      <c r="K54960" s="58" t="str">
        <f t="shared" si="858"/>
        <v>будни</v>
      </c>
      <c r="L54960">
        <v>0</v>
      </c>
    </row>
    <row r="54961" spans="1:12" x14ac:dyDescent="0.3">
      <c r="A54961">
        <v>168180</v>
      </c>
      <c r="B54961" s="2">
        <v>44360.020009708744</v>
      </c>
      <c r="C54961">
        <v>341828</v>
      </c>
      <c r="D54961">
        <v>179296</v>
      </c>
      <c r="I54961" s="59">
        <v>99245</v>
      </c>
      <c r="J54961" s="57" t="s">
        <v>81</v>
      </c>
      <c r="K54961" s="58" t="str">
        <f t="shared" si="858"/>
        <v>будни</v>
      </c>
      <c r="L54961">
        <v>0</v>
      </c>
    </row>
    <row r="54962" spans="1:12" x14ac:dyDescent="0.3">
      <c r="A54962">
        <v>168182</v>
      </c>
      <c r="B54962" s="2">
        <v>44360.022841423954</v>
      </c>
      <c r="C54962">
        <v>43887</v>
      </c>
      <c r="D54962">
        <v>192331</v>
      </c>
      <c r="I54962" s="59">
        <v>99246</v>
      </c>
      <c r="J54962" s="57" t="s">
        <v>78</v>
      </c>
      <c r="K54962" s="58" t="str">
        <f t="shared" si="858"/>
        <v>выходные</v>
      </c>
      <c r="L54962">
        <v>0</v>
      </c>
    </row>
    <row r="54963" spans="1:12" x14ac:dyDescent="0.3">
      <c r="A54963">
        <v>168184</v>
      </c>
      <c r="B54963" s="2">
        <v>44360.023245954697</v>
      </c>
      <c r="C54963">
        <v>182121</v>
      </c>
      <c r="D54963">
        <v>304128</v>
      </c>
      <c r="I54963" s="59">
        <v>99247</v>
      </c>
      <c r="J54963" s="57" t="s">
        <v>82</v>
      </c>
      <c r="K54963" s="58" t="str">
        <f t="shared" si="858"/>
        <v>выходные</v>
      </c>
      <c r="L54963">
        <v>0</v>
      </c>
    </row>
    <row r="54964" spans="1:12" x14ac:dyDescent="0.3">
      <c r="A54964">
        <v>168186</v>
      </c>
      <c r="B54964" s="2">
        <v>44360.023245954697</v>
      </c>
      <c r="C54964">
        <v>298306</v>
      </c>
      <c r="D54964">
        <v>413014</v>
      </c>
      <c r="I54964" s="59">
        <v>99248</v>
      </c>
      <c r="J54964" s="57" t="s">
        <v>83</v>
      </c>
      <c r="K54964" s="58" t="str">
        <f t="shared" si="858"/>
        <v>будни</v>
      </c>
      <c r="L54964">
        <v>0</v>
      </c>
    </row>
    <row r="54965" spans="1:12" x14ac:dyDescent="0.3">
      <c r="A54965">
        <v>168189</v>
      </c>
      <c r="B54965" s="2">
        <v>44360.025574510939</v>
      </c>
      <c r="C54965">
        <v>323200</v>
      </c>
      <c r="D54965">
        <v>258251</v>
      </c>
      <c r="I54965" s="59">
        <v>99249</v>
      </c>
      <c r="J54965" s="57" t="s">
        <v>84</v>
      </c>
      <c r="K54965" s="58" t="str">
        <f t="shared" si="858"/>
        <v>будни</v>
      </c>
      <c r="L54965">
        <v>0</v>
      </c>
    </row>
    <row r="54966" spans="1:12" x14ac:dyDescent="0.3">
      <c r="A54966">
        <v>168193</v>
      </c>
      <c r="B54966" s="2">
        <v>44360.026429029203</v>
      </c>
      <c r="C54966">
        <v>342246</v>
      </c>
      <c r="D54966">
        <v>472712</v>
      </c>
      <c r="I54966" s="59">
        <v>99250</v>
      </c>
      <c r="J54966" s="57" t="s">
        <v>79</v>
      </c>
      <c r="K54966" s="58" t="str">
        <f t="shared" si="858"/>
        <v>будни</v>
      </c>
      <c r="L54966">
        <v>0</v>
      </c>
    </row>
    <row r="54967" spans="1:12" x14ac:dyDescent="0.3">
      <c r="A54967">
        <v>168197</v>
      </c>
      <c r="B54967" s="2">
        <v>44360.02769579288</v>
      </c>
      <c r="C54967">
        <v>19564</v>
      </c>
      <c r="D54967">
        <v>105352</v>
      </c>
      <c r="I54967" s="59">
        <v>99251</v>
      </c>
      <c r="J54967" s="57" t="s">
        <v>80</v>
      </c>
      <c r="K54967" s="58" t="str">
        <f t="shared" si="858"/>
        <v>будни</v>
      </c>
      <c r="L54967">
        <v>0</v>
      </c>
    </row>
    <row r="54968" spans="1:12" x14ac:dyDescent="0.3">
      <c r="A54968">
        <v>168200</v>
      </c>
      <c r="B54968" s="2">
        <v>44360.028100323623</v>
      </c>
      <c r="C54968">
        <v>250489</v>
      </c>
      <c r="D54968">
        <v>250679</v>
      </c>
      <c r="I54968" s="59">
        <v>99252</v>
      </c>
      <c r="J54968" s="57" t="s">
        <v>81</v>
      </c>
      <c r="K54968" s="58" t="str">
        <f t="shared" si="858"/>
        <v>будни</v>
      </c>
      <c r="L54968">
        <v>0</v>
      </c>
    </row>
    <row r="54969" spans="1:12" x14ac:dyDescent="0.3">
      <c r="A54969">
        <v>168204</v>
      </c>
      <c r="B54969" s="2">
        <v>44360.028333333335</v>
      </c>
      <c r="C54969">
        <v>11678</v>
      </c>
      <c r="D54969">
        <v>38593</v>
      </c>
      <c r="I54969" s="59">
        <v>99253</v>
      </c>
      <c r="J54969" s="57" t="s">
        <v>78</v>
      </c>
      <c r="K54969" s="58" t="str">
        <f t="shared" si="858"/>
        <v>выходные</v>
      </c>
      <c r="L54969">
        <v>0</v>
      </c>
    </row>
    <row r="54970" spans="1:12" x14ac:dyDescent="0.3">
      <c r="A54970">
        <v>168207</v>
      </c>
      <c r="B54970" s="2">
        <v>44360.028809472948</v>
      </c>
      <c r="C54970">
        <v>155256</v>
      </c>
      <c r="D54970">
        <v>402346</v>
      </c>
      <c r="I54970" s="59">
        <v>99254</v>
      </c>
      <c r="J54970" s="57" t="s">
        <v>82</v>
      </c>
      <c r="K54970" s="58" t="str">
        <f t="shared" si="858"/>
        <v>выходные</v>
      </c>
      <c r="L54970">
        <v>0</v>
      </c>
    </row>
    <row r="54971" spans="1:12" x14ac:dyDescent="0.3">
      <c r="A54971">
        <v>168210</v>
      </c>
      <c r="B54971" s="2">
        <v>44360.032502212591</v>
      </c>
      <c r="C54971">
        <v>12298</v>
      </c>
      <c r="D54971">
        <v>145779</v>
      </c>
      <c r="I54971" s="59">
        <v>99255</v>
      </c>
      <c r="J54971" s="57" t="s">
        <v>83</v>
      </c>
      <c r="K54971" s="58" t="str">
        <f t="shared" si="858"/>
        <v>будни</v>
      </c>
      <c r="L54971">
        <v>0</v>
      </c>
    </row>
    <row r="54972" spans="1:12" x14ac:dyDescent="0.3">
      <c r="A54972">
        <v>168212</v>
      </c>
      <c r="B54972" s="2">
        <v>44360.032959990232</v>
      </c>
      <c r="C54972">
        <v>19746</v>
      </c>
      <c r="D54972">
        <v>98921</v>
      </c>
      <c r="I54972" s="59">
        <v>99256</v>
      </c>
      <c r="J54972" s="57" t="s">
        <v>84</v>
      </c>
      <c r="K54972" s="58" t="str">
        <f t="shared" si="858"/>
        <v>будни</v>
      </c>
      <c r="L54972">
        <v>0</v>
      </c>
    </row>
    <row r="54973" spans="1:12" x14ac:dyDescent="0.3">
      <c r="A54973">
        <v>168217</v>
      </c>
      <c r="B54973" s="2">
        <v>44360.033509323403</v>
      </c>
      <c r="C54973">
        <v>237427</v>
      </c>
      <c r="D54973">
        <v>411922</v>
      </c>
      <c r="I54973" s="59">
        <v>99257</v>
      </c>
      <c r="J54973" s="57" t="s">
        <v>79</v>
      </c>
      <c r="K54973" s="58" t="str">
        <f t="shared" si="858"/>
        <v>будни</v>
      </c>
      <c r="L54973">
        <v>0</v>
      </c>
    </row>
    <row r="54974" spans="1:12" x14ac:dyDescent="0.3">
      <c r="A54974">
        <v>168222</v>
      </c>
      <c r="B54974" s="2">
        <v>44360.033875545516</v>
      </c>
      <c r="C54974">
        <v>203144</v>
      </c>
      <c r="D54974">
        <v>370276</v>
      </c>
      <c r="I54974" s="59">
        <v>99258</v>
      </c>
      <c r="J54974" s="57" t="s">
        <v>80</v>
      </c>
      <c r="K54974" s="58" t="str">
        <f t="shared" si="858"/>
        <v>будни</v>
      </c>
      <c r="L54974">
        <v>0</v>
      </c>
    </row>
    <row r="54975" spans="1:12" x14ac:dyDescent="0.3">
      <c r="A54975">
        <v>168226</v>
      </c>
      <c r="B54975" s="2">
        <v>44360.034168284787</v>
      </c>
      <c r="C54975">
        <v>18753</v>
      </c>
      <c r="D54975">
        <v>17469</v>
      </c>
      <c r="I54975" s="59">
        <v>99259</v>
      </c>
      <c r="J54975" s="57" t="s">
        <v>81</v>
      </c>
      <c r="K54975" s="58" t="str">
        <f t="shared" si="858"/>
        <v>будни</v>
      </c>
      <c r="L54975">
        <v>0</v>
      </c>
    </row>
    <row r="54976" spans="1:12" x14ac:dyDescent="0.3">
      <c r="A54976">
        <v>168230</v>
      </c>
      <c r="B54976" s="2">
        <v>44360.03683584094</v>
      </c>
      <c r="C54976">
        <v>287124</v>
      </c>
      <c r="D54976">
        <v>82901</v>
      </c>
      <c r="I54976" s="59">
        <v>99260</v>
      </c>
      <c r="J54976" s="57" t="s">
        <v>78</v>
      </c>
      <c r="K54976" s="58" t="str">
        <f t="shared" si="858"/>
        <v>выходные</v>
      </c>
      <c r="L54976">
        <v>0</v>
      </c>
    </row>
    <row r="54977" spans="1:12" x14ac:dyDescent="0.3">
      <c r="A54977">
        <v>168234</v>
      </c>
      <c r="B54977" s="2">
        <v>44360.04013183996</v>
      </c>
      <c r="C54977">
        <v>64033</v>
      </c>
      <c r="D54977">
        <v>294042</v>
      </c>
      <c r="I54977" s="59">
        <v>99261</v>
      </c>
      <c r="J54977" s="57" t="s">
        <v>82</v>
      </c>
      <c r="K54977" s="58" t="str">
        <f t="shared" si="858"/>
        <v>выходные</v>
      </c>
      <c r="L54977">
        <v>0</v>
      </c>
    </row>
    <row r="54978" spans="1:12" x14ac:dyDescent="0.3">
      <c r="A54978">
        <v>168235</v>
      </c>
      <c r="B54978" s="2">
        <v>44360.040640776693</v>
      </c>
      <c r="C54978">
        <v>83047</v>
      </c>
      <c r="D54978">
        <v>137332</v>
      </c>
      <c r="I54978" s="59">
        <v>99262</v>
      </c>
      <c r="J54978" s="57" t="s">
        <v>83</v>
      </c>
      <c r="K54978" s="58" t="str">
        <f t="shared" si="858"/>
        <v>будни</v>
      </c>
      <c r="L54978">
        <v>0</v>
      </c>
    </row>
    <row r="54979" spans="1:12" x14ac:dyDescent="0.3">
      <c r="A54979">
        <v>168237</v>
      </c>
      <c r="B54979" s="2">
        <v>44360.043031098365</v>
      </c>
      <c r="C54979">
        <v>51770</v>
      </c>
      <c r="D54979">
        <v>197508</v>
      </c>
      <c r="I54979" s="59">
        <v>99263</v>
      </c>
      <c r="J54979" s="57" t="s">
        <v>84</v>
      </c>
      <c r="K54979" s="58" t="str">
        <f t="shared" ref="K54979:K55042" si="859">IF(OR(J54979="суббота",J54979="воскресенье"),"выходные","будни")</f>
        <v>будни</v>
      </c>
      <c r="L54979">
        <v>1</v>
      </c>
    </row>
    <row r="54980" spans="1:12" x14ac:dyDescent="0.3">
      <c r="A54980">
        <v>168240</v>
      </c>
      <c r="B54980" s="2">
        <v>44360.043733024082</v>
      </c>
      <c r="C54980">
        <v>226892</v>
      </c>
      <c r="D54980">
        <v>28700</v>
      </c>
      <c r="I54980" s="59">
        <v>99264</v>
      </c>
      <c r="J54980" s="57" t="s">
        <v>79</v>
      </c>
      <c r="K54980" s="58" t="str">
        <f t="shared" si="859"/>
        <v>будни</v>
      </c>
      <c r="L54980">
        <v>1</v>
      </c>
    </row>
    <row r="54981" spans="1:12" x14ac:dyDescent="0.3">
      <c r="A54981">
        <v>168243</v>
      </c>
      <c r="B54981" s="2">
        <v>44360.04385509812</v>
      </c>
      <c r="C54981">
        <v>19902</v>
      </c>
      <c r="D54981">
        <v>262755</v>
      </c>
      <c r="I54981" s="59">
        <v>99265</v>
      </c>
      <c r="J54981" s="57" t="s">
        <v>80</v>
      </c>
      <c r="K54981" s="58" t="str">
        <f t="shared" si="859"/>
        <v>будни</v>
      </c>
      <c r="L54981">
        <v>1</v>
      </c>
    </row>
    <row r="54982" spans="1:12" x14ac:dyDescent="0.3">
      <c r="A54982">
        <v>168246</v>
      </c>
      <c r="B54982" s="2">
        <v>44360.046571245461</v>
      </c>
      <c r="C54982">
        <v>117679</v>
      </c>
      <c r="D54982">
        <v>230507</v>
      </c>
      <c r="I54982" s="59">
        <v>99266</v>
      </c>
      <c r="J54982" s="57" t="s">
        <v>81</v>
      </c>
      <c r="K54982" s="58" t="str">
        <f t="shared" si="859"/>
        <v>будни</v>
      </c>
      <c r="L54982">
        <v>1</v>
      </c>
    </row>
    <row r="54983" spans="1:12" x14ac:dyDescent="0.3">
      <c r="A54983">
        <v>168250</v>
      </c>
      <c r="B54983" s="2">
        <v>44360.04663228248</v>
      </c>
      <c r="C54983">
        <v>245443</v>
      </c>
      <c r="D54983">
        <v>158978</v>
      </c>
      <c r="I54983" s="59">
        <v>99267</v>
      </c>
      <c r="J54983" s="57" t="s">
        <v>78</v>
      </c>
      <c r="K54983" s="58" t="str">
        <f t="shared" si="859"/>
        <v>выходные</v>
      </c>
      <c r="L54983">
        <v>1</v>
      </c>
    </row>
    <row r="54984" spans="1:12" x14ac:dyDescent="0.3">
      <c r="A54984">
        <v>168252</v>
      </c>
      <c r="B54984" s="2">
        <v>44360.047113268607</v>
      </c>
      <c r="C54984">
        <v>236697</v>
      </c>
      <c r="D54984">
        <v>153893</v>
      </c>
      <c r="I54984" s="59">
        <v>99268</v>
      </c>
      <c r="J54984" s="57" t="s">
        <v>82</v>
      </c>
      <c r="K54984" s="58" t="str">
        <f t="shared" si="859"/>
        <v>выходные</v>
      </c>
      <c r="L54984">
        <v>1</v>
      </c>
    </row>
    <row r="54985" spans="1:12" x14ac:dyDescent="0.3">
      <c r="A54985">
        <v>168257</v>
      </c>
      <c r="B54985" s="2">
        <v>44360.047113268614</v>
      </c>
      <c r="C54985">
        <v>93158</v>
      </c>
      <c r="D54985">
        <v>77304</v>
      </c>
      <c r="I54985" s="59">
        <v>99269</v>
      </c>
      <c r="J54985" s="57" t="s">
        <v>83</v>
      </c>
      <c r="K54985" s="58" t="str">
        <f t="shared" si="859"/>
        <v>будни</v>
      </c>
      <c r="L54985">
        <v>1</v>
      </c>
    </row>
    <row r="54986" spans="1:12" x14ac:dyDescent="0.3">
      <c r="A54986">
        <v>168258</v>
      </c>
      <c r="B54986" s="2">
        <v>44360.04751779935</v>
      </c>
      <c r="C54986">
        <v>87270</v>
      </c>
      <c r="D54986">
        <v>202680</v>
      </c>
      <c r="I54986" s="59">
        <v>99270</v>
      </c>
      <c r="J54986" s="57" t="s">
        <v>84</v>
      </c>
      <c r="K54986" s="58" t="str">
        <f t="shared" si="859"/>
        <v>будни</v>
      </c>
      <c r="L54986">
        <v>1</v>
      </c>
    </row>
    <row r="54987" spans="1:12" x14ac:dyDescent="0.3">
      <c r="A54987">
        <v>168261</v>
      </c>
      <c r="B54987" s="2">
        <v>44360.049135922331</v>
      </c>
      <c r="C54987">
        <v>47689</v>
      </c>
      <c r="D54987">
        <v>472330</v>
      </c>
      <c r="I54987" s="59">
        <v>99271</v>
      </c>
      <c r="J54987" s="57" t="s">
        <v>79</v>
      </c>
      <c r="K54987" s="58" t="str">
        <f t="shared" si="859"/>
        <v>будни</v>
      </c>
      <c r="L54987">
        <v>1</v>
      </c>
    </row>
    <row r="54988" spans="1:12" x14ac:dyDescent="0.3">
      <c r="A54988">
        <v>168263</v>
      </c>
      <c r="B54988" s="2">
        <v>44360.049666666666</v>
      </c>
      <c r="C54988">
        <v>50265</v>
      </c>
      <c r="D54988">
        <v>292782</v>
      </c>
      <c r="I54988" s="59">
        <v>99272</v>
      </c>
      <c r="J54988" s="57" t="s">
        <v>80</v>
      </c>
      <c r="K54988" s="58" t="str">
        <f t="shared" si="859"/>
        <v>будни</v>
      </c>
      <c r="L54988">
        <v>1</v>
      </c>
    </row>
    <row r="54989" spans="1:12" x14ac:dyDescent="0.3">
      <c r="A54989">
        <v>168265</v>
      </c>
      <c r="B54989" s="2">
        <v>44360.05034951456</v>
      </c>
      <c r="C54989">
        <v>140280</v>
      </c>
      <c r="D54989">
        <v>242428</v>
      </c>
      <c r="I54989" s="59">
        <v>99273</v>
      </c>
      <c r="J54989" s="57" t="s">
        <v>81</v>
      </c>
      <c r="K54989" s="58" t="str">
        <f t="shared" si="859"/>
        <v>будни</v>
      </c>
      <c r="L54989">
        <v>1</v>
      </c>
    </row>
    <row r="54990" spans="1:12" x14ac:dyDescent="0.3">
      <c r="A54990">
        <v>168269</v>
      </c>
      <c r="B54990" s="2">
        <v>44360.05034951456</v>
      </c>
      <c r="C54990">
        <v>148203</v>
      </c>
      <c r="D54990">
        <v>188004</v>
      </c>
      <c r="I54990" s="59">
        <v>99274</v>
      </c>
      <c r="J54990" s="57" t="s">
        <v>78</v>
      </c>
      <c r="K54990" s="58" t="str">
        <f t="shared" si="859"/>
        <v>выходные</v>
      </c>
      <c r="L54990">
        <v>1</v>
      </c>
    </row>
    <row r="54991" spans="1:12" x14ac:dyDescent="0.3">
      <c r="A54991">
        <v>168270</v>
      </c>
      <c r="B54991" s="2">
        <v>44360.052372168284</v>
      </c>
      <c r="C54991">
        <v>284090</v>
      </c>
      <c r="D54991">
        <v>411922</v>
      </c>
      <c r="I54991" s="59">
        <v>99275</v>
      </c>
      <c r="J54991" s="57" t="s">
        <v>82</v>
      </c>
      <c r="K54991" s="58" t="str">
        <f t="shared" si="859"/>
        <v>выходные</v>
      </c>
      <c r="L54991">
        <v>1</v>
      </c>
    </row>
    <row r="54992" spans="1:12" x14ac:dyDescent="0.3">
      <c r="A54992">
        <v>168273</v>
      </c>
      <c r="B54992" s="2">
        <v>44360.055203883494</v>
      </c>
      <c r="C54992">
        <v>264726</v>
      </c>
      <c r="D54992">
        <v>298909</v>
      </c>
      <c r="I54992" s="59">
        <v>99276</v>
      </c>
      <c r="J54992" s="57" t="s">
        <v>83</v>
      </c>
      <c r="K54992" s="58" t="str">
        <f t="shared" si="859"/>
        <v>будни</v>
      </c>
      <c r="L54992">
        <v>1</v>
      </c>
    </row>
    <row r="54993" spans="1:12" x14ac:dyDescent="0.3">
      <c r="A54993">
        <v>168275</v>
      </c>
      <c r="B54993" s="2">
        <v>44360.055940427868</v>
      </c>
      <c r="C54993">
        <v>97948</v>
      </c>
      <c r="D54993">
        <v>265102</v>
      </c>
      <c r="I54993" s="59">
        <v>99277</v>
      </c>
      <c r="J54993" s="57" t="s">
        <v>84</v>
      </c>
      <c r="K54993" s="58" t="str">
        <f t="shared" si="859"/>
        <v>будни</v>
      </c>
      <c r="L54993">
        <v>1</v>
      </c>
    </row>
    <row r="54994" spans="1:12" x14ac:dyDescent="0.3">
      <c r="A54994">
        <v>168280</v>
      </c>
      <c r="B54994" s="2">
        <v>44360.056550798057</v>
      </c>
      <c r="C54994">
        <v>273292</v>
      </c>
      <c r="D54994">
        <v>411922</v>
      </c>
      <c r="I54994" s="59">
        <v>99278</v>
      </c>
      <c r="J54994" s="57" t="s">
        <v>79</v>
      </c>
      <c r="K54994" s="58" t="str">
        <f t="shared" si="859"/>
        <v>будни</v>
      </c>
      <c r="L54994">
        <v>1</v>
      </c>
    </row>
    <row r="54995" spans="1:12" x14ac:dyDescent="0.3">
      <c r="A54995">
        <v>168282</v>
      </c>
      <c r="B54995" s="2">
        <v>44360.056666666664</v>
      </c>
      <c r="C54995">
        <v>265900</v>
      </c>
      <c r="D54995">
        <v>5830</v>
      </c>
      <c r="I54995" s="59">
        <v>99279</v>
      </c>
      <c r="J54995" s="57" t="s">
        <v>80</v>
      </c>
      <c r="K54995" s="58" t="str">
        <f t="shared" si="859"/>
        <v>будни</v>
      </c>
      <c r="L54995">
        <v>1</v>
      </c>
    </row>
    <row r="54996" spans="1:12" x14ac:dyDescent="0.3">
      <c r="A54996">
        <v>168285</v>
      </c>
      <c r="B54996" s="2">
        <v>44360.059938352613</v>
      </c>
      <c r="C54996">
        <v>180786</v>
      </c>
      <c r="D54996">
        <v>158978</v>
      </c>
      <c r="I54996" s="59">
        <v>99280</v>
      </c>
      <c r="J54996" s="57" t="s">
        <v>81</v>
      </c>
      <c r="K54996" s="58" t="str">
        <f t="shared" si="859"/>
        <v>будни</v>
      </c>
      <c r="L54996">
        <v>1</v>
      </c>
    </row>
    <row r="54997" spans="1:12" x14ac:dyDescent="0.3">
      <c r="A54997">
        <v>168287</v>
      </c>
      <c r="B54997" s="2">
        <v>44360.060867313914</v>
      </c>
      <c r="C54997">
        <v>8735</v>
      </c>
      <c r="D54997">
        <v>337127</v>
      </c>
      <c r="I54997" s="59">
        <v>99281</v>
      </c>
      <c r="J54997" s="57" t="s">
        <v>78</v>
      </c>
      <c r="K54997" s="58" t="str">
        <f t="shared" si="859"/>
        <v>выходные</v>
      </c>
      <c r="L54997">
        <v>1</v>
      </c>
    </row>
    <row r="54998" spans="1:12" x14ac:dyDescent="0.3">
      <c r="A54998">
        <v>168289</v>
      </c>
      <c r="B54998" s="2">
        <v>44360.061677907652</v>
      </c>
      <c r="C54998">
        <v>274818</v>
      </c>
      <c r="D54998">
        <v>301748</v>
      </c>
      <c r="I54998" s="59">
        <v>99282</v>
      </c>
      <c r="J54998" s="57" t="s">
        <v>82</v>
      </c>
      <c r="K54998" s="58" t="str">
        <f t="shared" si="859"/>
        <v>выходные</v>
      </c>
      <c r="L54998">
        <v>1</v>
      </c>
    </row>
    <row r="54999" spans="1:12" x14ac:dyDescent="0.3">
      <c r="A54999">
        <v>168293</v>
      </c>
      <c r="B54999" s="2">
        <v>44360.062080906151</v>
      </c>
      <c r="C54999">
        <v>308570</v>
      </c>
      <c r="D54999">
        <v>158978</v>
      </c>
      <c r="I54999" s="59">
        <v>99283</v>
      </c>
      <c r="J54999" s="57" t="s">
        <v>83</v>
      </c>
      <c r="K54999" s="58" t="str">
        <f t="shared" si="859"/>
        <v>будни</v>
      </c>
      <c r="L54999">
        <v>1</v>
      </c>
    </row>
    <row r="55000" spans="1:12" x14ac:dyDescent="0.3">
      <c r="A55000">
        <v>168298</v>
      </c>
      <c r="B55000" s="2">
        <v>44360.063081759086</v>
      </c>
      <c r="C55000">
        <v>287706</v>
      </c>
      <c r="D55000">
        <v>238334</v>
      </c>
      <c r="I55000" s="59">
        <v>99284</v>
      </c>
      <c r="J55000" s="57" t="s">
        <v>84</v>
      </c>
      <c r="K55000" s="58" t="str">
        <f t="shared" si="859"/>
        <v>будни</v>
      </c>
      <c r="L55000">
        <v>1</v>
      </c>
    </row>
    <row r="55001" spans="1:12" x14ac:dyDescent="0.3">
      <c r="A55001">
        <v>168301</v>
      </c>
      <c r="B55001" s="2">
        <v>44360.063294498381</v>
      </c>
      <c r="C55001">
        <v>60550</v>
      </c>
      <c r="D55001">
        <v>343491</v>
      </c>
      <c r="I55001" s="59">
        <v>99285</v>
      </c>
      <c r="J55001" s="57" t="s">
        <v>79</v>
      </c>
      <c r="K55001" s="58" t="str">
        <f t="shared" si="859"/>
        <v>будни</v>
      </c>
      <c r="L55001">
        <v>1</v>
      </c>
    </row>
    <row r="55002" spans="1:12" x14ac:dyDescent="0.3">
      <c r="A55002">
        <v>168305</v>
      </c>
      <c r="B55002" s="2">
        <v>44360.063294498381</v>
      </c>
      <c r="C55002">
        <v>293656</v>
      </c>
      <c r="D55002">
        <v>52293</v>
      </c>
      <c r="I55002" s="59">
        <v>99286</v>
      </c>
      <c r="J55002" s="57" t="s">
        <v>80</v>
      </c>
      <c r="K55002" s="58" t="str">
        <f t="shared" si="859"/>
        <v>будни</v>
      </c>
      <c r="L55002">
        <v>1</v>
      </c>
    </row>
    <row r="55003" spans="1:12" x14ac:dyDescent="0.3">
      <c r="A55003">
        <v>168308</v>
      </c>
      <c r="B55003" s="2">
        <v>44360.065000000002</v>
      </c>
      <c r="C55003">
        <v>317240</v>
      </c>
      <c r="D55003">
        <v>141090</v>
      </c>
      <c r="I55003" s="59">
        <v>99287</v>
      </c>
      <c r="J55003" s="57" t="s">
        <v>81</v>
      </c>
      <c r="K55003" s="58" t="str">
        <f t="shared" si="859"/>
        <v>будни</v>
      </c>
      <c r="L55003">
        <v>1</v>
      </c>
    </row>
    <row r="55004" spans="1:12" x14ac:dyDescent="0.3">
      <c r="A55004">
        <v>168310</v>
      </c>
      <c r="B55004" s="2">
        <v>44360.065218054748</v>
      </c>
      <c r="C55004">
        <v>42554</v>
      </c>
      <c r="D55004">
        <v>293657</v>
      </c>
      <c r="I55004" s="59">
        <v>99288</v>
      </c>
      <c r="J55004" s="57" t="s">
        <v>78</v>
      </c>
      <c r="K55004" s="58" t="str">
        <f t="shared" si="859"/>
        <v>выходные</v>
      </c>
      <c r="L55004">
        <v>1</v>
      </c>
    </row>
    <row r="55005" spans="1:12" x14ac:dyDescent="0.3">
      <c r="A55005">
        <v>168314</v>
      </c>
      <c r="B55005" s="2">
        <v>44360.066333333336</v>
      </c>
      <c r="C55005">
        <v>213624</v>
      </c>
      <c r="D55005">
        <v>196571</v>
      </c>
      <c r="I55005" s="59">
        <v>99289</v>
      </c>
      <c r="J55005" s="57" t="s">
        <v>82</v>
      </c>
      <c r="K55005" s="58" t="str">
        <f t="shared" si="859"/>
        <v>выходные</v>
      </c>
      <c r="L55005">
        <v>1</v>
      </c>
    </row>
    <row r="55006" spans="1:12" x14ac:dyDescent="0.3">
      <c r="A55006">
        <v>168316</v>
      </c>
      <c r="B55006" s="2">
        <v>44360.067000000003</v>
      </c>
      <c r="C55006">
        <v>224714</v>
      </c>
      <c r="D55006">
        <v>250679</v>
      </c>
      <c r="I55006" s="59">
        <v>99290</v>
      </c>
      <c r="J55006" s="57" t="s">
        <v>83</v>
      </c>
      <c r="K55006" s="58" t="str">
        <f t="shared" si="859"/>
        <v>будни</v>
      </c>
      <c r="L55006">
        <v>1</v>
      </c>
    </row>
    <row r="55007" spans="1:12" x14ac:dyDescent="0.3">
      <c r="A55007">
        <v>168318</v>
      </c>
      <c r="B55007" s="2">
        <v>44360.068148867314</v>
      </c>
      <c r="C55007">
        <v>243915</v>
      </c>
      <c r="D55007">
        <v>411922</v>
      </c>
      <c r="I55007" s="59">
        <v>99291</v>
      </c>
      <c r="J55007" s="57" t="s">
        <v>84</v>
      </c>
      <c r="K55007" s="58" t="str">
        <f t="shared" si="859"/>
        <v>будни</v>
      </c>
      <c r="L55007">
        <v>1</v>
      </c>
    </row>
    <row r="55008" spans="1:12" x14ac:dyDescent="0.3">
      <c r="A55008">
        <v>168322</v>
      </c>
      <c r="B55008" s="2">
        <v>44360.068553398058</v>
      </c>
      <c r="C55008">
        <v>217906</v>
      </c>
      <c r="D55008">
        <v>318588</v>
      </c>
      <c r="I55008" s="59">
        <v>99292</v>
      </c>
      <c r="J55008" s="57" t="s">
        <v>79</v>
      </c>
      <c r="K55008" s="58" t="str">
        <f t="shared" si="859"/>
        <v>будни</v>
      </c>
      <c r="L55008">
        <v>1</v>
      </c>
    </row>
    <row r="55009" spans="1:12" x14ac:dyDescent="0.3">
      <c r="A55009">
        <v>168326</v>
      </c>
      <c r="B55009" s="2">
        <v>44360.070223090304</v>
      </c>
      <c r="C55009">
        <v>239150</v>
      </c>
      <c r="D55009">
        <v>428190</v>
      </c>
      <c r="I55009" s="59">
        <v>99293</v>
      </c>
      <c r="J55009" s="57" t="s">
        <v>80</v>
      </c>
      <c r="K55009" s="58" t="str">
        <f t="shared" si="859"/>
        <v>будни</v>
      </c>
      <c r="L55009">
        <v>1</v>
      </c>
    </row>
    <row r="55010" spans="1:12" x14ac:dyDescent="0.3">
      <c r="A55010">
        <v>168331</v>
      </c>
      <c r="B55010" s="2">
        <v>44360.071108127078</v>
      </c>
      <c r="C55010">
        <v>50018</v>
      </c>
      <c r="D55010">
        <v>250679</v>
      </c>
      <c r="I55010" s="59">
        <v>99294</v>
      </c>
      <c r="J55010" s="57" t="s">
        <v>81</v>
      </c>
      <c r="K55010" s="58" t="str">
        <f t="shared" si="859"/>
        <v>будни</v>
      </c>
      <c r="L55010">
        <v>1</v>
      </c>
    </row>
    <row r="55011" spans="1:12" x14ac:dyDescent="0.3">
      <c r="A55011">
        <v>168335</v>
      </c>
      <c r="B55011" s="2">
        <v>44360.071789644018</v>
      </c>
      <c r="C55011">
        <v>255900</v>
      </c>
      <c r="D55011">
        <v>242428</v>
      </c>
      <c r="I55011" s="59">
        <v>99295</v>
      </c>
      <c r="J55011" s="57" t="s">
        <v>78</v>
      </c>
      <c r="K55011" s="58" t="str">
        <f t="shared" si="859"/>
        <v>выходные</v>
      </c>
      <c r="L55011">
        <v>1</v>
      </c>
    </row>
    <row r="55012" spans="1:12" x14ac:dyDescent="0.3">
      <c r="A55012">
        <v>168338</v>
      </c>
      <c r="B55012" s="2">
        <v>44360.072999999997</v>
      </c>
      <c r="C55012">
        <v>102980</v>
      </c>
      <c r="D55012">
        <v>430472</v>
      </c>
      <c r="I55012" s="59">
        <v>99296</v>
      </c>
      <c r="J55012" s="57" t="s">
        <v>82</v>
      </c>
      <c r="K55012" s="58" t="str">
        <f t="shared" si="859"/>
        <v>выходные</v>
      </c>
      <c r="L55012">
        <v>1</v>
      </c>
    </row>
    <row r="55013" spans="1:12" x14ac:dyDescent="0.3">
      <c r="A55013">
        <v>168340</v>
      </c>
      <c r="B55013" s="2">
        <v>44360.072999999997</v>
      </c>
      <c r="C55013">
        <v>327733</v>
      </c>
      <c r="D55013">
        <v>341025</v>
      </c>
      <c r="I55013" s="59">
        <v>99297</v>
      </c>
      <c r="J55013" s="57" t="s">
        <v>83</v>
      </c>
      <c r="K55013" s="58" t="str">
        <f t="shared" si="859"/>
        <v>будни</v>
      </c>
      <c r="L55013">
        <v>1</v>
      </c>
    </row>
    <row r="55014" spans="1:12" x14ac:dyDescent="0.3">
      <c r="A55014">
        <v>168345</v>
      </c>
      <c r="B55014" s="2">
        <v>44360.073915829948</v>
      </c>
      <c r="C55014">
        <v>119003</v>
      </c>
      <c r="D55014">
        <v>380039</v>
      </c>
      <c r="I55014" s="59">
        <v>99298</v>
      </c>
      <c r="J55014" s="57" t="s">
        <v>84</v>
      </c>
      <c r="K55014" s="58" t="str">
        <f t="shared" si="859"/>
        <v>будни</v>
      </c>
      <c r="L55014">
        <v>1</v>
      </c>
    </row>
    <row r="55015" spans="1:12" x14ac:dyDescent="0.3">
      <c r="A55015">
        <v>168347</v>
      </c>
      <c r="B55015" s="2">
        <v>44360.074333333338</v>
      </c>
      <c r="C55015">
        <v>171732</v>
      </c>
      <c r="D55015">
        <v>154374</v>
      </c>
      <c r="I55015" s="59">
        <v>99299</v>
      </c>
      <c r="J55015" s="57" t="s">
        <v>79</v>
      </c>
      <c r="K55015" s="58" t="str">
        <f t="shared" si="859"/>
        <v>будни</v>
      </c>
      <c r="L55015">
        <v>1</v>
      </c>
    </row>
    <row r="55016" spans="1:12" x14ac:dyDescent="0.3">
      <c r="A55016">
        <v>168349</v>
      </c>
      <c r="B55016" s="2">
        <v>44360.074617755672</v>
      </c>
      <c r="C55016">
        <v>32530</v>
      </c>
      <c r="D55016">
        <v>151932</v>
      </c>
      <c r="I55016" s="59">
        <v>99300</v>
      </c>
      <c r="J55016" s="57" t="s">
        <v>80</v>
      </c>
      <c r="K55016" s="58" t="str">
        <f t="shared" si="859"/>
        <v>будни</v>
      </c>
      <c r="L55016">
        <v>1</v>
      </c>
    </row>
    <row r="55017" spans="1:12" x14ac:dyDescent="0.3">
      <c r="A55017">
        <v>168351</v>
      </c>
      <c r="B55017" s="2">
        <v>44360.075666666664</v>
      </c>
      <c r="C55017">
        <v>20052</v>
      </c>
      <c r="D55017">
        <v>158978</v>
      </c>
      <c r="I55017" s="59">
        <v>99301</v>
      </c>
      <c r="J55017" s="57" t="s">
        <v>81</v>
      </c>
      <c r="K55017" s="58" t="str">
        <f t="shared" si="859"/>
        <v>будни</v>
      </c>
      <c r="L55017">
        <v>1</v>
      </c>
    </row>
    <row r="55018" spans="1:12" x14ac:dyDescent="0.3">
      <c r="A55018">
        <v>168353</v>
      </c>
      <c r="B55018" s="2">
        <v>44360.076239482201</v>
      </c>
      <c r="C55018">
        <v>226699</v>
      </c>
      <c r="D55018">
        <v>313721</v>
      </c>
      <c r="I55018" s="59">
        <v>99302</v>
      </c>
      <c r="J55018" s="57" t="s">
        <v>78</v>
      </c>
      <c r="K55018" s="58" t="str">
        <f t="shared" si="859"/>
        <v>выходные</v>
      </c>
      <c r="L55018">
        <v>1</v>
      </c>
    </row>
    <row r="55019" spans="1:12" x14ac:dyDescent="0.3">
      <c r="A55019">
        <v>168354</v>
      </c>
      <c r="B55019" s="2">
        <v>44360.076570940277</v>
      </c>
      <c r="C55019">
        <v>113794</v>
      </c>
      <c r="D55019">
        <v>473327</v>
      </c>
      <c r="I55019" s="59">
        <v>99303</v>
      </c>
      <c r="J55019" s="57" t="s">
        <v>82</v>
      </c>
      <c r="K55019" s="58" t="str">
        <f t="shared" si="859"/>
        <v>выходные</v>
      </c>
      <c r="L55019">
        <v>1</v>
      </c>
    </row>
    <row r="55020" spans="1:12" x14ac:dyDescent="0.3">
      <c r="A55020">
        <v>168358</v>
      </c>
      <c r="B55020" s="2">
        <v>44360.077857605174</v>
      </c>
      <c r="C55020">
        <v>64822</v>
      </c>
      <c r="D55020">
        <v>60239</v>
      </c>
      <c r="I55020" s="59">
        <v>99304</v>
      </c>
      <c r="J55020" s="57" t="s">
        <v>83</v>
      </c>
      <c r="K55020" s="58" t="str">
        <f t="shared" si="859"/>
        <v>будни</v>
      </c>
      <c r="L55020">
        <v>1</v>
      </c>
    </row>
    <row r="55021" spans="1:12" x14ac:dyDescent="0.3">
      <c r="A55021">
        <v>168362</v>
      </c>
      <c r="B55021" s="2">
        <v>44360.078005310221</v>
      </c>
      <c r="C55021">
        <v>20285</v>
      </c>
      <c r="D55021">
        <v>5151</v>
      </c>
      <c r="I55021" s="59">
        <v>99305</v>
      </c>
      <c r="J55021" s="57" t="s">
        <v>84</v>
      </c>
      <c r="K55021" s="58" t="str">
        <f t="shared" si="859"/>
        <v>будни</v>
      </c>
      <c r="L55021">
        <v>1</v>
      </c>
    </row>
    <row r="55022" spans="1:12" x14ac:dyDescent="0.3">
      <c r="A55022">
        <v>168365</v>
      </c>
      <c r="B55022" s="2">
        <v>44360.080629902033</v>
      </c>
      <c r="C55022">
        <v>137196</v>
      </c>
      <c r="D55022">
        <v>223719</v>
      </c>
      <c r="I55022" s="59">
        <v>99306</v>
      </c>
      <c r="J55022" s="57" t="s">
        <v>79</v>
      </c>
      <c r="K55022" s="58" t="str">
        <f t="shared" si="859"/>
        <v>будни</v>
      </c>
      <c r="L55022">
        <v>1</v>
      </c>
    </row>
    <row r="55023" spans="1:12" x14ac:dyDescent="0.3">
      <c r="A55023">
        <v>168366</v>
      </c>
      <c r="B55023" s="2">
        <v>44360.081093851128</v>
      </c>
      <c r="C55023">
        <v>4141</v>
      </c>
      <c r="D55023">
        <v>230507</v>
      </c>
      <c r="I55023" s="59">
        <v>99307</v>
      </c>
      <c r="J55023" s="57" t="s">
        <v>80</v>
      </c>
      <c r="K55023" s="58" t="str">
        <f t="shared" si="859"/>
        <v>будни</v>
      </c>
      <c r="L55023">
        <v>1</v>
      </c>
    </row>
    <row r="55024" spans="1:12" x14ac:dyDescent="0.3">
      <c r="A55024">
        <v>168370</v>
      </c>
      <c r="B55024" s="2">
        <v>44360.081333333335</v>
      </c>
      <c r="C55024">
        <v>98290</v>
      </c>
      <c r="D55024">
        <v>230507</v>
      </c>
      <c r="I55024" s="59">
        <v>99308</v>
      </c>
      <c r="J55024" s="57" t="s">
        <v>81</v>
      </c>
      <c r="K55024" s="58" t="str">
        <f t="shared" si="859"/>
        <v>будни</v>
      </c>
      <c r="L55024">
        <v>1</v>
      </c>
    </row>
    <row r="55025" spans="1:12" x14ac:dyDescent="0.3">
      <c r="A55025">
        <v>168371</v>
      </c>
      <c r="B55025" s="2">
        <v>44360.081902912621</v>
      </c>
      <c r="C55025">
        <v>13997</v>
      </c>
      <c r="D55025">
        <v>471403</v>
      </c>
      <c r="I55025" s="59">
        <v>99309</v>
      </c>
      <c r="J55025" s="57" t="s">
        <v>78</v>
      </c>
      <c r="K55025" s="58" t="str">
        <f t="shared" si="859"/>
        <v>выходные</v>
      </c>
      <c r="L55025">
        <v>1</v>
      </c>
    </row>
    <row r="55026" spans="1:12" x14ac:dyDescent="0.3">
      <c r="A55026">
        <v>168375</v>
      </c>
      <c r="B55026" s="2">
        <v>44360.084200567646</v>
      </c>
      <c r="C55026">
        <v>105259</v>
      </c>
      <c r="D55026">
        <v>238334</v>
      </c>
      <c r="I55026" s="59">
        <v>99310</v>
      </c>
      <c r="J55026" s="57" t="s">
        <v>82</v>
      </c>
      <c r="K55026" s="58" t="str">
        <f t="shared" si="859"/>
        <v>выходные</v>
      </c>
      <c r="L55026">
        <v>2</v>
      </c>
    </row>
    <row r="55027" spans="1:12" x14ac:dyDescent="0.3">
      <c r="A55027">
        <v>168379</v>
      </c>
      <c r="B55027" s="2">
        <v>44360.084292123174</v>
      </c>
      <c r="C55027">
        <v>172994</v>
      </c>
      <c r="D55027">
        <v>297577</v>
      </c>
      <c r="I55027" s="59">
        <v>99311</v>
      </c>
      <c r="J55027" s="57" t="s">
        <v>83</v>
      </c>
      <c r="K55027" s="58" t="str">
        <f t="shared" si="859"/>
        <v>будни</v>
      </c>
      <c r="L55027">
        <v>2</v>
      </c>
    </row>
    <row r="55028" spans="1:12" x14ac:dyDescent="0.3">
      <c r="A55028">
        <v>168383</v>
      </c>
      <c r="B55028" s="2">
        <v>44360.084383678703</v>
      </c>
      <c r="C55028">
        <v>284686</v>
      </c>
      <c r="D55028">
        <v>149755</v>
      </c>
      <c r="I55028" s="59">
        <v>99312</v>
      </c>
      <c r="J55028" s="57" t="s">
        <v>84</v>
      </c>
      <c r="K55028" s="58" t="str">
        <f t="shared" si="859"/>
        <v>будни</v>
      </c>
      <c r="L55028">
        <v>2</v>
      </c>
    </row>
    <row r="55029" spans="1:12" x14ac:dyDescent="0.3">
      <c r="A55029">
        <v>168385</v>
      </c>
      <c r="B55029" s="2">
        <v>44360.085139158575</v>
      </c>
      <c r="C55029">
        <v>329331</v>
      </c>
      <c r="D55029">
        <v>274276</v>
      </c>
      <c r="I55029" s="59">
        <v>99313</v>
      </c>
      <c r="J55029" s="57" t="s">
        <v>79</v>
      </c>
      <c r="K55029" s="58" t="str">
        <f t="shared" si="859"/>
        <v>будни</v>
      </c>
      <c r="L55029">
        <v>2</v>
      </c>
    </row>
    <row r="55030" spans="1:12" x14ac:dyDescent="0.3">
      <c r="A55030">
        <v>168388</v>
      </c>
      <c r="B55030" s="2">
        <v>44360.087343974119</v>
      </c>
      <c r="C55030">
        <v>55581</v>
      </c>
      <c r="D55030">
        <v>96200</v>
      </c>
      <c r="I55030" s="59">
        <v>99314</v>
      </c>
      <c r="J55030" s="57" t="s">
        <v>80</v>
      </c>
      <c r="K55030" s="58" t="str">
        <f t="shared" si="859"/>
        <v>будни</v>
      </c>
      <c r="L55030">
        <v>2</v>
      </c>
    </row>
    <row r="55031" spans="1:12" x14ac:dyDescent="0.3">
      <c r="A55031">
        <v>168391</v>
      </c>
      <c r="B55031" s="2">
        <v>44360.088198492384</v>
      </c>
      <c r="C55031">
        <v>310733</v>
      </c>
      <c r="D55031">
        <v>269156</v>
      </c>
      <c r="I55031" s="59">
        <v>99315</v>
      </c>
      <c r="J55031" s="57" t="s">
        <v>81</v>
      </c>
      <c r="K55031" s="58" t="str">
        <f t="shared" si="859"/>
        <v>будни</v>
      </c>
      <c r="L55031">
        <v>2</v>
      </c>
    </row>
    <row r="55032" spans="1:12" x14ac:dyDescent="0.3">
      <c r="A55032">
        <v>168392</v>
      </c>
      <c r="B55032" s="2">
        <v>44360.088625751516</v>
      </c>
      <c r="C55032">
        <v>316994</v>
      </c>
      <c r="D55032">
        <v>158978</v>
      </c>
      <c r="I55032" s="59">
        <v>99316</v>
      </c>
      <c r="J55032" s="57" t="s">
        <v>78</v>
      </c>
      <c r="K55032" s="58" t="str">
        <f t="shared" si="859"/>
        <v>выходные</v>
      </c>
      <c r="L55032">
        <v>2</v>
      </c>
    </row>
    <row r="55033" spans="1:12" x14ac:dyDescent="0.3">
      <c r="A55033">
        <v>168393</v>
      </c>
      <c r="B55033" s="2">
        <v>44360.089419232761</v>
      </c>
      <c r="C55033">
        <v>231910</v>
      </c>
      <c r="D55033">
        <v>449379</v>
      </c>
      <c r="I55033" s="59">
        <v>99317</v>
      </c>
      <c r="J55033" s="57" t="s">
        <v>82</v>
      </c>
      <c r="K55033" s="58" t="str">
        <f t="shared" si="859"/>
        <v>выходные</v>
      </c>
      <c r="L55033">
        <v>2</v>
      </c>
    </row>
    <row r="55034" spans="1:12" x14ac:dyDescent="0.3">
      <c r="A55034">
        <v>168395</v>
      </c>
      <c r="B55034" s="2">
        <v>44360.089588996765</v>
      </c>
      <c r="C55034">
        <v>297489</v>
      </c>
      <c r="D55034">
        <v>339381</v>
      </c>
      <c r="I55034" s="59">
        <v>99318</v>
      </c>
      <c r="J55034" s="57" t="s">
        <v>83</v>
      </c>
      <c r="K55034" s="58" t="str">
        <f t="shared" si="859"/>
        <v>будни</v>
      </c>
      <c r="L55034">
        <v>2</v>
      </c>
    </row>
    <row r="55035" spans="1:12" x14ac:dyDescent="0.3">
      <c r="A55035">
        <v>168396</v>
      </c>
      <c r="B55035" s="2">
        <v>44360.09</v>
      </c>
      <c r="C55035">
        <v>237474</v>
      </c>
      <c r="D55035">
        <v>453374</v>
      </c>
      <c r="I55035" s="59">
        <v>99319</v>
      </c>
      <c r="J55035" s="57" t="s">
        <v>84</v>
      </c>
      <c r="K55035" s="58" t="str">
        <f t="shared" si="859"/>
        <v>будни</v>
      </c>
      <c r="L55035">
        <v>2</v>
      </c>
    </row>
    <row r="55036" spans="1:12" x14ac:dyDescent="0.3">
      <c r="A55036">
        <v>168397</v>
      </c>
      <c r="B55036" s="2">
        <v>44360.090802589002</v>
      </c>
      <c r="C55036">
        <v>147416</v>
      </c>
      <c r="D55036">
        <v>215749</v>
      </c>
      <c r="I55036" s="59">
        <v>99320</v>
      </c>
      <c r="J55036" s="57" t="s">
        <v>79</v>
      </c>
      <c r="K55036" s="58" t="str">
        <f t="shared" si="859"/>
        <v>будни</v>
      </c>
      <c r="L55036">
        <v>2</v>
      </c>
    </row>
    <row r="55037" spans="1:12" x14ac:dyDescent="0.3">
      <c r="A55037">
        <v>168402</v>
      </c>
      <c r="B55037" s="2">
        <v>44360.091207119738</v>
      </c>
      <c r="C55037">
        <v>306908</v>
      </c>
      <c r="D55037">
        <v>196571</v>
      </c>
      <c r="I55037" s="59">
        <v>99321</v>
      </c>
      <c r="J55037" s="57" t="s">
        <v>80</v>
      </c>
      <c r="K55037" s="58" t="str">
        <f t="shared" si="859"/>
        <v>будни</v>
      </c>
      <c r="L55037">
        <v>2</v>
      </c>
    </row>
    <row r="55038" spans="1:12" x14ac:dyDescent="0.3">
      <c r="A55038">
        <v>168405</v>
      </c>
      <c r="B55038" s="2">
        <v>44360.09155552843</v>
      </c>
      <c r="C55038">
        <v>42746</v>
      </c>
      <c r="D55038">
        <v>455878</v>
      </c>
      <c r="I55038" s="59">
        <v>99322</v>
      </c>
      <c r="J55038" s="57" t="s">
        <v>81</v>
      </c>
      <c r="K55038" s="58" t="str">
        <f t="shared" si="859"/>
        <v>будни</v>
      </c>
      <c r="L55038">
        <v>2</v>
      </c>
    </row>
    <row r="55039" spans="1:12" x14ac:dyDescent="0.3">
      <c r="A55039">
        <v>168409</v>
      </c>
      <c r="B55039" s="2">
        <v>44360.091999999997</v>
      </c>
      <c r="C55039">
        <v>234835</v>
      </c>
      <c r="D55039">
        <v>347393</v>
      </c>
      <c r="I55039" s="59">
        <v>99323</v>
      </c>
      <c r="J55039" s="57" t="s">
        <v>78</v>
      </c>
      <c r="K55039" s="58" t="str">
        <f t="shared" si="859"/>
        <v>выходные</v>
      </c>
      <c r="L55039">
        <v>2</v>
      </c>
    </row>
    <row r="55040" spans="1:12" x14ac:dyDescent="0.3">
      <c r="A55040">
        <v>168410</v>
      </c>
      <c r="B55040" s="2">
        <v>44360.092333333334</v>
      </c>
      <c r="C55040">
        <v>197438</v>
      </c>
      <c r="D55040">
        <v>179296</v>
      </c>
      <c r="I55040" s="59">
        <v>99324</v>
      </c>
      <c r="J55040" s="57" t="s">
        <v>82</v>
      </c>
      <c r="K55040" s="58" t="str">
        <f t="shared" si="859"/>
        <v>выходные</v>
      </c>
      <c r="L55040">
        <v>2</v>
      </c>
    </row>
    <row r="55041" spans="1:12" x14ac:dyDescent="0.3">
      <c r="A55041">
        <v>168415</v>
      </c>
      <c r="B55041" s="2">
        <v>44360.092989898374</v>
      </c>
      <c r="C55041">
        <v>267611</v>
      </c>
      <c r="D55041">
        <v>122982</v>
      </c>
      <c r="I55041" s="59">
        <v>99325</v>
      </c>
      <c r="J55041" s="57" t="s">
        <v>83</v>
      </c>
      <c r="K55041" s="58" t="str">
        <f t="shared" si="859"/>
        <v>будни</v>
      </c>
      <c r="L55041">
        <v>2</v>
      </c>
    </row>
    <row r="55042" spans="1:12" x14ac:dyDescent="0.3">
      <c r="A55042">
        <v>168419</v>
      </c>
      <c r="B55042" s="2">
        <v>44360.093666666668</v>
      </c>
      <c r="C55042">
        <v>75167</v>
      </c>
      <c r="D55042">
        <v>29893</v>
      </c>
      <c r="I55042" s="59">
        <v>99326</v>
      </c>
      <c r="J55042" s="57" t="s">
        <v>84</v>
      </c>
      <c r="K55042" s="58" t="str">
        <f t="shared" si="859"/>
        <v>будни</v>
      </c>
      <c r="L55042">
        <v>2</v>
      </c>
    </row>
    <row r="55043" spans="1:12" x14ac:dyDescent="0.3">
      <c r="A55043">
        <v>168420</v>
      </c>
      <c r="B55043" s="2">
        <v>44360.095278786583</v>
      </c>
      <c r="C55043">
        <v>199989</v>
      </c>
      <c r="D55043">
        <v>347393</v>
      </c>
      <c r="I55043" s="59">
        <v>99327</v>
      </c>
      <c r="J55043" s="57" t="s">
        <v>79</v>
      </c>
      <c r="K55043" s="58" t="str">
        <f t="shared" ref="K55043:K55106" si="860">IF(OR(J55043="суббота",J55043="воскресенье"),"выходные","будни")</f>
        <v>будни</v>
      </c>
      <c r="L55043">
        <v>2</v>
      </c>
    </row>
    <row r="55044" spans="1:12" x14ac:dyDescent="0.3">
      <c r="A55044">
        <v>168421</v>
      </c>
      <c r="B55044" s="2">
        <v>44360.097811822874</v>
      </c>
      <c r="C55044">
        <v>111261</v>
      </c>
      <c r="D55044">
        <v>470762</v>
      </c>
      <c r="I55044" s="59">
        <v>99328</v>
      </c>
      <c r="J55044" s="57" t="s">
        <v>80</v>
      </c>
      <c r="K55044" s="58" t="str">
        <f t="shared" si="860"/>
        <v>будни</v>
      </c>
      <c r="L55044">
        <v>2</v>
      </c>
    </row>
    <row r="55045" spans="1:12" x14ac:dyDescent="0.3">
      <c r="A55045">
        <v>168425</v>
      </c>
      <c r="B55045" s="2">
        <v>44360.10190130314</v>
      </c>
      <c r="C55045">
        <v>213505</v>
      </c>
      <c r="D55045">
        <v>347393</v>
      </c>
      <c r="I55045" s="59">
        <v>99329</v>
      </c>
      <c r="J55045" s="57" t="s">
        <v>81</v>
      </c>
      <c r="K55045" s="58" t="str">
        <f t="shared" si="860"/>
        <v>будни</v>
      </c>
      <c r="L55045">
        <v>2</v>
      </c>
    </row>
    <row r="55046" spans="1:12" x14ac:dyDescent="0.3">
      <c r="A55046">
        <v>168430</v>
      </c>
      <c r="B55046" s="2">
        <v>44360.103457747122</v>
      </c>
      <c r="C55046">
        <v>189390</v>
      </c>
      <c r="D55046">
        <v>230507</v>
      </c>
      <c r="I55046" s="59">
        <v>99330</v>
      </c>
      <c r="J55046" s="57" t="s">
        <v>78</v>
      </c>
      <c r="K55046" s="58" t="str">
        <f t="shared" si="860"/>
        <v>выходные</v>
      </c>
      <c r="L55046">
        <v>2</v>
      </c>
    </row>
    <row r="55047" spans="1:12" x14ac:dyDescent="0.3">
      <c r="A55047">
        <v>168431</v>
      </c>
      <c r="B55047" s="2">
        <v>44360.104152103559</v>
      </c>
      <c r="C55047">
        <v>309011</v>
      </c>
      <c r="D55047">
        <v>62068</v>
      </c>
      <c r="I55047" s="59">
        <v>99331</v>
      </c>
      <c r="J55047" s="57" t="s">
        <v>82</v>
      </c>
      <c r="K55047" s="58" t="str">
        <f t="shared" si="860"/>
        <v>выходные</v>
      </c>
      <c r="L55047">
        <v>2</v>
      </c>
    </row>
    <row r="55048" spans="1:12" x14ac:dyDescent="0.3">
      <c r="A55048">
        <v>168434</v>
      </c>
      <c r="B55048" s="2">
        <v>44360.104190191349</v>
      </c>
      <c r="C55048">
        <v>235728</v>
      </c>
      <c r="D55048">
        <v>147928</v>
      </c>
      <c r="I55048" s="59">
        <v>99332</v>
      </c>
      <c r="J55048" s="57" t="s">
        <v>83</v>
      </c>
      <c r="K55048" s="58" t="str">
        <f t="shared" si="860"/>
        <v>будни</v>
      </c>
      <c r="L55048">
        <v>2</v>
      </c>
    </row>
    <row r="55049" spans="1:12" x14ac:dyDescent="0.3">
      <c r="A55049">
        <v>168438</v>
      </c>
      <c r="B55049" s="2">
        <v>44360.104861598556</v>
      </c>
      <c r="C55049">
        <v>222425</v>
      </c>
      <c r="D55049">
        <v>88863</v>
      </c>
      <c r="I55049" s="59">
        <v>99333</v>
      </c>
      <c r="J55049" s="57" t="s">
        <v>84</v>
      </c>
      <c r="K55049" s="58" t="str">
        <f t="shared" si="860"/>
        <v>будни</v>
      </c>
      <c r="L55049">
        <v>2</v>
      </c>
    </row>
    <row r="55050" spans="1:12" x14ac:dyDescent="0.3">
      <c r="A55050">
        <v>168440</v>
      </c>
      <c r="B55050" s="2">
        <v>44360.104953154085</v>
      </c>
      <c r="C55050">
        <v>338159</v>
      </c>
      <c r="D55050">
        <v>63666</v>
      </c>
      <c r="I55050" s="59">
        <v>99334</v>
      </c>
      <c r="J55050" s="57" t="s">
        <v>79</v>
      </c>
      <c r="K55050" s="58" t="str">
        <f t="shared" si="860"/>
        <v>будни</v>
      </c>
      <c r="L55050">
        <v>2</v>
      </c>
    </row>
    <row r="55051" spans="1:12" x14ac:dyDescent="0.3">
      <c r="A55051">
        <v>168442</v>
      </c>
      <c r="B55051" s="2">
        <v>44360.105716116828</v>
      </c>
      <c r="C55051">
        <v>63435</v>
      </c>
      <c r="D55051">
        <v>310801</v>
      </c>
      <c r="I55051" s="59">
        <v>99335</v>
      </c>
      <c r="J55051" s="57" t="s">
        <v>80</v>
      </c>
      <c r="K55051" s="58" t="str">
        <f t="shared" si="860"/>
        <v>будни</v>
      </c>
      <c r="L55051">
        <v>2</v>
      </c>
    </row>
    <row r="55052" spans="1:12" x14ac:dyDescent="0.3">
      <c r="A55052">
        <v>168443</v>
      </c>
      <c r="B55052" s="2">
        <v>44360.107333333333</v>
      </c>
      <c r="C55052">
        <v>302969</v>
      </c>
      <c r="D55052">
        <v>217497</v>
      </c>
      <c r="I55052" s="59">
        <v>99336</v>
      </c>
      <c r="J55052" s="57" t="s">
        <v>81</v>
      </c>
      <c r="K55052" s="58" t="str">
        <f t="shared" si="860"/>
        <v>будни</v>
      </c>
      <c r="L55052">
        <v>2</v>
      </c>
    </row>
    <row r="55053" spans="1:12" x14ac:dyDescent="0.3">
      <c r="A55053">
        <v>168447</v>
      </c>
      <c r="B55053" s="2">
        <v>44360.10782189398</v>
      </c>
      <c r="C55053">
        <v>325464</v>
      </c>
      <c r="D55053">
        <v>291066</v>
      </c>
      <c r="I55053" s="59">
        <v>99337</v>
      </c>
      <c r="J55053" s="57" t="s">
        <v>78</v>
      </c>
      <c r="K55053" s="58" t="str">
        <f t="shared" si="860"/>
        <v>выходные</v>
      </c>
      <c r="L55053">
        <v>2</v>
      </c>
    </row>
    <row r="55054" spans="1:12" x14ac:dyDescent="0.3">
      <c r="A55054">
        <v>168451</v>
      </c>
      <c r="B55054" s="2">
        <v>44360.109439374981</v>
      </c>
      <c r="C55054">
        <v>39730</v>
      </c>
      <c r="D55054">
        <v>12845</v>
      </c>
      <c r="I55054" s="59">
        <v>99338</v>
      </c>
      <c r="J55054" s="57" t="s">
        <v>82</v>
      </c>
      <c r="K55054" s="58" t="str">
        <f t="shared" si="860"/>
        <v>выходные</v>
      </c>
      <c r="L55054">
        <v>2</v>
      </c>
    </row>
    <row r="55055" spans="1:12" x14ac:dyDescent="0.3">
      <c r="A55055">
        <v>168454</v>
      </c>
      <c r="B55055" s="2">
        <v>44360.109666666664</v>
      </c>
      <c r="C55055">
        <v>34674</v>
      </c>
      <c r="D55055">
        <v>411922</v>
      </c>
      <c r="I55055" s="59">
        <v>99339</v>
      </c>
      <c r="J55055" s="57" t="s">
        <v>83</v>
      </c>
      <c r="K55055" s="58" t="str">
        <f t="shared" si="860"/>
        <v>будни</v>
      </c>
      <c r="L55055">
        <v>2</v>
      </c>
    </row>
    <row r="55056" spans="1:12" x14ac:dyDescent="0.3">
      <c r="A55056">
        <v>168459</v>
      </c>
      <c r="B55056" s="2">
        <v>44360.11</v>
      </c>
      <c r="C55056">
        <v>254098</v>
      </c>
      <c r="D55056">
        <v>470762</v>
      </c>
      <c r="I55056" s="59">
        <v>99340</v>
      </c>
      <c r="J55056" s="57" t="s">
        <v>84</v>
      </c>
      <c r="K55056" s="58" t="str">
        <f t="shared" si="860"/>
        <v>будни</v>
      </c>
      <c r="L55056">
        <v>2</v>
      </c>
    </row>
    <row r="55057" spans="1:12" x14ac:dyDescent="0.3">
      <c r="A55057">
        <v>168462</v>
      </c>
      <c r="B55057" s="2">
        <v>44360.110999999997</v>
      </c>
      <c r="C55057">
        <v>81277</v>
      </c>
      <c r="D55057">
        <v>301890</v>
      </c>
      <c r="I55057" s="59">
        <v>99341</v>
      </c>
      <c r="J55057" s="57" t="s">
        <v>79</v>
      </c>
      <c r="K55057" s="58" t="str">
        <f t="shared" si="860"/>
        <v>будни</v>
      </c>
      <c r="L55057">
        <v>2</v>
      </c>
    </row>
    <row r="55058" spans="1:12" x14ac:dyDescent="0.3">
      <c r="A55058">
        <v>168467</v>
      </c>
      <c r="B55058" s="2">
        <v>44360.112647249189</v>
      </c>
      <c r="C55058">
        <v>201761</v>
      </c>
      <c r="D55058">
        <v>207996</v>
      </c>
      <c r="I55058" s="59">
        <v>99342</v>
      </c>
      <c r="J55058" s="57" t="s">
        <v>80</v>
      </c>
      <c r="K55058" s="58" t="str">
        <f t="shared" si="860"/>
        <v>будни</v>
      </c>
      <c r="L55058">
        <v>2</v>
      </c>
    </row>
    <row r="55059" spans="1:12" x14ac:dyDescent="0.3">
      <c r="A55059">
        <v>168470</v>
      </c>
      <c r="B55059" s="2">
        <v>44360.114566484575</v>
      </c>
      <c r="C55059">
        <v>45167</v>
      </c>
      <c r="D55059">
        <v>298909</v>
      </c>
      <c r="I55059" s="59">
        <v>99343</v>
      </c>
      <c r="J55059" s="57" t="s">
        <v>81</v>
      </c>
      <c r="K55059" s="58" t="str">
        <f t="shared" si="860"/>
        <v>будни</v>
      </c>
      <c r="L55059">
        <v>2</v>
      </c>
    </row>
    <row r="55060" spans="1:12" x14ac:dyDescent="0.3">
      <c r="A55060">
        <v>168474</v>
      </c>
      <c r="B55060" s="2">
        <v>44360.118715210359</v>
      </c>
      <c r="C55060">
        <v>117234</v>
      </c>
      <c r="D55060">
        <v>439981</v>
      </c>
      <c r="I55060" s="59">
        <v>99344</v>
      </c>
      <c r="J55060" s="57" t="s">
        <v>78</v>
      </c>
      <c r="K55060" s="58" t="str">
        <f t="shared" si="860"/>
        <v>выходные</v>
      </c>
      <c r="L55060">
        <v>2</v>
      </c>
    </row>
    <row r="55061" spans="1:12" x14ac:dyDescent="0.3">
      <c r="A55061">
        <v>168479</v>
      </c>
      <c r="B55061" s="2">
        <v>44360.119666666666</v>
      </c>
      <c r="C55061">
        <v>101847</v>
      </c>
      <c r="D55061">
        <v>194315</v>
      </c>
      <c r="I55061" s="59">
        <v>99345</v>
      </c>
      <c r="J55061" s="57" t="s">
        <v>82</v>
      </c>
      <c r="K55061" s="58" t="str">
        <f t="shared" si="860"/>
        <v>выходные</v>
      </c>
      <c r="L55061">
        <v>2</v>
      </c>
    </row>
    <row r="55062" spans="1:12" x14ac:dyDescent="0.3">
      <c r="A55062">
        <v>168484</v>
      </c>
      <c r="B55062" s="2">
        <v>44360.121280556661</v>
      </c>
      <c r="C55062">
        <v>63254</v>
      </c>
      <c r="D55062">
        <v>294042</v>
      </c>
      <c r="I55062" s="59">
        <v>99346</v>
      </c>
      <c r="J55062" s="57" t="s">
        <v>83</v>
      </c>
      <c r="K55062" s="58" t="str">
        <f t="shared" si="860"/>
        <v>будни</v>
      </c>
      <c r="L55062">
        <v>2</v>
      </c>
    </row>
    <row r="55063" spans="1:12" x14ac:dyDescent="0.3">
      <c r="A55063">
        <v>168485</v>
      </c>
      <c r="B55063" s="2">
        <v>44360.121333333336</v>
      </c>
      <c r="C55063">
        <v>317433</v>
      </c>
      <c r="D55063">
        <v>104958</v>
      </c>
      <c r="I55063" s="59">
        <v>99347</v>
      </c>
      <c r="J55063" s="57" t="s">
        <v>84</v>
      </c>
      <c r="K55063" s="58" t="str">
        <f t="shared" si="860"/>
        <v>будни</v>
      </c>
      <c r="L55063">
        <v>2</v>
      </c>
    </row>
    <row r="55064" spans="1:12" x14ac:dyDescent="0.3">
      <c r="A55064">
        <v>168488</v>
      </c>
      <c r="B55064" s="2">
        <v>44360.122196111945</v>
      </c>
      <c r="C55064">
        <v>54798</v>
      </c>
      <c r="D55064">
        <v>78899</v>
      </c>
      <c r="I55064" s="59">
        <v>99348</v>
      </c>
      <c r="J55064" s="57" t="s">
        <v>79</v>
      </c>
      <c r="K55064" s="58" t="str">
        <f t="shared" si="860"/>
        <v>будни</v>
      </c>
      <c r="L55064">
        <v>2</v>
      </c>
    </row>
    <row r="55065" spans="1:12" x14ac:dyDescent="0.3">
      <c r="A55065">
        <v>168493</v>
      </c>
      <c r="B55065" s="2">
        <v>44360.122226630454</v>
      </c>
      <c r="C55065">
        <v>50906</v>
      </c>
      <c r="D55065">
        <v>347393</v>
      </c>
      <c r="I55065" s="59">
        <v>99349</v>
      </c>
      <c r="J55065" s="57" t="s">
        <v>80</v>
      </c>
      <c r="K55065" s="58" t="str">
        <f t="shared" si="860"/>
        <v>будни</v>
      </c>
      <c r="L55065">
        <v>2</v>
      </c>
    </row>
    <row r="55066" spans="1:12" x14ac:dyDescent="0.3">
      <c r="A55066">
        <v>168495</v>
      </c>
      <c r="B55066" s="2">
        <v>44360.124783171523</v>
      </c>
      <c r="C55066">
        <v>184185</v>
      </c>
      <c r="D55066">
        <v>98704</v>
      </c>
      <c r="I55066" s="59">
        <v>99350</v>
      </c>
      <c r="J55066" s="57" t="s">
        <v>81</v>
      </c>
      <c r="K55066" s="58" t="str">
        <f t="shared" si="860"/>
        <v>будни</v>
      </c>
      <c r="L55066">
        <v>2</v>
      </c>
    </row>
    <row r="55067" spans="1:12" x14ac:dyDescent="0.3">
      <c r="A55067">
        <v>168500</v>
      </c>
      <c r="B55067" s="2">
        <v>44360.12573625904</v>
      </c>
      <c r="C55067">
        <v>237855</v>
      </c>
      <c r="D55067">
        <v>285365</v>
      </c>
      <c r="I55067" s="59">
        <v>99351</v>
      </c>
      <c r="J55067" s="57" t="s">
        <v>78</v>
      </c>
      <c r="K55067" s="58" t="str">
        <f t="shared" si="860"/>
        <v>выходные</v>
      </c>
      <c r="L55067">
        <v>3</v>
      </c>
    </row>
    <row r="55068" spans="1:12" x14ac:dyDescent="0.3">
      <c r="A55068">
        <v>168504</v>
      </c>
      <c r="B55068" s="2">
        <v>44360.125949888607</v>
      </c>
      <c r="C55068">
        <v>36040</v>
      </c>
      <c r="D55068">
        <v>439981</v>
      </c>
      <c r="I55068" s="59">
        <v>99352</v>
      </c>
      <c r="J55068" s="57" t="s">
        <v>82</v>
      </c>
      <c r="K55068" s="58" t="str">
        <f t="shared" si="860"/>
        <v>выходные</v>
      </c>
      <c r="L55068">
        <v>3</v>
      </c>
    </row>
    <row r="55069" spans="1:12" x14ac:dyDescent="0.3">
      <c r="A55069">
        <v>168509</v>
      </c>
      <c r="B55069" s="2">
        <v>44360.132908108768</v>
      </c>
      <c r="C55069">
        <v>309944</v>
      </c>
      <c r="D55069">
        <v>284435</v>
      </c>
      <c r="I55069" s="59">
        <v>99353</v>
      </c>
      <c r="J55069" s="57" t="s">
        <v>83</v>
      </c>
      <c r="K55069" s="58" t="str">
        <f t="shared" si="860"/>
        <v>будни</v>
      </c>
      <c r="L55069">
        <v>3</v>
      </c>
    </row>
    <row r="55070" spans="1:12" x14ac:dyDescent="0.3">
      <c r="A55070">
        <v>168512</v>
      </c>
      <c r="B55070" s="2">
        <v>44360.134495071259</v>
      </c>
      <c r="C55070">
        <v>301875</v>
      </c>
      <c r="D55070">
        <v>277903</v>
      </c>
      <c r="I55070" s="59">
        <v>99354</v>
      </c>
      <c r="J55070" s="57" t="s">
        <v>84</v>
      </c>
      <c r="K55070" s="58" t="str">
        <f t="shared" si="860"/>
        <v>будни</v>
      </c>
      <c r="L55070">
        <v>3</v>
      </c>
    </row>
    <row r="55071" spans="1:12" x14ac:dyDescent="0.3">
      <c r="A55071">
        <v>168515</v>
      </c>
      <c r="B55071" s="2">
        <v>44360.134666666665</v>
      </c>
      <c r="C55071">
        <v>345766</v>
      </c>
      <c r="D55071">
        <v>351192</v>
      </c>
      <c r="I55071" s="59">
        <v>99355</v>
      </c>
      <c r="J55071" s="57" t="s">
        <v>79</v>
      </c>
      <c r="K55071" s="58" t="str">
        <f t="shared" si="860"/>
        <v>будни</v>
      </c>
      <c r="L55071">
        <v>3</v>
      </c>
    </row>
    <row r="55072" spans="1:12" x14ac:dyDescent="0.3">
      <c r="A55072">
        <v>168520</v>
      </c>
      <c r="B55072" s="2">
        <v>44360.13608203375</v>
      </c>
      <c r="C55072">
        <v>224421</v>
      </c>
      <c r="D55072">
        <v>88863</v>
      </c>
      <c r="I55072" s="59">
        <v>99356</v>
      </c>
      <c r="J55072" s="57" t="s">
        <v>80</v>
      </c>
      <c r="K55072" s="58" t="str">
        <f t="shared" si="860"/>
        <v>будни</v>
      </c>
      <c r="L55072">
        <v>3</v>
      </c>
    </row>
    <row r="55073" spans="1:12" x14ac:dyDescent="0.3">
      <c r="A55073">
        <v>168522</v>
      </c>
      <c r="B55073" s="2">
        <v>44360.137821588796</v>
      </c>
      <c r="C55073">
        <v>128976</v>
      </c>
      <c r="D55073">
        <v>111368</v>
      </c>
      <c r="I55073" s="59">
        <v>99357</v>
      </c>
      <c r="J55073" s="57" t="s">
        <v>81</v>
      </c>
      <c r="K55073" s="58" t="str">
        <f t="shared" si="860"/>
        <v>будни</v>
      </c>
      <c r="L55073">
        <v>3</v>
      </c>
    </row>
    <row r="55074" spans="1:12" x14ac:dyDescent="0.3">
      <c r="A55074">
        <v>168526</v>
      </c>
      <c r="B55074" s="2">
        <v>44360.14035462508</v>
      </c>
      <c r="C55074">
        <v>85094</v>
      </c>
      <c r="D55074">
        <v>137327</v>
      </c>
      <c r="I55074" s="59">
        <v>99358</v>
      </c>
      <c r="J55074" s="57" t="s">
        <v>78</v>
      </c>
      <c r="K55074" s="58" t="str">
        <f t="shared" si="860"/>
        <v>выходные</v>
      </c>
      <c r="L55074">
        <v>3</v>
      </c>
    </row>
    <row r="55075" spans="1:12" x14ac:dyDescent="0.3">
      <c r="A55075">
        <v>168530</v>
      </c>
      <c r="B55075" s="2">
        <v>44360.140842921232</v>
      </c>
      <c r="C55075">
        <v>168576</v>
      </c>
      <c r="D55075">
        <v>347008</v>
      </c>
      <c r="I55075" s="59">
        <v>99359</v>
      </c>
      <c r="J55075" s="57" t="s">
        <v>82</v>
      </c>
      <c r="K55075" s="58" t="str">
        <f t="shared" si="860"/>
        <v>выходные</v>
      </c>
      <c r="L55075">
        <v>3</v>
      </c>
    </row>
    <row r="55076" spans="1:12" x14ac:dyDescent="0.3">
      <c r="A55076">
        <v>168535</v>
      </c>
      <c r="B55076" s="2">
        <v>44360.14093447676</v>
      </c>
      <c r="C55076">
        <v>158271</v>
      </c>
      <c r="D55076">
        <v>470762</v>
      </c>
      <c r="I55076" s="59">
        <v>99360</v>
      </c>
      <c r="J55076" s="57" t="s">
        <v>83</v>
      </c>
      <c r="K55076" s="58" t="str">
        <f t="shared" si="860"/>
        <v>будни</v>
      </c>
      <c r="L55076">
        <v>3</v>
      </c>
    </row>
    <row r="55077" spans="1:12" x14ac:dyDescent="0.3">
      <c r="A55077">
        <v>168537</v>
      </c>
      <c r="B55077" s="2">
        <v>44360.142857142855</v>
      </c>
      <c r="C55077">
        <v>194850</v>
      </c>
      <c r="D55077">
        <v>407858</v>
      </c>
      <c r="I55077" s="59">
        <v>99361</v>
      </c>
      <c r="J55077" s="57" t="s">
        <v>84</v>
      </c>
      <c r="K55077" s="58" t="str">
        <f t="shared" si="860"/>
        <v>будни</v>
      </c>
      <c r="L55077">
        <v>3</v>
      </c>
    </row>
    <row r="55078" spans="1:12" x14ac:dyDescent="0.3">
      <c r="A55078">
        <v>168540</v>
      </c>
      <c r="B55078" s="2">
        <v>44360.144718771939</v>
      </c>
      <c r="C55078">
        <v>167852</v>
      </c>
      <c r="D55078">
        <v>242719</v>
      </c>
      <c r="I55078" s="59">
        <v>99362</v>
      </c>
      <c r="J55078" s="57" t="s">
        <v>79</v>
      </c>
      <c r="K55078" s="58" t="str">
        <f t="shared" si="860"/>
        <v>будни</v>
      </c>
      <c r="L55078">
        <v>3</v>
      </c>
    </row>
    <row r="55079" spans="1:12" x14ac:dyDescent="0.3">
      <c r="A55079">
        <v>168545</v>
      </c>
      <c r="B55079" s="2">
        <v>44360.145009708736</v>
      </c>
      <c r="C55079">
        <v>202458</v>
      </c>
      <c r="D55079">
        <v>304128</v>
      </c>
      <c r="I55079" s="59">
        <v>99363</v>
      </c>
      <c r="J55079" s="57" t="s">
        <v>80</v>
      </c>
      <c r="K55079" s="58" t="str">
        <f t="shared" si="860"/>
        <v>будни</v>
      </c>
      <c r="L55079">
        <v>3</v>
      </c>
    </row>
    <row r="55080" spans="1:12" x14ac:dyDescent="0.3">
      <c r="A55080">
        <v>168548</v>
      </c>
      <c r="B55080" s="2">
        <v>44360.146122623373</v>
      </c>
      <c r="C55080">
        <v>204159</v>
      </c>
      <c r="D55080">
        <v>227775</v>
      </c>
      <c r="I55080" s="59">
        <v>99364</v>
      </c>
      <c r="J55080" s="57" t="s">
        <v>81</v>
      </c>
      <c r="K55080" s="58" t="str">
        <f t="shared" si="860"/>
        <v>будни</v>
      </c>
      <c r="L55080">
        <v>3</v>
      </c>
    </row>
    <row r="55081" spans="1:12" x14ac:dyDescent="0.3">
      <c r="A55081">
        <v>168552</v>
      </c>
      <c r="B55081" s="2">
        <v>44360.146223300966</v>
      </c>
      <c r="C55081">
        <v>183386</v>
      </c>
      <c r="D55081">
        <v>361821</v>
      </c>
      <c r="I55081" s="59">
        <v>99365</v>
      </c>
      <c r="J55081" s="57" t="s">
        <v>78</v>
      </c>
      <c r="K55081" s="58" t="str">
        <f t="shared" si="860"/>
        <v>выходные</v>
      </c>
      <c r="L55081">
        <v>3</v>
      </c>
    </row>
    <row r="55082" spans="1:12" x14ac:dyDescent="0.3">
      <c r="A55082">
        <v>168555</v>
      </c>
      <c r="B55082" s="2">
        <v>44360.146549882505</v>
      </c>
      <c r="C55082">
        <v>1326</v>
      </c>
      <c r="D55082">
        <v>250679</v>
      </c>
      <c r="I55082" s="59">
        <v>99366</v>
      </c>
      <c r="J55082" s="57" t="s">
        <v>82</v>
      </c>
      <c r="K55082" s="58" t="str">
        <f t="shared" si="860"/>
        <v>выходные</v>
      </c>
      <c r="L55082">
        <v>3</v>
      </c>
    </row>
    <row r="55083" spans="1:12" x14ac:dyDescent="0.3">
      <c r="A55083">
        <v>168558</v>
      </c>
      <c r="B55083" s="2">
        <v>44360.149571214941</v>
      </c>
      <c r="C55083">
        <v>192095</v>
      </c>
      <c r="D55083">
        <v>411922</v>
      </c>
      <c r="I55083" s="59">
        <v>99367</v>
      </c>
      <c r="J55083" s="57" t="s">
        <v>83</v>
      </c>
      <c r="K55083" s="58" t="str">
        <f t="shared" si="860"/>
        <v>будни</v>
      </c>
      <c r="L55083">
        <v>3</v>
      </c>
    </row>
    <row r="55084" spans="1:12" x14ac:dyDescent="0.3">
      <c r="A55084">
        <v>168562</v>
      </c>
      <c r="B55084" s="2">
        <v>44360.150028992583</v>
      </c>
      <c r="C55084">
        <v>18574</v>
      </c>
      <c r="D55084">
        <v>313862</v>
      </c>
      <c r="I55084" s="59">
        <v>99368</v>
      </c>
      <c r="J55084" s="57" t="s">
        <v>84</v>
      </c>
      <c r="K55084" s="58" t="str">
        <f t="shared" si="860"/>
        <v>будни</v>
      </c>
      <c r="L55084">
        <v>3</v>
      </c>
    </row>
    <row r="55085" spans="1:12" x14ac:dyDescent="0.3">
      <c r="A55085">
        <v>168565</v>
      </c>
      <c r="B55085" s="2">
        <v>44360.151333333335</v>
      </c>
      <c r="C55085">
        <v>277931</v>
      </c>
      <c r="D55085">
        <v>227775</v>
      </c>
      <c r="I55085" s="59">
        <v>99369</v>
      </c>
      <c r="J55085" s="57" t="s">
        <v>79</v>
      </c>
      <c r="K55085" s="58" t="str">
        <f t="shared" si="860"/>
        <v>будни</v>
      </c>
      <c r="L55085">
        <v>3</v>
      </c>
    </row>
    <row r="55086" spans="1:12" x14ac:dyDescent="0.3">
      <c r="A55086">
        <v>168566</v>
      </c>
      <c r="B55086" s="2">
        <v>44360.152043214206</v>
      </c>
      <c r="C55086">
        <v>236284</v>
      </c>
      <c r="D55086">
        <v>476557</v>
      </c>
      <c r="I55086" s="59">
        <v>99370</v>
      </c>
      <c r="J55086" s="57" t="s">
        <v>80</v>
      </c>
      <c r="K55086" s="58" t="str">
        <f t="shared" si="860"/>
        <v>будни</v>
      </c>
      <c r="L55086">
        <v>3</v>
      </c>
    </row>
    <row r="55087" spans="1:12" x14ac:dyDescent="0.3">
      <c r="A55087">
        <v>168567</v>
      </c>
      <c r="B55087" s="2">
        <v>44360.152256843772</v>
      </c>
      <c r="C55087">
        <v>75817</v>
      </c>
      <c r="D55087">
        <v>51317</v>
      </c>
      <c r="I55087" s="59">
        <v>99371</v>
      </c>
      <c r="J55087" s="57" t="s">
        <v>81</v>
      </c>
      <c r="K55087" s="58" t="str">
        <f t="shared" si="860"/>
        <v>будни</v>
      </c>
      <c r="L55087">
        <v>3</v>
      </c>
    </row>
    <row r="55088" spans="1:12" x14ac:dyDescent="0.3">
      <c r="A55088">
        <v>168571</v>
      </c>
      <c r="B55088" s="2">
        <v>44360.154820398573</v>
      </c>
      <c r="C55088">
        <v>144861</v>
      </c>
      <c r="D55088">
        <v>411922</v>
      </c>
      <c r="I55088" s="59">
        <v>99372</v>
      </c>
      <c r="J55088" s="57" t="s">
        <v>78</v>
      </c>
      <c r="K55088" s="58" t="str">
        <f t="shared" si="860"/>
        <v>выходные</v>
      </c>
      <c r="L55088">
        <v>3</v>
      </c>
    </row>
    <row r="55089" spans="1:12" x14ac:dyDescent="0.3">
      <c r="A55089">
        <v>168573</v>
      </c>
      <c r="B55089" s="2">
        <v>44360.157550161806</v>
      </c>
      <c r="C55089">
        <v>240913</v>
      </c>
      <c r="D55089">
        <v>158978</v>
      </c>
      <c r="I55089" s="59">
        <v>99373</v>
      </c>
      <c r="J55089" s="57" t="s">
        <v>82</v>
      </c>
      <c r="K55089" s="58" t="str">
        <f t="shared" si="860"/>
        <v>выходные</v>
      </c>
      <c r="L55089">
        <v>3</v>
      </c>
    </row>
    <row r="55090" spans="1:12" x14ac:dyDescent="0.3">
      <c r="A55090">
        <v>168575</v>
      </c>
      <c r="B55090" s="2">
        <v>44360.157933286537</v>
      </c>
      <c r="C55090">
        <v>198392</v>
      </c>
      <c r="D55090">
        <v>353201</v>
      </c>
      <c r="I55090" s="59">
        <v>99374</v>
      </c>
      <c r="J55090" s="57" t="s">
        <v>83</v>
      </c>
      <c r="K55090" s="58" t="str">
        <f t="shared" si="860"/>
        <v>будни</v>
      </c>
      <c r="L55090">
        <v>3</v>
      </c>
    </row>
    <row r="55091" spans="1:12" x14ac:dyDescent="0.3">
      <c r="A55091">
        <v>168576</v>
      </c>
      <c r="B55091" s="2">
        <v>44360.158333333333</v>
      </c>
      <c r="C55091">
        <v>218834</v>
      </c>
      <c r="D55091">
        <v>388561</v>
      </c>
      <c r="I55091" s="59">
        <v>99375</v>
      </c>
      <c r="J55091" s="57" t="s">
        <v>84</v>
      </c>
      <c r="K55091" s="58" t="str">
        <f t="shared" si="860"/>
        <v>будни</v>
      </c>
      <c r="L55091">
        <v>3</v>
      </c>
    </row>
    <row r="55092" spans="1:12" x14ac:dyDescent="0.3">
      <c r="A55092">
        <v>168579</v>
      </c>
      <c r="B55092" s="2">
        <v>44360.161</v>
      </c>
      <c r="C55092">
        <v>345792</v>
      </c>
      <c r="D55092">
        <v>270248</v>
      </c>
      <c r="I55092" s="59">
        <v>99376</v>
      </c>
      <c r="J55092" s="57" t="s">
        <v>79</v>
      </c>
      <c r="K55092" s="58" t="str">
        <f t="shared" si="860"/>
        <v>будни</v>
      </c>
      <c r="L55092">
        <v>3</v>
      </c>
    </row>
    <row r="55093" spans="1:12" x14ac:dyDescent="0.3">
      <c r="A55093">
        <v>168580</v>
      </c>
      <c r="B55093" s="2">
        <v>44360.161999999997</v>
      </c>
      <c r="C55093">
        <v>70293</v>
      </c>
      <c r="D55093">
        <v>320264</v>
      </c>
      <c r="I55093" s="59">
        <v>99377</v>
      </c>
      <c r="J55093" s="57" t="s">
        <v>80</v>
      </c>
      <c r="K55093" s="58" t="str">
        <f t="shared" si="860"/>
        <v>будни</v>
      </c>
      <c r="L55093">
        <v>3</v>
      </c>
    </row>
    <row r="55094" spans="1:12" x14ac:dyDescent="0.3">
      <c r="A55094">
        <v>168582</v>
      </c>
      <c r="B55094" s="2">
        <v>44360.163666666667</v>
      </c>
      <c r="C55094">
        <v>41235</v>
      </c>
      <c r="D55094">
        <v>158978</v>
      </c>
      <c r="I55094" s="59">
        <v>99378</v>
      </c>
      <c r="J55094" s="57" t="s">
        <v>81</v>
      </c>
      <c r="K55094" s="58" t="str">
        <f t="shared" si="860"/>
        <v>будни</v>
      </c>
      <c r="L55094">
        <v>3</v>
      </c>
    </row>
    <row r="55095" spans="1:12" x14ac:dyDescent="0.3">
      <c r="A55095">
        <v>168585</v>
      </c>
      <c r="B55095" s="2">
        <v>44360.164067506943</v>
      </c>
      <c r="C55095">
        <v>35797</v>
      </c>
      <c r="D55095">
        <v>88863</v>
      </c>
      <c r="I55095" s="59">
        <v>99379</v>
      </c>
      <c r="J55095" s="57" t="s">
        <v>78</v>
      </c>
      <c r="K55095" s="58" t="str">
        <f t="shared" si="860"/>
        <v>выходные</v>
      </c>
      <c r="L55095">
        <v>3</v>
      </c>
    </row>
    <row r="55096" spans="1:12" x14ac:dyDescent="0.3">
      <c r="A55096">
        <v>168590</v>
      </c>
      <c r="B55096" s="2">
        <v>44360.164494766075</v>
      </c>
      <c r="C55096">
        <v>298537</v>
      </c>
      <c r="D55096">
        <v>55961</v>
      </c>
      <c r="I55096" s="59">
        <v>99380</v>
      </c>
      <c r="J55096" s="57" t="s">
        <v>82</v>
      </c>
      <c r="K55096" s="58" t="str">
        <f t="shared" si="860"/>
        <v>выходные</v>
      </c>
      <c r="L55096">
        <v>3</v>
      </c>
    </row>
    <row r="55097" spans="1:12" x14ac:dyDescent="0.3">
      <c r="A55097">
        <v>168595</v>
      </c>
      <c r="B55097" s="2">
        <v>44360.166051210057</v>
      </c>
      <c r="C55097">
        <v>277953</v>
      </c>
      <c r="D55097">
        <v>29267</v>
      </c>
      <c r="I55097" s="59">
        <v>99381</v>
      </c>
      <c r="J55097" s="57" t="s">
        <v>83</v>
      </c>
      <c r="K55097" s="58" t="str">
        <f t="shared" si="860"/>
        <v>будни</v>
      </c>
      <c r="L55097">
        <v>3</v>
      </c>
    </row>
    <row r="55098" spans="1:12" x14ac:dyDescent="0.3">
      <c r="A55098">
        <v>168599</v>
      </c>
      <c r="B55098" s="2">
        <v>44360.166692098755</v>
      </c>
      <c r="C55098">
        <v>147882</v>
      </c>
      <c r="D55098">
        <v>21665</v>
      </c>
      <c r="I55098" s="59">
        <v>99382</v>
      </c>
      <c r="J55098" s="57" t="s">
        <v>84</v>
      </c>
      <c r="K55098" s="58" t="str">
        <f t="shared" si="860"/>
        <v>будни</v>
      </c>
      <c r="L55098">
        <v>4</v>
      </c>
    </row>
    <row r="55099" spans="1:12" x14ac:dyDescent="0.3">
      <c r="A55099">
        <v>168602</v>
      </c>
      <c r="B55099" s="2">
        <v>44360.166844691303</v>
      </c>
      <c r="C55099">
        <v>254367</v>
      </c>
      <c r="D55099">
        <v>317239</v>
      </c>
      <c r="I55099" s="59">
        <v>99383</v>
      </c>
      <c r="J55099" s="57" t="s">
        <v>79</v>
      </c>
      <c r="K55099" s="58" t="str">
        <f t="shared" si="860"/>
        <v>будни</v>
      </c>
      <c r="L55099">
        <v>4</v>
      </c>
    </row>
    <row r="55100" spans="1:12" x14ac:dyDescent="0.3">
      <c r="A55100">
        <v>168606</v>
      </c>
      <c r="B55100" s="2">
        <v>44360.16685436893</v>
      </c>
      <c r="C55100">
        <v>129538</v>
      </c>
      <c r="D55100">
        <v>321534</v>
      </c>
      <c r="I55100" s="59">
        <v>99384</v>
      </c>
      <c r="J55100" s="57" t="s">
        <v>80</v>
      </c>
      <c r="K55100" s="58" t="str">
        <f t="shared" si="860"/>
        <v>будни</v>
      </c>
      <c r="L55100">
        <v>4</v>
      </c>
    </row>
    <row r="55101" spans="1:12" x14ac:dyDescent="0.3">
      <c r="A55101">
        <v>168610</v>
      </c>
      <c r="B55101" s="2">
        <v>44360.169103061009</v>
      </c>
      <c r="C55101">
        <v>18395</v>
      </c>
      <c r="D55101">
        <v>122902</v>
      </c>
      <c r="I55101" s="59">
        <v>99385</v>
      </c>
      <c r="J55101" s="57" t="s">
        <v>81</v>
      </c>
      <c r="K55101" s="58" t="str">
        <f t="shared" si="860"/>
        <v>будни</v>
      </c>
      <c r="L55101">
        <v>4</v>
      </c>
    </row>
    <row r="55102" spans="1:12" x14ac:dyDescent="0.3">
      <c r="A55102">
        <v>168615</v>
      </c>
      <c r="B55102" s="2">
        <v>44360.169194616537</v>
      </c>
      <c r="C55102">
        <v>347971</v>
      </c>
      <c r="D55102">
        <v>82901</v>
      </c>
      <c r="I55102" s="59">
        <v>99386</v>
      </c>
      <c r="J55102" s="57" t="s">
        <v>78</v>
      </c>
      <c r="K55102" s="58" t="str">
        <f t="shared" si="860"/>
        <v>выходные</v>
      </c>
      <c r="L55102">
        <v>4</v>
      </c>
    </row>
    <row r="55103" spans="1:12" x14ac:dyDescent="0.3">
      <c r="A55103">
        <v>168620</v>
      </c>
      <c r="B55103" s="2">
        <v>44360.169686084148</v>
      </c>
      <c r="C55103">
        <v>259200</v>
      </c>
      <c r="D55103">
        <v>135479</v>
      </c>
      <c r="I55103" s="59">
        <v>99387</v>
      </c>
      <c r="J55103" s="57" t="s">
        <v>82</v>
      </c>
      <c r="K55103" s="58" t="str">
        <f t="shared" si="860"/>
        <v>выходные</v>
      </c>
      <c r="L55103">
        <v>4</v>
      </c>
    </row>
    <row r="55104" spans="1:12" x14ac:dyDescent="0.3">
      <c r="A55104">
        <v>168624</v>
      </c>
      <c r="B55104" s="2">
        <v>44360.170495145627</v>
      </c>
      <c r="C55104">
        <v>342425</v>
      </c>
      <c r="D55104">
        <v>106333</v>
      </c>
      <c r="I55104" s="59">
        <v>99388</v>
      </c>
      <c r="J55104" s="57" t="s">
        <v>83</v>
      </c>
      <c r="K55104" s="58" t="str">
        <f t="shared" si="860"/>
        <v>будни</v>
      </c>
      <c r="L55104">
        <v>4</v>
      </c>
    </row>
    <row r="55105" spans="1:12" x14ac:dyDescent="0.3">
      <c r="A55105">
        <v>168625</v>
      </c>
      <c r="B55105" s="2">
        <v>44360.170934171576</v>
      </c>
      <c r="C55105">
        <v>14996</v>
      </c>
      <c r="D55105">
        <v>54917</v>
      </c>
      <c r="I55105" s="59">
        <v>99389</v>
      </c>
      <c r="J55105" s="57" t="s">
        <v>84</v>
      </c>
      <c r="K55105" s="58" t="str">
        <f t="shared" si="860"/>
        <v>будни</v>
      </c>
      <c r="L55105">
        <v>4</v>
      </c>
    </row>
    <row r="55106" spans="1:12" x14ac:dyDescent="0.3">
      <c r="A55106">
        <v>168626</v>
      </c>
      <c r="B55106" s="2">
        <v>44360.171025727104</v>
      </c>
      <c r="C55106">
        <v>190051</v>
      </c>
      <c r="D55106">
        <v>43842</v>
      </c>
      <c r="I55106" s="59">
        <v>99390</v>
      </c>
      <c r="J55106" s="57" t="s">
        <v>79</v>
      </c>
      <c r="K55106" s="58" t="str">
        <f t="shared" si="860"/>
        <v>будни</v>
      </c>
      <c r="L55106">
        <v>4</v>
      </c>
    </row>
    <row r="55107" spans="1:12" x14ac:dyDescent="0.3">
      <c r="A55107">
        <v>168628</v>
      </c>
      <c r="B55107" s="2">
        <v>44360.171666615803</v>
      </c>
      <c r="C55107">
        <v>265270</v>
      </c>
      <c r="D55107">
        <v>347008</v>
      </c>
      <c r="I55107" s="59">
        <v>99391</v>
      </c>
      <c r="J55107" s="57" t="s">
        <v>80</v>
      </c>
      <c r="K55107" s="58" t="str">
        <f t="shared" ref="K55107:K55170" si="861">IF(OR(J55107="суббота",J55107="воскресенье"),"выходные","будни")</f>
        <v>будни</v>
      </c>
      <c r="L55107">
        <v>4</v>
      </c>
    </row>
    <row r="55108" spans="1:12" x14ac:dyDescent="0.3">
      <c r="A55108">
        <v>168632</v>
      </c>
      <c r="B55108" s="2">
        <v>44360.171910763878</v>
      </c>
      <c r="C55108">
        <v>48965</v>
      </c>
      <c r="D55108">
        <v>250679</v>
      </c>
      <c r="I55108" s="59">
        <v>99392</v>
      </c>
      <c r="J55108" s="57" t="s">
        <v>81</v>
      </c>
      <c r="K55108" s="58" t="str">
        <f t="shared" si="861"/>
        <v>будни</v>
      </c>
      <c r="L55108">
        <v>4</v>
      </c>
    </row>
    <row r="55109" spans="1:12" x14ac:dyDescent="0.3">
      <c r="A55109">
        <v>168633</v>
      </c>
      <c r="B55109" s="2">
        <v>44360.17291787469</v>
      </c>
      <c r="C55109">
        <v>5399</v>
      </c>
      <c r="D55109">
        <v>180863</v>
      </c>
      <c r="I55109" s="59">
        <v>99393</v>
      </c>
      <c r="J55109" s="57" t="s">
        <v>78</v>
      </c>
      <c r="K55109" s="58" t="str">
        <f t="shared" si="861"/>
        <v>выходные</v>
      </c>
      <c r="L55109">
        <v>4</v>
      </c>
    </row>
    <row r="55110" spans="1:12" x14ac:dyDescent="0.3">
      <c r="A55110">
        <v>168638</v>
      </c>
      <c r="B55110" s="2">
        <v>44360.173131504256</v>
      </c>
      <c r="C55110">
        <v>133045</v>
      </c>
      <c r="D55110">
        <v>377194</v>
      </c>
      <c r="I55110" s="59">
        <v>99394</v>
      </c>
      <c r="J55110" s="57" t="s">
        <v>82</v>
      </c>
      <c r="K55110" s="58" t="str">
        <f t="shared" si="861"/>
        <v>выходные</v>
      </c>
      <c r="L55110">
        <v>4</v>
      </c>
    </row>
    <row r="55111" spans="1:12" x14ac:dyDescent="0.3">
      <c r="A55111">
        <v>168643</v>
      </c>
      <c r="B55111" s="2">
        <v>44360.173314615313</v>
      </c>
      <c r="C55111">
        <v>323827</v>
      </c>
      <c r="D55111">
        <v>121758</v>
      </c>
      <c r="I55111" s="59">
        <v>99395</v>
      </c>
      <c r="J55111" s="57" t="s">
        <v>83</v>
      </c>
      <c r="K55111" s="58" t="str">
        <f t="shared" si="861"/>
        <v>будни</v>
      </c>
      <c r="L55111">
        <v>4</v>
      </c>
    </row>
    <row r="55112" spans="1:12" x14ac:dyDescent="0.3">
      <c r="A55112">
        <v>168647</v>
      </c>
      <c r="B55112" s="2">
        <v>44360.174199652087</v>
      </c>
      <c r="C55112">
        <v>306237</v>
      </c>
      <c r="D55112">
        <v>411922</v>
      </c>
      <c r="I55112" s="59">
        <v>99396</v>
      </c>
      <c r="J55112" s="57" t="s">
        <v>84</v>
      </c>
      <c r="K55112" s="58" t="str">
        <f t="shared" si="861"/>
        <v>будни</v>
      </c>
      <c r="L55112">
        <v>4</v>
      </c>
    </row>
    <row r="55113" spans="1:12" x14ac:dyDescent="0.3">
      <c r="A55113">
        <v>168649</v>
      </c>
      <c r="B55113" s="2">
        <v>44360.174333333336</v>
      </c>
      <c r="C55113">
        <v>205526</v>
      </c>
      <c r="D55113">
        <v>389702</v>
      </c>
      <c r="I55113" s="59">
        <v>99397</v>
      </c>
      <c r="J55113" s="57" t="s">
        <v>79</v>
      </c>
      <c r="K55113" s="58" t="str">
        <f t="shared" si="861"/>
        <v>будни</v>
      </c>
      <c r="L55113">
        <v>4</v>
      </c>
    </row>
    <row r="55114" spans="1:12" x14ac:dyDescent="0.3">
      <c r="A55114">
        <v>168653</v>
      </c>
      <c r="B55114" s="2">
        <v>44360.174540453074</v>
      </c>
      <c r="C55114">
        <v>187914</v>
      </c>
      <c r="D55114">
        <v>347008</v>
      </c>
      <c r="I55114" s="59">
        <v>99398</v>
      </c>
      <c r="J55114" s="57" t="s">
        <v>80</v>
      </c>
      <c r="K55114" s="58" t="str">
        <f t="shared" si="861"/>
        <v>будни</v>
      </c>
      <c r="L55114">
        <v>4</v>
      </c>
    </row>
    <row r="55115" spans="1:12" x14ac:dyDescent="0.3">
      <c r="A55115">
        <v>168658</v>
      </c>
      <c r="B55115" s="2">
        <v>44360.175023651842</v>
      </c>
      <c r="C55115">
        <v>51909</v>
      </c>
      <c r="D55115">
        <v>361364</v>
      </c>
      <c r="I55115" s="59">
        <v>99399</v>
      </c>
      <c r="J55115" s="57" t="s">
        <v>81</v>
      </c>
      <c r="K55115" s="58" t="str">
        <f t="shared" si="861"/>
        <v>будни</v>
      </c>
      <c r="L55115">
        <v>4</v>
      </c>
    </row>
    <row r="55116" spans="1:12" x14ac:dyDescent="0.3">
      <c r="A55116">
        <v>168663</v>
      </c>
      <c r="B55116" s="2">
        <v>44360.175999999999</v>
      </c>
      <c r="C55116">
        <v>113590</v>
      </c>
      <c r="D55116">
        <v>84382</v>
      </c>
      <c r="I55116" s="59">
        <v>99400</v>
      </c>
      <c r="J55116" s="57" t="s">
        <v>78</v>
      </c>
      <c r="K55116" s="58" t="str">
        <f t="shared" si="861"/>
        <v>выходные</v>
      </c>
      <c r="L55116">
        <v>4</v>
      </c>
    </row>
    <row r="55117" spans="1:12" x14ac:dyDescent="0.3">
      <c r="A55117">
        <v>168668</v>
      </c>
      <c r="B55117" s="2">
        <v>44360.177556688133</v>
      </c>
      <c r="C55117">
        <v>309871</v>
      </c>
      <c r="D55117">
        <v>31302</v>
      </c>
      <c r="I55117" s="59">
        <v>99401</v>
      </c>
      <c r="J55117" s="57" t="s">
        <v>82</v>
      </c>
      <c r="K55117" s="58" t="str">
        <f t="shared" si="861"/>
        <v>выходные</v>
      </c>
      <c r="L55117">
        <v>4</v>
      </c>
    </row>
    <row r="55118" spans="1:12" x14ac:dyDescent="0.3">
      <c r="A55118">
        <v>168670</v>
      </c>
      <c r="B55118" s="2">
        <v>44360.177776699034</v>
      </c>
      <c r="C55118">
        <v>14784</v>
      </c>
      <c r="D55118">
        <v>204394</v>
      </c>
      <c r="I55118" s="59">
        <v>99402</v>
      </c>
      <c r="J55118" s="57" t="s">
        <v>83</v>
      </c>
      <c r="K55118" s="58" t="str">
        <f t="shared" si="861"/>
        <v>будни</v>
      </c>
      <c r="L55118">
        <v>4</v>
      </c>
    </row>
    <row r="55119" spans="1:12" x14ac:dyDescent="0.3">
      <c r="A55119">
        <v>168674</v>
      </c>
      <c r="B55119" s="2">
        <v>44360.178181229778</v>
      </c>
      <c r="C55119">
        <v>76056</v>
      </c>
      <c r="D55119">
        <v>134973</v>
      </c>
      <c r="I55119" s="59">
        <v>99403</v>
      </c>
      <c r="J55119" s="57" t="s">
        <v>84</v>
      </c>
      <c r="K55119" s="58" t="str">
        <f t="shared" si="861"/>
        <v>будни</v>
      </c>
      <c r="L55119">
        <v>4</v>
      </c>
    </row>
    <row r="55120" spans="1:12" x14ac:dyDescent="0.3">
      <c r="A55120">
        <v>168677</v>
      </c>
      <c r="B55120" s="2">
        <v>44360.179333333333</v>
      </c>
      <c r="C55120">
        <v>14878</v>
      </c>
      <c r="D55120">
        <v>158978</v>
      </c>
      <c r="I55120" s="59">
        <v>99404</v>
      </c>
      <c r="J55120" s="57" t="s">
        <v>79</v>
      </c>
      <c r="K55120" s="58" t="str">
        <f t="shared" si="861"/>
        <v>будни</v>
      </c>
      <c r="L55120">
        <v>4</v>
      </c>
    </row>
    <row r="55121" spans="1:12" x14ac:dyDescent="0.3">
      <c r="A55121">
        <v>168678</v>
      </c>
      <c r="B55121" s="2">
        <v>44360.180203883494</v>
      </c>
      <c r="C55121">
        <v>148231</v>
      </c>
      <c r="D55121">
        <v>5151</v>
      </c>
      <c r="I55121" s="59">
        <v>99405</v>
      </c>
      <c r="J55121" s="57" t="s">
        <v>80</v>
      </c>
      <c r="K55121" s="58" t="str">
        <f t="shared" si="861"/>
        <v>будни</v>
      </c>
      <c r="L55121">
        <v>4</v>
      </c>
    </row>
    <row r="55122" spans="1:12" x14ac:dyDescent="0.3">
      <c r="A55122">
        <v>168682</v>
      </c>
      <c r="B55122" s="2">
        <v>44360.181218909267</v>
      </c>
      <c r="C55122">
        <v>302430</v>
      </c>
      <c r="D55122">
        <v>380039</v>
      </c>
      <c r="I55122" s="59">
        <v>99406</v>
      </c>
      <c r="J55122" s="57" t="s">
        <v>81</v>
      </c>
      <c r="K55122" s="58" t="str">
        <f t="shared" si="861"/>
        <v>будни</v>
      </c>
      <c r="L55122">
        <v>4</v>
      </c>
    </row>
    <row r="55123" spans="1:12" x14ac:dyDescent="0.3">
      <c r="A55123">
        <v>168684</v>
      </c>
      <c r="B55123" s="2">
        <v>44360.182683797721</v>
      </c>
      <c r="C55123">
        <v>195980</v>
      </c>
      <c r="D55123">
        <v>348155</v>
      </c>
      <c r="I55123" s="59">
        <v>99407</v>
      </c>
      <c r="J55123" s="57" t="s">
        <v>78</v>
      </c>
      <c r="K55123" s="58" t="str">
        <f t="shared" si="861"/>
        <v>выходные</v>
      </c>
      <c r="L55123">
        <v>4</v>
      </c>
    </row>
    <row r="55124" spans="1:12" x14ac:dyDescent="0.3">
      <c r="A55124">
        <v>168689</v>
      </c>
      <c r="B55124" s="2">
        <v>44360.183477278966</v>
      </c>
      <c r="C55124">
        <v>92891</v>
      </c>
      <c r="D55124">
        <v>32415</v>
      </c>
      <c r="I55124" s="59">
        <v>99408</v>
      </c>
      <c r="J55124" s="57" t="s">
        <v>82</v>
      </c>
      <c r="K55124" s="58" t="str">
        <f t="shared" si="861"/>
        <v>выходные</v>
      </c>
      <c r="L55124">
        <v>4</v>
      </c>
    </row>
    <row r="55125" spans="1:12" x14ac:dyDescent="0.3">
      <c r="A55125">
        <v>168694</v>
      </c>
      <c r="B55125" s="2">
        <v>44360.183507797476</v>
      </c>
      <c r="C55125">
        <v>147474</v>
      </c>
      <c r="D55125">
        <v>351192</v>
      </c>
      <c r="I55125" s="59">
        <v>99409</v>
      </c>
      <c r="J55125" s="57" t="s">
        <v>83</v>
      </c>
      <c r="K55125" s="58" t="str">
        <f t="shared" si="861"/>
        <v>будни</v>
      </c>
      <c r="L55125">
        <v>4</v>
      </c>
    </row>
    <row r="55126" spans="1:12" x14ac:dyDescent="0.3">
      <c r="A55126">
        <v>168696</v>
      </c>
      <c r="B55126" s="2">
        <v>44360.184087649162</v>
      </c>
      <c r="C55126">
        <v>3570</v>
      </c>
      <c r="D55126">
        <v>250679</v>
      </c>
      <c r="I55126" s="59">
        <v>99410</v>
      </c>
      <c r="J55126" s="57" t="s">
        <v>84</v>
      </c>
      <c r="K55126" s="58" t="str">
        <f t="shared" si="861"/>
        <v>будни</v>
      </c>
      <c r="L55126">
        <v>4</v>
      </c>
    </row>
    <row r="55127" spans="1:12" x14ac:dyDescent="0.3">
      <c r="A55127">
        <v>168697</v>
      </c>
      <c r="B55127" s="2">
        <v>44360.184333333338</v>
      </c>
      <c r="C55127">
        <v>80742</v>
      </c>
      <c r="D55127">
        <v>242428</v>
      </c>
      <c r="I55127" s="59">
        <v>99411</v>
      </c>
      <c r="J55127" s="57" t="s">
        <v>79</v>
      </c>
      <c r="K55127" s="58" t="str">
        <f t="shared" si="861"/>
        <v>будни</v>
      </c>
      <c r="L55127">
        <v>4</v>
      </c>
    </row>
    <row r="55128" spans="1:12" x14ac:dyDescent="0.3">
      <c r="A55128">
        <v>168701</v>
      </c>
      <c r="B55128" s="2">
        <v>44360.18588824122</v>
      </c>
      <c r="C55128">
        <v>300688</v>
      </c>
      <c r="D55128">
        <v>180863</v>
      </c>
      <c r="I55128" s="59">
        <v>99412</v>
      </c>
      <c r="J55128" s="57" t="s">
        <v>80</v>
      </c>
      <c r="K55128" s="58" t="str">
        <f t="shared" si="861"/>
        <v>будни</v>
      </c>
      <c r="L55128">
        <v>4</v>
      </c>
    </row>
    <row r="55129" spans="1:12" x14ac:dyDescent="0.3">
      <c r="A55129">
        <v>168706</v>
      </c>
      <c r="B55129" s="2">
        <v>44360.186333333339</v>
      </c>
      <c r="C55129">
        <v>210356</v>
      </c>
      <c r="D55129">
        <v>165641</v>
      </c>
      <c r="I55129" s="59">
        <v>99413</v>
      </c>
      <c r="J55129" s="57" t="s">
        <v>81</v>
      </c>
      <c r="K55129" s="58" t="str">
        <f t="shared" si="861"/>
        <v>будни</v>
      </c>
      <c r="L55129">
        <v>4</v>
      </c>
    </row>
    <row r="55130" spans="1:12" x14ac:dyDescent="0.3">
      <c r="A55130">
        <v>168709</v>
      </c>
      <c r="B55130" s="2">
        <v>44360.189031647693</v>
      </c>
      <c r="C55130">
        <v>256428</v>
      </c>
      <c r="D55130">
        <v>230507</v>
      </c>
      <c r="I55130" s="59">
        <v>99414</v>
      </c>
      <c r="J55130" s="57" t="s">
        <v>78</v>
      </c>
      <c r="K55130" s="58" t="str">
        <f t="shared" si="861"/>
        <v>выходные</v>
      </c>
      <c r="L55130">
        <v>4</v>
      </c>
    </row>
    <row r="55131" spans="1:12" x14ac:dyDescent="0.3">
      <c r="A55131">
        <v>168711</v>
      </c>
      <c r="B55131" s="2">
        <v>44360.189666666665</v>
      </c>
      <c r="C55131">
        <v>31008</v>
      </c>
      <c r="D55131">
        <v>148630</v>
      </c>
      <c r="I55131" s="59">
        <v>99415</v>
      </c>
      <c r="J55131" s="57" t="s">
        <v>82</v>
      </c>
      <c r="K55131" s="58" t="str">
        <f t="shared" si="861"/>
        <v>выходные</v>
      </c>
      <c r="L55131">
        <v>4</v>
      </c>
    </row>
    <row r="55132" spans="1:12" x14ac:dyDescent="0.3">
      <c r="A55132">
        <v>168713</v>
      </c>
      <c r="B55132" s="2">
        <v>44360.192666666662</v>
      </c>
      <c r="C55132">
        <v>122012</v>
      </c>
      <c r="D55132">
        <v>206501</v>
      </c>
      <c r="I55132" s="59">
        <v>99416</v>
      </c>
      <c r="J55132" s="57" t="s">
        <v>83</v>
      </c>
      <c r="K55132" s="58" t="str">
        <f t="shared" si="861"/>
        <v>будни</v>
      </c>
      <c r="L55132">
        <v>4</v>
      </c>
    </row>
    <row r="55133" spans="1:12" x14ac:dyDescent="0.3">
      <c r="A55133">
        <v>168718</v>
      </c>
      <c r="B55133" s="2">
        <v>44360.192876979891</v>
      </c>
      <c r="C55133">
        <v>75972</v>
      </c>
      <c r="D55133">
        <v>285141</v>
      </c>
      <c r="I55133" s="59">
        <v>99417</v>
      </c>
      <c r="J55133" s="57" t="s">
        <v>84</v>
      </c>
      <c r="K55133" s="58" t="str">
        <f t="shared" si="861"/>
        <v>будни</v>
      </c>
      <c r="L55133">
        <v>4</v>
      </c>
    </row>
    <row r="55134" spans="1:12" x14ac:dyDescent="0.3">
      <c r="A55134">
        <v>168720</v>
      </c>
      <c r="B55134" s="2">
        <v>44360.19400616474</v>
      </c>
      <c r="C55134">
        <v>72410</v>
      </c>
      <c r="D55134">
        <v>182841</v>
      </c>
      <c r="I55134" s="59">
        <v>99418</v>
      </c>
      <c r="J55134" s="57" t="s">
        <v>79</v>
      </c>
      <c r="K55134" s="58" t="str">
        <f t="shared" si="861"/>
        <v>будни</v>
      </c>
      <c r="L55134">
        <v>4</v>
      </c>
    </row>
    <row r="55135" spans="1:12" x14ac:dyDescent="0.3">
      <c r="A55135">
        <v>168721</v>
      </c>
      <c r="B55135" s="2">
        <v>44360.195562608722</v>
      </c>
      <c r="C55135">
        <v>124555</v>
      </c>
      <c r="D55135">
        <v>186975</v>
      </c>
      <c r="I55135" s="59">
        <v>99419</v>
      </c>
      <c r="J55135" s="57" t="s">
        <v>80</v>
      </c>
      <c r="K55135" s="58" t="str">
        <f t="shared" si="861"/>
        <v>будни</v>
      </c>
      <c r="L55135">
        <v>4</v>
      </c>
    </row>
    <row r="55136" spans="1:12" x14ac:dyDescent="0.3">
      <c r="A55136">
        <v>168723</v>
      </c>
      <c r="B55136" s="2">
        <v>44360.195776238288</v>
      </c>
      <c r="C55136">
        <v>266570</v>
      </c>
      <c r="D55136">
        <v>146115</v>
      </c>
      <c r="I55136" s="59">
        <v>99420</v>
      </c>
      <c r="J55136" s="57" t="s">
        <v>81</v>
      </c>
      <c r="K55136" s="58" t="str">
        <f t="shared" si="861"/>
        <v>будни</v>
      </c>
      <c r="L55136">
        <v>4</v>
      </c>
    </row>
    <row r="55137" spans="1:12" x14ac:dyDescent="0.3">
      <c r="A55137">
        <v>168727</v>
      </c>
      <c r="B55137" s="2">
        <v>44360.196264534439</v>
      </c>
      <c r="C55137">
        <v>274721</v>
      </c>
      <c r="D55137">
        <v>430624</v>
      </c>
      <c r="I55137" s="59">
        <v>99421</v>
      </c>
      <c r="J55137" s="57" t="s">
        <v>78</v>
      </c>
      <c r="K55137" s="58" t="str">
        <f t="shared" si="861"/>
        <v>выходные</v>
      </c>
      <c r="L55137">
        <v>4</v>
      </c>
    </row>
    <row r="55138" spans="1:12" x14ac:dyDescent="0.3">
      <c r="A55138">
        <v>168730</v>
      </c>
      <c r="B55138" s="2">
        <v>44360.197149571213</v>
      </c>
      <c r="C55138">
        <v>327866</v>
      </c>
      <c r="D55138">
        <v>339369</v>
      </c>
      <c r="I55138" s="59">
        <v>99422</v>
      </c>
      <c r="J55138" s="57" t="s">
        <v>82</v>
      </c>
      <c r="K55138" s="58" t="str">
        <f t="shared" si="861"/>
        <v>выходные</v>
      </c>
      <c r="L55138">
        <v>4</v>
      </c>
    </row>
    <row r="55139" spans="1:12" x14ac:dyDescent="0.3">
      <c r="A55139">
        <v>168732</v>
      </c>
      <c r="B55139" s="2">
        <v>44360.197999999997</v>
      </c>
      <c r="C55139">
        <v>93899</v>
      </c>
      <c r="D55139">
        <v>158978</v>
      </c>
      <c r="I55139" s="59">
        <v>99423</v>
      </c>
      <c r="J55139" s="57" t="s">
        <v>83</v>
      </c>
      <c r="K55139" s="58" t="str">
        <f t="shared" si="861"/>
        <v>будни</v>
      </c>
      <c r="L55139">
        <v>4</v>
      </c>
    </row>
    <row r="55140" spans="1:12" x14ac:dyDescent="0.3">
      <c r="A55140">
        <v>168733</v>
      </c>
      <c r="B55140" s="2">
        <v>44360.198034607987</v>
      </c>
      <c r="C55140">
        <v>303673</v>
      </c>
      <c r="D55140">
        <v>102086</v>
      </c>
      <c r="I55140" s="59">
        <v>99424</v>
      </c>
      <c r="J55140" s="57" t="s">
        <v>84</v>
      </c>
      <c r="K55140" s="58" t="str">
        <f t="shared" si="861"/>
        <v>будни</v>
      </c>
      <c r="L55140">
        <v>4</v>
      </c>
    </row>
    <row r="55141" spans="1:12" x14ac:dyDescent="0.3">
      <c r="A55141">
        <v>168736</v>
      </c>
      <c r="B55141" s="2">
        <v>44360.198583941157</v>
      </c>
      <c r="C55141">
        <v>97950</v>
      </c>
      <c r="D55141">
        <v>453520</v>
      </c>
      <c r="I55141" s="59">
        <v>99425</v>
      </c>
      <c r="J55141" s="57" t="s">
        <v>79</v>
      </c>
      <c r="K55141" s="58" t="str">
        <f t="shared" si="861"/>
        <v>будни</v>
      </c>
      <c r="L55141">
        <v>4</v>
      </c>
    </row>
    <row r="55142" spans="1:12" x14ac:dyDescent="0.3">
      <c r="A55142">
        <v>168741</v>
      </c>
      <c r="B55142" s="2">
        <v>44360.199438459429</v>
      </c>
      <c r="C55142">
        <v>65123</v>
      </c>
      <c r="D55142">
        <v>253060</v>
      </c>
      <c r="I55142" s="59">
        <v>99426</v>
      </c>
      <c r="J55142" s="57" t="s">
        <v>80</v>
      </c>
      <c r="K55142" s="58" t="str">
        <f t="shared" si="861"/>
        <v>будни</v>
      </c>
      <c r="L55142">
        <v>4</v>
      </c>
    </row>
    <row r="55143" spans="1:12" x14ac:dyDescent="0.3">
      <c r="A55143">
        <v>168743</v>
      </c>
      <c r="B55143" s="2">
        <v>44360.199621359221</v>
      </c>
      <c r="C55143">
        <v>47298</v>
      </c>
      <c r="D55143">
        <v>234100</v>
      </c>
      <c r="I55143" s="59">
        <v>99427</v>
      </c>
      <c r="J55143" s="57" t="s">
        <v>81</v>
      </c>
      <c r="K55143" s="58" t="str">
        <f t="shared" si="861"/>
        <v>будни</v>
      </c>
      <c r="L55143">
        <v>4</v>
      </c>
    </row>
    <row r="55144" spans="1:12" x14ac:dyDescent="0.3">
      <c r="A55144">
        <v>168744</v>
      </c>
      <c r="B55144" s="2">
        <v>44360.201086458939</v>
      </c>
      <c r="C55144">
        <v>181241</v>
      </c>
      <c r="D55144">
        <v>170494</v>
      </c>
      <c r="I55144" s="59">
        <v>99428</v>
      </c>
      <c r="J55144" s="57" t="s">
        <v>78</v>
      </c>
      <c r="K55144" s="58" t="str">
        <f t="shared" si="861"/>
        <v>выходные</v>
      </c>
      <c r="L55144">
        <v>4</v>
      </c>
    </row>
    <row r="55145" spans="1:12" x14ac:dyDescent="0.3">
      <c r="A55145">
        <v>168745</v>
      </c>
      <c r="B55145" s="2">
        <v>44360.201333333338</v>
      </c>
      <c r="C55145">
        <v>24583</v>
      </c>
      <c r="D55145">
        <v>65828</v>
      </c>
      <c r="I55145" s="59">
        <v>99429</v>
      </c>
      <c r="J55145" s="57" t="s">
        <v>82</v>
      </c>
      <c r="K55145" s="58" t="str">
        <f t="shared" si="861"/>
        <v>выходные</v>
      </c>
      <c r="L55145">
        <v>4</v>
      </c>
    </row>
    <row r="55146" spans="1:12" x14ac:dyDescent="0.3">
      <c r="A55146">
        <v>168747</v>
      </c>
      <c r="B55146" s="2">
        <v>44360.202307199317</v>
      </c>
      <c r="C55146">
        <v>154390</v>
      </c>
      <c r="D55146">
        <v>88863</v>
      </c>
      <c r="I55146" s="59">
        <v>99430</v>
      </c>
      <c r="J55146" s="57" t="s">
        <v>83</v>
      </c>
      <c r="K55146" s="58" t="str">
        <f t="shared" si="861"/>
        <v>будни</v>
      </c>
      <c r="L55146">
        <v>4</v>
      </c>
    </row>
    <row r="55147" spans="1:12" x14ac:dyDescent="0.3">
      <c r="A55147">
        <v>168750</v>
      </c>
      <c r="B55147" s="2">
        <v>44360.204666666665</v>
      </c>
      <c r="C55147">
        <v>38065</v>
      </c>
      <c r="D55147">
        <v>436459</v>
      </c>
      <c r="I55147" s="59">
        <v>99431</v>
      </c>
      <c r="J55147" s="57" t="s">
        <v>84</v>
      </c>
      <c r="K55147" s="58" t="str">
        <f t="shared" si="861"/>
        <v>будни</v>
      </c>
      <c r="L55147">
        <v>4</v>
      </c>
    </row>
    <row r="55148" spans="1:12" x14ac:dyDescent="0.3">
      <c r="A55148">
        <v>168753</v>
      </c>
      <c r="B55148" s="2">
        <v>44360.205689320384</v>
      </c>
      <c r="C55148">
        <v>172893</v>
      </c>
      <c r="D55148">
        <v>336616</v>
      </c>
      <c r="I55148" s="59">
        <v>99432</v>
      </c>
      <c r="J55148" s="57" t="s">
        <v>79</v>
      </c>
      <c r="K55148" s="58" t="str">
        <f t="shared" si="861"/>
        <v>будни</v>
      </c>
      <c r="L55148">
        <v>4</v>
      </c>
    </row>
    <row r="55149" spans="1:12" x14ac:dyDescent="0.3">
      <c r="A55149">
        <v>168755</v>
      </c>
      <c r="B55149" s="2">
        <v>44360.208116504851</v>
      </c>
      <c r="C55149">
        <v>219739</v>
      </c>
      <c r="D55149">
        <v>474478</v>
      </c>
      <c r="I55149" s="59">
        <v>99433</v>
      </c>
      <c r="J55149" s="57" t="s">
        <v>80</v>
      </c>
      <c r="K55149" s="58" t="str">
        <f t="shared" si="861"/>
        <v>будни</v>
      </c>
      <c r="L55149">
        <v>4</v>
      </c>
    </row>
    <row r="55150" spans="1:12" x14ac:dyDescent="0.3">
      <c r="A55150">
        <v>168756</v>
      </c>
      <c r="B55150" s="2">
        <v>44360.208521035602</v>
      </c>
      <c r="C55150">
        <v>280302</v>
      </c>
      <c r="D55150">
        <v>230507</v>
      </c>
      <c r="I55150" s="59">
        <v>99434</v>
      </c>
      <c r="J55150" s="57" t="s">
        <v>81</v>
      </c>
      <c r="K55150" s="58" t="str">
        <f t="shared" si="861"/>
        <v>будни</v>
      </c>
      <c r="L55150">
        <v>5</v>
      </c>
    </row>
    <row r="55151" spans="1:12" x14ac:dyDescent="0.3">
      <c r="A55151">
        <v>168761</v>
      </c>
      <c r="B55151" s="2">
        <v>44360.208925566345</v>
      </c>
      <c r="C55151">
        <v>32656</v>
      </c>
      <c r="D55151">
        <v>341333</v>
      </c>
      <c r="I55151" s="59">
        <v>99435</v>
      </c>
      <c r="J55151" s="57" t="s">
        <v>78</v>
      </c>
      <c r="K55151" s="58" t="str">
        <f t="shared" si="861"/>
        <v>выходные</v>
      </c>
      <c r="L55151">
        <v>5</v>
      </c>
    </row>
    <row r="55152" spans="1:12" x14ac:dyDescent="0.3">
      <c r="A55152">
        <v>168764</v>
      </c>
      <c r="B55152" s="2">
        <v>44360.209330097088</v>
      </c>
      <c r="C55152">
        <v>150930</v>
      </c>
      <c r="D55152">
        <v>473323</v>
      </c>
      <c r="I55152" s="59">
        <v>99436</v>
      </c>
      <c r="J55152" s="57" t="s">
        <v>82</v>
      </c>
      <c r="K55152" s="58" t="str">
        <f t="shared" si="861"/>
        <v>выходные</v>
      </c>
      <c r="L55152">
        <v>5</v>
      </c>
    </row>
    <row r="55153" spans="1:12" x14ac:dyDescent="0.3">
      <c r="A55153">
        <v>168765</v>
      </c>
      <c r="B55153" s="2">
        <v>44360.21085238197</v>
      </c>
      <c r="C55153">
        <v>295036</v>
      </c>
      <c r="D55153">
        <v>43842</v>
      </c>
      <c r="I55153" s="59">
        <v>99437</v>
      </c>
      <c r="J55153" s="57" t="s">
        <v>83</v>
      </c>
      <c r="K55153" s="58" t="str">
        <f t="shared" si="861"/>
        <v>будни</v>
      </c>
      <c r="L55153">
        <v>5</v>
      </c>
    </row>
    <row r="55154" spans="1:12" x14ac:dyDescent="0.3">
      <c r="A55154">
        <v>168769</v>
      </c>
      <c r="B55154" s="2">
        <v>44360.210913418989</v>
      </c>
      <c r="C55154">
        <v>156017</v>
      </c>
      <c r="D55154">
        <v>18748</v>
      </c>
      <c r="I55154" s="59">
        <v>99438</v>
      </c>
      <c r="J55154" s="57" t="s">
        <v>84</v>
      </c>
      <c r="K55154" s="58" t="str">
        <f t="shared" si="861"/>
        <v>будни</v>
      </c>
      <c r="L55154">
        <v>5</v>
      </c>
    </row>
    <row r="55155" spans="1:12" x14ac:dyDescent="0.3">
      <c r="A55155">
        <v>168772</v>
      </c>
      <c r="B55155" s="2">
        <v>44360.213171788688</v>
      </c>
      <c r="C55155">
        <v>252983</v>
      </c>
      <c r="D55155">
        <v>424538</v>
      </c>
      <c r="I55155" s="59">
        <v>99439</v>
      </c>
      <c r="J55155" s="57" t="s">
        <v>79</v>
      </c>
      <c r="K55155" s="58" t="str">
        <f t="shared" si="861"/>
        <v>будни</v>
      </c>
      <c r="L55155">
        <v>5</v>
      </c>
    </row>
    <row r="55156" spans="1:12" x14ac:dyDescent="0.3">
      <c r="A55156">
        <v>168777</v>
      </c>
      <c r="B55156" s="2">
        <v>44360.214333333337</v>
      </c>
      <c r="C55156">
        <v>182935</v>
      </c>
      <c r="D55156">
        <v>158978</v>
      </c>
      <c r="I55156" s="59">
        <v>99440</v>
      </c>
      <c r="J55156" s="57" t="s">
        <v>80</v>
      </c>
      <c r="K55156" s="58" t="str">
        <f t="shared" si="861"/>
        <v>будни</v>
      </c>
      <c r="L55156">
        <v>5</v>
      </c>
    </row>
    <row r="55157" spans="1:12" x14ac:dyDescent="0.3">
      <c r="A55157">
        <v>168779</v>
      </c>
      <c r="B55157" s="2">
        <v>44360.214588996765</v>
      </c>
      <c r="C55157">
        <v>25970</v>
      </c>
      <c r="D55157">
        <v>250679</v>
      </c>
      <c r="I55157" s="59">
        <v>99441</v>
      </c>
      <c r="J55157" s="57" t="s">
        <v>81</v>
      </c>
      <c r="K55157" s="58" t="str">
        <f t="shared" si="861"/>
        <v>будни</v>
      </c>
      <c r="L55157">
        <v>5</v>
      </c>
    </row>
    <row r="55158" spans="1:12" x14ac:dyDescent="0.3">
      <c r="A55158">
        <v>168780</v>
      </c>
      <c r="B55158" s="2">
        <v>44360.214606158632</v>
      </c>
      <c r="C55158">
        <v>126002</v>
      </c>
      <c r="D55158">
        <v>227775</v>
      </c>
      <c r="I55158" s="59">
        <v>99442</v>
      </c>
      <c r="J55158" s="57" t="s">
        <v>78</v>
      </c>
      <c r="K55158" s="58" t="str">
        <f t="shared" si="861"/>
        <v>выходные</v>
      </c>
      <c r="L55158">
        <v>5</v>
      </c>
    </row>
    <row r="55159" spans="1:12" x14ac:dyDescent="0.3">
      <c r="A55159">
        <v>168783</v>
      </c>
      <c r="B55159" s="2">
        <v>44360.215796380508</v>
      </c>
      <c r="C55159">
        <v>319758</v>
      </c>
      <c r="D55159">
        <v>315199</v>
      </c>
      <c r="I55159" s="59">
        <v>99443</v>
      </c>
      <c r="J55159" s="57" t="s">
        <v>82</v>
      </c>
      <c r="K55159" s="58" t="str">
        <f t="shared" si="861"/>
        <v>выходные</v>
      </c>
      <c r="L55159">
        <v>5</v>
      </c>
    </row>
    <row r="55160" spans="1:12" x14ac:dyDescent="0.3">
      <c r="A55160">
        <v>168784</v>
      </c>
      <c r="B55160" s="2">
        <v>44360.216071047093</v>
      </c>
      <c r="C55160">
        <v>64095</v>
      </c>
      <c r="D55160">
        <v>446536</v>
      </c>
      <c r="I55160" s="59">
        <v>99444</v>
      </c>
      <c r="J55160" s="57" t="s">
        <v>83</v>
      </c>
      <c r="K55160" s="58" t="str">
        <f t="shared" si="861"/>
        <v>будни</v>
      </c>
      <c r="L55160">
        <v>5</v>
      </c>
    </row>
    <row r="55161" spans="1:12" x14ac:dyDescent="0.3">
      <c r="A55161">
        <v>168788</v>
      </c>
      <c r="B55161" s="2">
        <v>44360.217780083622</v>
      </c>
      <c r="C55161">
        <v>302131</v>
      </c>
      <c r="D55161">
        <v>250679</v>
      </c>
      <c r="I55161" s="59">
        <v>99445</v>
      </c>
      <c r="J55161" s="57" t="s">
        <v>84</v>
      </c>
      <c r="K55161" s="58" t="str">
        <f t="shared" si="861"/>
        <v>будни</v>
      </c>
      <c r="L55161">
        <v>5</v>
      </c>
    </row>
    <row r="55162" spans="1:12" x14ac:dyDescent="0.3">
      <c r="A55162">
        <v>168789</v>
      </c>
      <c r="B55162" s="2">
        <v>44360.218359935301</v>
      </c>
      <c r="C55162">
        <v>3806</v>
      </c>
      <c r="D55162">
        <v>466283</v>
      </c>
      <c r="I55162" s="59">
        <v>99446</v>
      </c>
      <c r="J55162" s="57" t="s">
        <v>79</v>
      </c>
      <c r="K55162" s="58" t="str">
        <f t="shared" si="861"/>
        <v>будни</v>
      </c>
      <c r="L55162">
        <v>5</v>
      </c>
    </row>
    <row r="55163" spans="1:12" x14ac:dyDescent="0.3">
      <c r="A55163">
        <v>168794</v>
      </c>
      <c r="B55163" s="2">
        <v>44360.219061861018</v>
      </c>
      <c r="C55163">
        <v>170961</v>
      </c>
      <c r="D55163">
        <v>118549</v>
      </c>
      <c r="I55163" s="59">
        <v>99447</v>
      </c>
      <c r="J55163" s="57" t="s">
        <v>80</v>
      </c>
      <c r="K55163" s="58" t="str">
        <f t="shared" si="861"/>
        <v>будни</v>
      </c>
      <c r="L55163">
        <v>5</v>
      </c>
    </row>
    <row r="55164" spans="1:12" x14ac:dyDescent="0.3">
      <c r="A55164">
        <v>168797</v>
      </c>
      <c r="B55164" s="2">
        <v>44360.220252427185</v>
      </c>
      <c r="C55164">
        <v>287006</v>
      </c>
      <c r="D55164">
        <v>461660</v>
      </c>
      <c r="I55164" s="59">
        <v>99448</v>
      </c>
      <c r="J55164" s="57" t="s">
        <v>81</v>
      </c>
      <c r="K55164" s="58" t="str">
        <f t="shared" si="861"/>
        <v>будни</v>
      </c>
      <c r="L55164">
        <v>5</v>
      </c>
    </row>
    <row r="55165" spans="1:12" x14ac:dyDescent="0.3">
      <c r="A55165">
        <v>168801</v>
      </c>
      <c r="B55165" s="2">
        <v>44360.220709860529</v>
      </c>
      <c r="C55165">
        <v>111259</v>
      </c>
      <c r="D55165">
        <v>89017</v>
      </c>
      <c r="I55165" s="59">
        <v>99449</v>
      </c>
      <c r="J55165" s="57" t="s">
        <v>78</v>
      </c>
      <c r="K55165" s="58" t="str">
        <f t="shared" si="861"/>
        <v>выходные</v>
      </c>
      <c r="L55165">
        <v>5</v>
      </c>
    </row>
    <row r="55166" spans="1:12" x14ac:dyDescent="0.3">
      <c r="A55166">
        <v>168803</v>
      </c>
      <c r="B55166" s="2">
        <v>44360.221594897303</v>
      </c>
      <c r="C55166">
        <v>197558</v>
      </c>
      <c r="D55166">
        <v>303258</v>
      </c>
      <c r="I55166" s="59">
        <v>99450</v>
      </c>
      <c r="J55166" s="57" t="s">
        <v>82</v>
      </c>
      <c r="K55166" s="58" t="str">
        <f t="shared" si="861"/>
        <v>выходные</v>
      </c>
      <c r="L55166">
        <v>5</v>
      </c>
    </row>
    <row r="55167" spans="1:12" x14ac:dyDescent="0.3">
      <c r="A55167">
        <v>168806</v>
      </c>
      <c r="B55167" s="2">
        <v>44360.222052674944</v>
      </c>
      <c r="C55167">
        <v>185829</v>
      </c>
      <c r="D55167">
        <v>182191</v>
      </c>
      <c r="I55167" s="59">
        <v>99451</v>
      </c>
      <c r="J55167" s="57" t="s">
        <v>83</v>
      </c>
      <c r="K55167" s="58" t="str">
        <f t="shared" si="861"/>
        <v>будни</v>
      </c>
      <c r="L55167">
        <v>5</v>
      </c>
    </row>
    <row r="55168" spans="1:12" x14ac:dyDescent="0.3">
      <c r="A55168">
        <v>168809</v>
      </c>
      <c r="B55168" s="2">
        <v>44360.223731192971</v>
      </c>
      <c r="C55168">
        <v>327986</v>
      </c>
      <c r="D55168">
        <v>158978</v>
      </c>
      <c r="I55168" s="59">
        <v>99452</v>
      </c>
      <c r="J55168" s="57" t="s">
        <v>84</v>
      </c>
      <c r="K55168" s="58" t="str">
        <f t="shared" si="861"/>
        <v>будни</v>
      </c>
      <c r="L55168">
        <v>5</v>
      </c>
    </row>
    <row r="55169" spans="1:12" x14ac:dyDescent="0.3">
      <c r="A55169">
        <v>168812</v>
      </c>
      <c r="B55169" s="2">
        <v>44360.224097415085</v>
      </c>
      <c r="C55169">
        <v>91656</v>
      </c>
      <c r="D55169">
        <v>95024</v>
      </c>
      <c r="I55169" s="59">
        <v>99453</v>
      </c>
      <c r="J55169" s="57" t="s">
        <v>79</v>
      </c>
      <c r="K55169" s="58" t="str">
        <f t="shared" si="861"/>
        <v>будни</v>
      </c>
      <c r="L55169">
        <v>5</v>
      </c>
    </row>
    <row r="55170" spans="1:12" x14ac:dyDescent="0.3">
      <c r="A55170">
        <v>168815</v>
      </c>
      <c r="B55170" s="2">
        <v>44360.224333333339</v>
      </c>
      <c r="C55170">
        <v>326383</v>
      </c>
      <c r="D55170">
        <v>411922</v>
      </c>
      <c r="I55170" s="59">
        <v>99454</v>
      </c>
      <c r="J55170" s="57" t="s">
        <v>80</v>
      </c>
      <c r="K55170" s="58" t="str">
        <f t="shared" si="861"/>
        <v>будни</v>
      </c>
      <c r="L55170">
        <v>5</v>
      </c>
    </row>
    <row r="55171" spans="1:12" x14ac:dyDescent="0.3">
      <c r="A55171">
        <v>168818</v>
      </c>
      <c r="B55171" s="2">
        <v>44360.225348673972</v>
      </c>
      <c r="C55171">
        <v>282105</v>
      </c>
      <c r="D55171">
        <v>343712</v>
      </c>
      <c r="I55171" s="59">
        <v>99455</v>
      </c>
      <c r="J55171" s="57" t="s">
        <v>81</v>
      </c>
      <c r="K55171" s="58" t="str">
        <f t="shared" ref="K55171:K55234" si="862">IF(OR(J55171="суббота",J55171="воскресенье"),"выходные","будни")</f>
        <v>будни</v>
      </c>
      <c r="L55171">
        <v>5</v>
      </c>
    </row>
    <row r="55172" spans="1:12" x14ac:dyDescent="0.3">
      <c r="A55172">
        <v>168820</v>
      </c>
      <c r="B55172" s="2">
        <v>44360.227332377086</v>
      </c>
      <c r="C55172">
        <v>237457</v>
      </c>
      <c r="D55172">
        <v>230778</v>
      </c>
      <c r="I55172" s="59">
        <v>99456</v>
      </c>
      <c r="J55172" s="57" t="s">
        <v>78</v>
      </c>
      <c r="K55172" s="58" t="str">
        <f t="shared" si="862"/>
        <v>выходные</v>
      </c>
      <c r="L55172">
        <v>5</v>
      </c>
    </row>
    <row r="55173" spans="1:12" x14ac:dyDescent="0.3">
      <c r="A55173">
        <v>168825</v>
      </c>
      <c r="B55173" s="2">
        <v>44360.229961165052</v>
      </c>
      <c r="C55173">
        <v>43837</v>
      </c>
      <c r="D55173">
        <v>250679</v>
      </c>
      <c r="I55173" s="59">
        <v>99457</v>
      </c>
      <c r="J55173" s="57" t="s">
        <v>82</v>
      </c>
      <c r="K55173" s="58" t="str">
        <f t="shared" si="862"/>
        <v>выходные</v>
      </c>
      <c r="L55173">
        <v>5</v>
      </c>
    </row>
    <row r="55174" spans="1:12" x14ac:dyDescent="0.3">
      <c r="A55174">
        <v>168827</v>
      </c>
      <c r="B55174" s="2">
        <v>44360.23</v>
      </c>
      <c r="C55174">
        <v>202306</v>
      </c>
      <c r="D55174">
        <v>201615</v>
      </c>
      <c r="I55174" s="59">
        <v>99458</v>
      </c>
      <c r="J55174" s="57" t="s">
        <v>83</v>
      </c>
      <c r="K55174" s="58" t="str">
        <f t="shared" si="862"/>
        <v>будни</v>
      </c>
      <c r="L55174">
        <v>5</v>
      </c>
    </row>
    <row r="55175" spans="1:12" x14ac:dyDescent="0.3">
      <c r="A55175">
        <v>168831</v>
      </c>
      <c r="B55175" s="2">
        <v>44360.233527634511</v>
      </c>
      <c r="C55175">
        <v>169063</v>
      </c>
      <c r="D55175">
        <v>271435</v>
      </c>
      <c r="I55175" s="59">
        <v>99459</v>
      </c>
      <c r="J55175" s="57" t="s">
        <v>84</v>
      </c>
      <c r="K55175" s="58" t="str">
        <f t="shared" si="862"/>
        <v>будни</v>
      </c>
      <c r="L55175">
        <v>5</v>
      </c>
    </row>
    <row r="55176" spans="1:12" x14ac:dyDescent="0.3">
      <c r="A55176">
        <v>168833</v>
      </c>
      <c r="B55176" s="2">
        <v>44360.234565263832</v>
      </c>
      <c r="C55176">
        <v>149031</v>
      </c>
      <c r="D55176">
        <v>269158</v>
      </c>
      <c r="I55176" s="59">
        <v>99460</v>
      </c>
      <c r="J55176" s="57" t="s">
        <v>79</v>
      </c>
      <c r="K55176" s="58" t="str">
        <f t="shared" si="862"/>
        <v>будни</v>
      </c>
      <c r="L55176">
        <v>5</v>
      </c>
    </row>
    <row r="55177" spans="1:12" x14ac:dyDescent="0.3">
      <c r="A55177">
        <v>168837</v>
      </c>
      <c r="B55177" s="2">
        <v>44360.240666666665</v>
      </c>
      <c r="C55177">
        <v>208491</v>
      </c>
      <c r="D55177">
        <v>250679</v>
      </c>
      <c r="I55177" s="59">
        <v>99461</v>
      </c>
      <c r="J55177" s="57" t="s">
        <v>80</v>
      </c>
      <c r="K55177" s="58" t="str">
        <f t="shared" si="862"/>
        <v>будни</v>
      </c>
      <c r="L55177">
        <v>5</v>
      </c>
    </row>
    <row r="55178" spans="1:12" x14ac:dyDescent="0.3">
      <c r="A55178">
        <v>168842</v>
      </c>
      <c r="B55178" s="2">
        <v>44360.241666666661</v>
      </c>
      <c r="C55178">
        <v>226432</v>
      </c>
      <c r="D55178">
        <v>43842</v>
      </c>
      <c r="I55178" s="59">
        <v>99462</v>
      </c>
      <c r="J55178" s="57" t="s">
        <v>81</v>
      </c>
      <c r="K55178" s="58" t="str">
        <f t="shared" si="862"/>
        <v>будни</v>
      </c>
      <c r="L55178">
        <v>5</v>
      </c>
    </row>
    <row r="55179" spans="1:12" x14ac:dyDescent="0.3">
      <c r="A55179">
        <v>168844</v>
      </c>
      <c r="B55179" s="2">
        <v>44360.242103335673</v>
      </c>
      <c r="C55179">
        <v>16748</v>
      </c>
      <c r="D55179">
        <v>407301</v>
      </c>
      <c r="I55179" s="59">
        <v>99463</v>
      </c>
      <c r="J55179" s="57" t="s">
        <v>78</v>
      </c>
      <c r="K55179" s="58" t="str">
        <f t="shared" si="862"/>
        <v>выходные</v>
      </c>
      <c r="L55179">
        <v>5</v>
      </c>
    </row>
    <row r="55180" spans="1:12" x14ac:dyDescent="0.3">
      <c r="A55180">
        <v>168848</v>
      </c>
      <c r="B55180" s="2">
        <v>44360.242501618122</v>
      </c>
      <c r="C55180">
        <v>238252</v>
      </c>
      <c r="D55180">
        <v>154256</v>
      </c>
      <c r="I55180" s="59">
        <v>99464</v>
      </c>
      <c r="J55180" s="57" t="s">
        <v>82</v>
      </c>
      <c r="K55180" s="58" t="str">
        <f t="shared" si="862"/>
        <v>выходные</v>
      </c>
      <c r="L55180">
        <v>5</v>
      </c>
    </row>
    <row r="55181" spans="1:12" x14ac:dyDescent="0.3">
      <c r="A55181">
        <v>168850</v>
      </c>
      <c r="B55181" s="2">
        <v>44360.242866298409</v>
      </c>
      <c r="C55181">
        <v>127733</v>
      </c>
      <c r="D55181">
        <v>351192</v>
      </c>
      <c r="I55181" s="59">
        <v>99465</v>
      </c>
      <c r="J55181" s="57" t="s">
        <v>83</v>
      </c>
      <c r="K55181" s="58" t="str">
        <f t="shared" si="862"/>
        <v>будни</v>
      </c>
      <c r="L55181">
        <v>5</v>
      </c>
    </row>
    <row r="55182" spans="1:12" x14ac:dyDescent="0.3">
      <c r="A55182">
        <v>168855</v>
      </c>
      <c r="B55182" s="2">
        <v>44360.242906148866</v>
      </c>
      <c r="C55182">
        <v>85054</v>
      </c>
      <c r="D55182">
        <v>118549</v>
      </c>
      <c r="I55182" s="59">
        <v>99466</v>
      </c>
      <c r="J55182" s="57" t="s">
        <v>84</v>
      </c>
      <c r="K55182" s="58" t="str">
        <f t="shared" si="862"/>
        <v>будни</v>
      </c>
      <c r="L55182">
        <v>5</v>
      </c>
    </row>
    <row r="55183" spans="1:12" x14ac:dyDescent="0.3">
      <c r="A55183">
        <v>168860</v>
      </c>
      <c r="B55183" s="2">
        <v>44360.243110446485</v>
      </c>
      <c r="C55183">
        <v>219622</v>
      </c>
      <c r="D55183">
        <v>408587</v>
      </c>
      <c r="I55183" s="59">
        <v>99467</v>
      </c>
      <c r="J55183" s="57" t="s">
        <v>79</v>
      </c>
      <c r="K55183" s="58" t="str">
        <f t="shared" si="862"/>
        <v>будни</v>
      </c>
      <c r="L55183">
        <v>5</v>
      </c>
    </row>
    <row r="55184" spans="1:12" x14ac:dyDescent="0.3">
      <c r="A55184">
        <v>168862</v>
      </c>
      <c r="B55184" s="2">
        <v>44360.243293557542</v>
      </c>
      <c r="C55184">
        <v>159863</v>
      </c>
      <c r="D55184">
        <v>191893</v>
      </c>
      <c r="I55184" s="59">
        <v>99468</v>
      </c>
      <c r="J55184" s="57" t="s">
        <v>80</v>
      </c>
      <c r="K55184" s="58" t="str">
        <f t="shared" si="862"/>
        <v>будни</v>
      </c>
      <c r="L55184">
        <v>5</v>
      </c>
    </row>
    <row r="55185" spans="1:12" x14ac:dyDescent="0.3">
      <c r="A55185">
        <v>168863</v>
      </c>
      <c r="B55185" s="2">
        <v>44360.245333333332</v>
      </c>
      <c r="C55185">
        <v>13997</v>
      </c>
      <c r="D55185">
        <v>266342</v>
      </c>
      <c r="I55185" s="59">
        <v>99469</v>
      </c>
      <c r="J55185" s="57" t="s">
        <v>81</v>
      </c>
      <c r="K55185" s="58" t="str">
        <f t="shared" si="862"/>
        <v>будни</v>
      </c>
      <c r="L55185">
        <v>5</v>
      </c>
    </row>
    <row r="55186" spans="1:12" x14ac:dyDescent="0.3">
      <c r="A55186">
        <v>168866</v>
      </c>
      <c r="B55186" s="2">
        <v>44360.245737864076</v>
      </c>
      <c r="C55186">
        <v>288681</v>
      </c>
      <c r="D55186">
        <v>86587</v>
      </c>
      <c r="I55186" s="59">
        <v>99470</v>
      </c>
      <c r="J55186" s="57" t="s">
        <v>78</v>
      </c>
      <c r="K55186" s="58" t="str">
        <f t="shared" si="862"/>
        <v>выходные</v>
      </c>
      <c r="L55186">
        <v>5</v>
      </c>
    </row>
    <row r="55187" spans="1:12" x14ac:dyDescent="0.3">
      <c r="A55187">
        <v>168867</v>
      </c>
      <c r="B55187" s="2">
        <v>44360.246925260173</v>
      </c>
      <c r="C55187">
        <v>33222</v>
      </c>
      <c r="D55187">
        <v>118549</v>
      </c>
      <c r="I55187" s="59">
        <v>99471</v>
      </c>
      <c r="J55187" s="57" t="s">
        <v>82</v>
      </c>
      <c r="K55187" s="58" t="str">
        <f t="shared" si="862"/>
        <v>выходные</v>
      </c>
      <c r="L55187">
        <v>5</v>
      </c>
    </row>
    <row r="55188" spans="1:12" x14ac:dyDescent="0.3">
      <c r="A55188">
        <v>168869</v>
      </c>
      <c r="B55188" s="2">
        <v>44360.250333333337</v>
      </c>
      <c r="C55188">
        <v>176566</v>
      </c>
      <c r="D55188">
        <v>411922</v>
      </c>
      <c r="I55188" s="59">
        <v>99472</v>
      </c>
      <c r="J55188" s="57" t="s">
        <v>83</v>
      </c>
      <c r="K55188" s="58" t="str">
        <f t="shared" si="862"/>
        <v>будни</v>
      </c>
      <c r="L55188">
        <v>6</v>
      </c>
    </row>
    <row r="55189" spans="1:12" x14ac:dyDescent="0.3">
      <c r="A55189">
        <v>168871</v>
      </c>
      <c r="B55189" s="2">
        <v>44360.250740073854</v>
      </c>
      <c r="C55189">
        <v>127398</v>
      </c>
      <c r="D55189">
        <v>184941</v>
      </c>
      <c r="I55189" s="59">
        <v>99473</v>
      </c>
      <c r="J55189" s="57" t="s">
        <v>84</v>
      </c>
      <c r="K55189" s="58" t="str">
        <f t="shared" si="862"/>
        <v>будни</v>
      </c>
      <c r="L55189">
        <v>6</v>
      </c>
    </row>
    <row r="55190" spans="1:12" x14ac:dyDescent="0.3">
      <c r="A55190">
        <v>168876</v>
      </c>
      <c r="B55190" s="2">
        <v>44360.252113406779</v>
      </c>
      <c r="C55190">
        <v>20256</v>
      </c>
      <c r="D55190">
        <v>154256</v>
      </c>
      <c r="I55190" s="59">
        <v>99474</v>
      </c>
      <c r="J55190" s="57" t="s">
        <v>79</v>
      </c>
      <c r="K55190" s="58" t="str">
        <f t="shared" si="862"/>
        <v>будни</v>
      </c>
      <c r="L55190">
        <v>6</v>
      </c>
    </row>
    <row r="55191" spans="1:12" x14ac:dyDescent="0.3">
      <c r="A55191">
        <v>168881</v>
      </c>
      <c r="B55191" s="2">
        <v>44360.25470748009</v>
      </c>
      <c r="C55191">
        <v>312096</v>
      </c>
      <c r="D55191">
        <v>82901</v>
      </c>
      <c r="I55191" s="59">
        <v>99475</v>
      </c>
      <c r="J55191" s="57" t="s">
        <v>80</v>
      </c>
      <c r="K55191" s="58" t="str">
        <f t="shared" si="862"/>
        <v>будни</v>
      </c>
      <c r="L55191">
        <v>6</v>
      </c>
    </row>
    <row r="55192" spans="1:12" x14ac:dyDescent="0.3">
      <c r="A55192">
        <v>168883</v>
      </c>
      <c r="B55192" s="2">
        <v>44360.254737998599</v>
      </c>
      <c r="C55192">
        <v>325838</v>
      </c>
      <c r="D55192">
        <v>267896</v>
      </c>
      <c r="I55192" s="59">
        <v>99476</v>
      </c>
      <c r="J55192" s="57" t="s">
        <v>81</v>
      </c>
      <c r="K55192" s="58" t="str">
        <f t="shared" si="862"/>
        <v>будни</v>
      </c>
      <c r="L55192">
        <v>6</v>
      </c>
    </row>
    <row r="55193" spans="1:12" x14ac:dyDescent="0.3">
      <c r="A55193">
        <v>168884</v>
      </c>
      <c r="B55193" s="2">
        <v>44360.25577562792</v>
      </c>
      <c r="C55193">
        <v>154833</v>
      </c>
      <c r="D55193">
        <v>122902</v>
      </c>
      <c r="I55193" s="59">
        <v>99477</v>
      </c>
      <c r="J55193" s="57" t="s">
        <v>78</v>
      </c>
      <c r="K55193" s="58" t="str">
        <f t="shared" si="862"/>
        <v>выходные</v>
      </c>
      <c r="L55193">
        <v>6</v>
      </c>
    </row>
    <row r="55194" spans="1:12" x14ac:dyDescent="0.3">
      <c r="A55194">
        <v>168889</v>
      </c>
      <c r="B55194" s="2">
        <v>44360.256385998109</v>
      </c>
      <c r="C55194">
        <v>325961</v>
      </c>
      <c r="D55194">
        <v>347393</v>
      </c>
      <c r="I55194" s="59">
        <v>99478</v>
      </c>
      <c r="J55194" s="57" t="s">
        <v>82</v>
      </c>
      <c r="K55194" s="58" t="str">
        <f t="shared" si="862"/>
        <v>выходные</v>
      </c>
      <c r="L55194">
        <v>6</v>
      </c>
    </row>
    <row r="55195" spans="1:12" x14ac:dyDescent="0.3">
      <c r="A55195">
        <v>168891</v>
      </c>
      <c r="B55195" s="2">
        <v>44360.261360515149</v>
      </c>
      <c r="C55195">
        <v>19119</v>
      </c>
      <c r="D55195">
        <v>250679</v>
      </c>
      <c r="I55195" s="59">
        <v>99479</v>
      </c>
      <c r="J55195" s="57" t="s">
        <v>83</v>
      </c>
      <c r="K55195" s="58" t="str">
        <f t="shared" si="862"/>
        <v>будни</v>
      </c>
      <c r="L55195">
        <v>6</v>
      </c>
    </row>
    <row r="55196" spans="1:12" x14ac:dyDescent="0.3">
      <c r="A55196">
        <v>168893</v>
      </c>
      <c r="B55196" s="2">
        <v>44360.262153996402</v>
      </c>
      <c r="C55196">
        <v>322578</v>
      </c>
      <c r="D55196">
        <v>226229</v>
      </c>
      <c r="I55196" s="59">
        <v>99480</v>
      </c>
      <c r="J55196" s="57" t="s">
        <v>84</v>
      </c>
      <c r="K55196" s="58" t="str">
        <f t="shared" si="862"/>
        <v>будни</v>
      </c>
      <c r="L55196">
        <v>6</v>
      </c>
    </row>
    <row r="55197" spans="1:12" x14ac:dyDescent="0.3">
      <c r="A55197">
        <v>168894</v>
      </c>
      <c r="B55197" s="2">
        <v>44360.263132686086</v>
      </c>
      <c r="C55197">
        <v>229855</v>
      </c>
      <c r="D55197">
        <v>14922</v>
      </c>
      <c r="I55197" s="59">
        <v>99481</v>
      </c>
      <c r="J55197" s="57" t="s">
        <v>79</v>
      </c>
      <c r="K55197" s="58" t="str">
        <f t="shared" si="862"/>
        <v>будни</v>
      </c>
      <c r="L55197">
        <v>6</v>
      </c>
    </row>
    <row r="55198" spans="1:12" x14ac:dyDescent="0.3">
      <c r="A55198">
        <v>168895</v>
      </c>
      <c r="B55198" s="2">
        <v>44360.263161107214</v>
      </c>
      <c r="C55198">
        <v>331721</v>
      </c>
      <c r="D55198">
        <v>411922</v>
      </c>
      <c r="I55198" s="59">
        <v>99482</v>
      </c>
      <c r="J55198" s="57" t="s">
        <v>80</v>
      </c>
      <c r="K55198" s="58" t="str">
        <f t="shared" si="862"/>
        <v>будни</v>
      </c>
      <c r="L55198">
        <v>6</v>
      </c>
    </row>
    <row r="55199" spans="1:12" x14ac:dyDescent="0.3">
      <c r="A55199">
        <v>168897</v>
      </c>
      <c r="B55199" s="2">
        <v>44360.264333333333</v>
      </c>
      <c r="C55199">
        <v>194572</v>
      </c>
      <c r="D55199">
        <v>471403</v>
      </c>
      <c r="I55199" s="59">
        <v>99483</v>
      </c>
      <c r="J55199" s="57" t="s">
        <v>81</v>
      </c>
      <c r="K55199" s="58" t="str">
        <f t="shared" si="862"/>
        <v>будни</v>
      </c>
      <c r="L55199">
        <v>6</v>
      </c>
    </row>
    <row r="55200" spans="1:12" x14ac:dyDescent="0.3">
      <c r="A55200">
        <v>168902</v>
      </c>
      <c r="B55200" s="2">
        <v>44360.265633106479</v>
      </c>
      <c r="C55200">
        <v>271403</v>
      </c>
      <c r="D55200">
        <v>7137</v>
      </c>
      <c r="I55200" s="59">
        <v>99484</v>
      </c>
      <c r="J55200" s="57" t="s">
        <v>78</v>
      </c>
      <c r="K55200" s="58" t="str">
        <f t="shared" si="862"/>
        <v>выходные</v>
      </c>
      <c r="L55200">
        <v>6</v>
      </c>
    </row>
    <row r="55201" spans="1:12" x14ac:dyDescent="0.3">
      <c r="A55201">
        <v>168906</v>
      </c>
      <c r="B55201" s="2">
        <v>44360.26612140263</v>
      </c>
      <c r="C55201">
        <v>45717</v>
      </c>
      <c r="D55201">
        <v>459455</v>
      </c>
      <c r="I55201" s="59">
        <v>99485</v>
      </c>
      <c r="J55201" s="57" t="s">
        <v>82</v>
      </c>
      <c r="K55201" s="58" t="str">
        <f t="shared" si="862"/>
        <v>выходные</v>
      </c>
      <c r="L55201">
        <v>6</v>
      </c>
    </row>
    <row r="55202" spans="1:12" x14ac:dyDescent="0.3">
      <c r="A55202">
        <v>168910</v>
      </c>
      <c r="B55202" s="2">
        <v>44360.266243476668</v>
      </c>
      <c r="C55202">
        <v>109113</v>
      </c>
      <c r="D55202">
        <v>472585</v>
      </c>
      <c r="I55202" s="59">
        <v>99486</v>
      </c>
      <c r="J55202" s="57" t="s">
        <v>83</v>
      </c>
      <c r="K55202" s="58" t="str">
        <f t="shared" si="862"/>
        <v>будни</v>
      </c>
      <c r="L55202">
        <v>6</v>
      </c>
    </row>
    <row r="55203" spans="1:12" x14ac:dyDescent="0.3">
      <c r="A55203">
        <v>168914</v>
      </c>
      <c r="B55203" s="2">
        <v>44360.267128513442</v>
      </c>
      <c r="C55203">
        <v>16486</v>
      </c>
      <c r="D55203">
        <v>327968</v>
      </c>
      <c r="I55203" s="59">
        <v>99487</v>
      </c>
      <c r="J55203" s="57" t="s">
        <v>84</v>
      </c>
      <c r="K55203" s="58" t="str">
        <f t="shared" si="862"/>
        <v>будни</v>
      </c>
      <c r="L55203">
        <v>6</v>
      </c>
    </row>
    <row r="55204" spans="1:12" x14ac:dyDescent="0.3">
      <c r="A55204">
        <v>168917</v>
      </c>
      <c r="B55204" s="2">
        <v>44360.268796116499</v>
      </c>
      <c r="C55204">
        <v>445</v>
      </c>
      <c r="D55204">
        <v>267654</v>
      </c>
      <c r="I55204" s="59">
        <v>99488</v>
      </c>
      <c r="J55204" s="57" t="s">
        <v>79</v>
      </c>
      <c r="K55204" s="58" t="str">
        <f t="shared" si="862"/>
        <v>будни</v>
      </c>
      <c r="L55204">
        <v>6</v>
      </c>
    </row>
    <row r="55205" spans="1:12" x14ac:dyDescent="0.3">
      <c r="A55205">
        <v>168921</v>
      </c>
      <c r="B55205" s="2">
        <v>44360.268959624009</v>
      </c>
      <c r="C55205">
        <v>273256</v>
      </c>
      <c r="D55205">
        <v>25268</v>
      </c>
      <c r="I55205" s="59">
        <v>99489</v>
      </c>
      <c r="J55205" s="57" t="s">
        <v>80</v>
      </c>
      <c r="K55205" s="58" t="str">
        <f t="shared" si="862"/>
        <v>будни</v>
      </c>
      <c r="L55205">
        <v>6</v>
      </c>
    </row>
    <row r="55206" spans="1:12" x14ac:dyDescent="0.3">
      <c r="A55206">
        <v>168923</v>
      </c>
      <c r="B55206" s="2">
        <v>44360.26920064725</v>
      </c>
      <c r="C55206">
        <v>171245</v>
      </c>
      <c r="D55206">
        <v>318588</v>
      </c>
      <c r="I55206" s="59">
        <v>99490</v>
      </c>
      <c r="J55206" s="57" t="s">
        <v>81</v>
      </c>
      <c r="K55206" s="58" t="str">
        <f t="shared" si="862"/>
        <v>будни</v>
      </c>
      <c r="L55206">
        <v>6</v>
      </c>
    </row>
    <row r="55207" spans="1:12" x14ac:dyDescent="0.3">
      <c r="A55207">
        <v>168926</v>
      </c>
      <c r="B55207" s="2">
        <v>44360.270009708744</v>
      </c>
      <c r="C55207">
        <v>276750</v>
      </c>
      <c r="D55207">
        <v>223719</v>
      </c>
      <c r="I55207" s="59">
        <v>99491</v>
      </c>
      <c r="J55207" s="57" t="s">
        <v>78</v>
      </c>
      <c r="K55207" s="58" t="str">
        <f t="shared" si="862"/>
        <v>выходные</v>
      </c>
      <c r="L55207">
        <v>6</v>
      </c>
    </row>
    <row r="55208" spans="1:12" x14ac:dyDescent="0.3">
      <c r="A55208">
        <v>168930</v>
      </c>
      <c r="B55208" s="2">
        <v>44360.271279030734</v>
      </c>
      <c r="C55208">
        <v>57675</v>
      </c>
      <c r="D55208">
        <v>272503</v>
      </c>
      <c r="I55208" s="59">
        <v>99492</v>
      </c>
      <c r="J55208" s="57" t="s">
        <v>82</v>
      </c>
      <c r="K55208" s="58" t="str">
        <f t="shared" si="862"/>
        <v>выходные</v>
      </c>
      <c r="L55208">
        <v>6</v>
      </c>
    </row>
    <row r="55209" spans="1:12" x14ac:dyDescent="0.3">
      <c r="A55209">
        <v>168932</v>
      </c>
      <c r="B55209" s="2">
        <v>44360.272436893203</v>
      </c>
      <c r="C55209">
        <v>16318</v>
      </c>
      <c r="D55209">
        <v>46386</v>
      </c>
      <c r="I55209" s="59">
        <v>99493</v>
      </c>
      <c r="J55209" s="57" t="s">
        <v>83</v>
      </c>
      <c r="K55209" s="58" t="str">
        <f t="shared" si="862"/>
        <v>будни</v>
      </c>
      <c r="L55209">
        <v>6</v>
      </c>
    </row>
    <row r="55210" spans="1:12" x14ac:dyDescent="0.3">
      <c r="A55210">
        <v>168937</v>
      </c>
      <c r="B55210" s="2">
        <v>44360.273245954697</v>
      </c>
      <c r="C55210">
        <v>345120</v>
      </c>
      <c r="D55210">
        <v>250679</v>
      </c>
      <c r="I55210" s="59">
        <v>99494</v>
      </c>
      <c r="J55210" s="57" t="s">
        <v>84</v>
      </c>
      <c r="K55210" s="58" t="str">
        <f t="shared" si="862"/>
        <v>будни</v>
      </c>
      <c r="L55210">
        <v>6</v>
      </c>
    </row>
    <row r="55211" spans="1:12" x14ac:dyDescent="0.3">
      <c r="A55211">
        <v>168942</v>
      </c>
      <c r="B55211" s="2">
        <v>44360.274605548264</v>
      </c>
      <c r="C55211">
        <v>239068</v>
      </c>
      <c r="D55211">
        <v>351192</v>
      </c>
      <c r="I55211" s="59">
        <v>99495</v>
      </c>
      <c r="J55211" s="57" t="s">
        <v>79</v>
      </c>
      <c r="K55211" s="58" t="str">
        <f t="shared" si="862"/>
        <v>будни</v>
      </c>
      <c r="L55211">
        <v>6</v>
      </c>
    </row>
    <row r="55212" spans="1:12" x14ac:dyDescent="0.3">
      <c r="A55212">
        <v>168944</v>
      </c>
      <c r="B55212" s="2">
        <v>44360.274666585283</v>
      </c>
      <c r="C55212">
        <v>271540</v>
      </c>
      <c r="D55212">
        <v>158978</v>
      </c>
      <c r="I55212" s="59">
        <v>99496</v>
      </c>
      <c r="J55212" s="57" t="s">
        <v>80</v>
      </c>
      <c r="K55212" s="58" t="str">
        <f t="shared" si="862"/>
        <v>будни</v>
      </c>
      <c r="L55212">
        <v>6</v>
      </c>
    </row>
    <row r="55213" spans="1:12" x14ac:dyDescent="0.3">
      <c r="A55213">
        <v>168948</v>
      </c>
      <c r="B55213" s="2">
        <v>44360.27481917783</v>
      </c>
      <c r="C55213">
        <v>142173</v>
      </c>
      <c r="D55213">
        <v>158978</v>
      </c>
      <c r="I55213" s="59">
        <v>99497</v>
      </c>
      <c r="J55213" s="57" t="s">
        <v>81</v>
      </c>
      <c r="K55213" s="58" t="str">
        <f t="shared" si="862"/>
        <v>будни</v>
      </c>
      <c r="L55213">
        <v>6</v>
      </c>
    </row>
    <row r="55214" spans="1:12" x14ac:dyDescent="0.3">
      <c r="A55214">
        <v>168950</v>
      </c>
      <c r="B55214" s="2">
        <v>44360.2760776699</v>
      </c>
      <c r="C55214">
        <v>252154</v>
      </c>
      <c r="D55214">
        <v>88863</v>
      </c>
      <c r="I55214" s="59">
        <v>99498</v>
      </c>
      <c r="J55214" s="57" t="s">
        <v>78</v>
      </c>
      <c r="K55214" s="58" t="str">
        <f t="shared" si="862"/>
        <v>выходные</v>
      </c>
      <c r="L55214">
        <v>6</v>
      </c>
    </row>
    <row r="55215" spans="1:12" x14ac:dyDescent="0.3">
      <c r="A55215">
        <v>168954</v>
      </c>
      <c r="B55215" s="2">
        <v>44360.276436658831</v>
      </c>
      <c r="C55215">
        <v>108403</v>
      </c>
      <c r="D55215">
        <v>183290</v>
      </c>
      <c r="I55215" s="59">
        <v>99499</v>
      </c>
      <c r="J55215" s="57" t="s">
        <v>82</v>
      </c>
      <c r="K55215" s="58" t="str">
        <f t="shared" si="862"/>
        <v>выходные</v>
      </c>
      <c r="L55215">
        <v>6</v>
      </c>
    </row>
    <row r="55216" spans="1:12" x14ac:dyDescent="0.3">
      <c r="A55216">
        <v>168959</v>
      </c>
      <c r="B55216" s="2">
        <v>44360.276802880944</v>
      </c>
      <c r="C55216">
        <v>180841</v>
      </c>
      <c r="D55216">
        <v>470762</v>
      </c>
      <c r="I55216" s="59">
        <v>99500</v>
      </c>
      <c r="J55216" s="57" t="s">
        <v>83</v>
      </c>
      <c r="K55216" s="58" t="str">
        <f t="shared" si="862"/>
        <v>будни</v>
      </c>
      <c r="L55216">
        <v>6</v>
      </c>
    </row>
    <row r="55217" spans="1:12" x14ac:dyDescent="0.3">
      <c r="A55217">
        <v>168961</v>
      </c>
      <c r="B55217" s="2">
        <v>44360.278298287914</v>
      </c>
      <c r="C55217">
        <v>137813</v>
      </c>
      <c r="D55217">
        <v>122982</v>
      </c>
      <c r="I55217" s="59">
        <v>99501</v>
      </c>
      <c r="J55217" s="57" t="s">
        <v>84</v>
      </c>
      <c r="K55217" s="58" t="str">
        <f t="shared" si="862"/>
        <v>будни</v>
      </c>
      <c r="L55217">
        <v>6</v>
      </c>
    </row>
    <row r="55218" spans="1:12" x14ac:dyDescent="0.3">
      <c r="A55218">
        <v>168966</v>
      </c>
      <c r="B55218" s="2">
        <v>44360.278504854366</v>
      </c>
      <c r="C55218">
        <v>262379</v>
      </c>
      <c r="D55218">
        <v>23621</v>
      </c>
      <c r="I55218" s="59">
        <v>99502</v>
      </c>
      <c r="J55218" s="57" t="s">
        <v>79</v>
      </c>
      <c r="K55218" s="58" t="str">
        <f t="shared" si="862"/>
        <v>будни</v>
      </c>
      <c r="L55218">
        <v>6</v>
      </c>
    </row>
    <row r="55219" spans="1:12" x14ac:dyDescent="0.3">
      <c r="A55219">
        <v>168971</v>
      </c>
      <c r="B55219" s="2">
        <v>44360.280159916991</v>
      </c>
      <c r="C55219">
        <v>245424</v>
      </c>
      <c r="D55219">
        <v>204394</v>
      </c>
      <c r="I55219" s="59">
        <v>99503</v>
      </c>
      <c r="J55219" s="57" t="s">
        <v>80</v>
      </c>
      <c r="K55219" s="58" t="str">
        <f t="shared" si="862"/>
        <v>будни</v>
      </c>
      <c r="L55219">
        <v>6</v>
      </c>
    </row>
    <row r="55220" spans="1:12" x14ac:dyDescent="0.3">
      <c r="A55220">
        <v>168976</v>
      </c>
      <c r="B55220" s="2">
        <v>44360.2801904355</v>
      </c>
      <c r="C55220">
        <v>56721</v>
      </c>
      <c r="D55220">
        <v>351192</v>
      </c>
      <c r="I55220" s="59">
        <v>99504</v>
      </c>
      <c r="J55220" s="57" t="s">
        <v>81</v>
      </c>
      <c r="K55220" s="58" t="str">
        <f t="shared" si="862"/>
        <v>будни</v>
      </c>
      <c r="L55220">
        <v>6</v>
      </c>
    </row>
    <row r="55221" spans="1:12" x14ac:dyDescent="0.3">
      <c r="A55221">
        <v>168980</v>
      </c>
      <c r="B55221" s="2">
        <v>44360.280666666666</v>
      </c>
      <c r="C55221">
        <v>185125</v>
      </c>
      <c r="D55221">
        <v>250679</v>
      </c>
      <c r="I55221" s="59">
        <v>99505</v>
      </c>
      <c r="J55221" s="57" t="s">
        <v>78</v>
      </c>
      <c r="K55221" s="58" t="str">
        <f t="shared" si="862"/>
        <v>выходные</v>
      </c>
      <c r="L55221">
        <v>6</v>
      </c>
    </row>
    <row r="55222" spans="1:12" x14ac:dyDescent="0.3">
      <c r="A55222">
        <v>168984</v>
      </c>
      <c r="B55222" s="2">
        <v>44360.282784508803</v>
      </c>
      <c r="C55222">
        <v>303643</v>
      </c>
      <c r="D55222">
        <v>148255</v>
      </c>
      <c r="I55222" s="59">
        <v>99506</v>
      </c>
      <c r="J55222" s="57" t="s">
        <v>82</v>
      </c>
      <c r="K55222" s="58" t="str">
        <f t="shared" si="862"/>
        <v>выходные</v>
      </c>
      <c r="L55222">
        <v>6</v>
      </c>
    </row>
    <row r="55223" spans="1:12" x14ac:dyDescent="0.3">
      <c r="A55223">
        <v>168987</v>
      </c>
      <c r="B55223" s="2">
        <v>44360.284</v>
      </c>
      <c r="C55223">
        <v>94068</v>
      </c>
      <c r="D55223">
        <v>341333</v>
      </c>
      <c r="I55223" s="59">
        <v>99507</v>
      </c>
      <c r="J55223" s="57" t="s">
        <v>83</v>
      </c>
      <c r="K55223" s="58" t="str">
        <f t="shared" si="862"/>
        <v>будни</v>
      </c>
      <c r="L55223">
        <v>6</v>
      </c>
    </row>
    <row r="55224" spans="1:12" x14ac:dyDescent="0.3">
      <c r="A55224">
        <v>168989</v>
      </c>
      <c r="B55224" s="2">
        <v>44360.284977346273</v>
      </c>
      <c r="C55224">
        <v>162882</v>
      </c>
      <c r="D55224">
        <v>371545</v>
      </c>
      <c r="I55224" s="59">
        <v>99508</v>
      </c>
      <c r="J55224" s="57" t="s">
        <v>84</v>
      </c>
      <c r="K55224" s="58" t="str">
        <f t="shared" si="862"/>
        <v>будни</v>
      </c>
      <c r="L55224">
        <v>6</v>
      </c>
    </row>
    <row r="55225" spans="1:12" x14ac:dyDescent="0.3">
      <c r="A55225">
        <v>168993</v>
      </c>
      <c r="B55225" s="2">
        <v>44360.285775322736</v>
      </c>
      <c r="C55225">
        <v>92196</v>
      </c>
      <c r="D55225">
        <v>250679</v>
      </c>
      <c r="I55225" s="59">
        <v>99509</v>
      </c>
      <c r="J55225" s="57" t="s">
        <v>79</v>
      </c>
      <c r="K55225" s="58" t="str">
        <f t="shared" si="862"/>
        <v>будни</v>
      </c>
      <c r="L55225">
        <v>6</v>
      </c>
    </row>
    <row r="55226" spans="1:12" x14ac:dyDescent="0.3">
      <c r="A55226">
        <v>168995</v>
      </c>
      <c r="B55226" s="2">
        <v>44360.28666035951</v>
      </c>
      <c r="C55226">
        <v>7012</v>
      </c>
      <c r="D55226">
        <v>394819</v>
      </c>
      <c r="I55226" s="59">
        <v>99510</v>
      </c>
      <c r="J55226" s="57" t="s">
        <v>80</v>
      </c>
      <c r="K55226" s="58" t="str">
        <f t="shared" si="862"/>
        <v>будни</v>
      </c>
      <c r="L55226">
        <v>6</v>
      </c>
    </row>
    <row r="55227" spans="1:12" x14ac:dyDescent="0.3">
      <c r="A55227">
        <v>168996</v>
      </c>
      <c r="B55227" s="2">
        <v>44360.287514877775</v>
      </c>
      <c r="C55227">
        <v>149843</v>
      </c>
      <c r="D55227">
        <v>411922</v>
      </c>
      <c r="I55227" s="59">
        <v>99511</v>
      </c>
      <c r="J55227" s="57" t="s">
        <v>81</v>
      </c>
      <c r="K55227" s="58" t="str">
        <f t="shared" si="862"/>
        <v>будни</v>
      </c>
      <c r="L55227">
        <v>6</v>
      </c>
    </row>
    <row r="55228" spans="1:12" x14ac:dyDescent="0.3">
      <c r="A55228">
        <v>168998</v>
      </c>
      <c r="B55228" s="2">
        <v>44360.288</v>
      </c>
      <c r="C55228">
        <v>197352</v>
      </c>
      <c r="D55228">
        <v>230507</v>
      </c>
      <c r="I55228" s="59">
        <v>99512</v>
      </c>
      <c r="J55228" s="57" t="s">
        <v>78</v>
      </c>
      <c r="K55228" s="58" t="str">
        <f t="shared" si="862"/>
        <v>выходные</v>
      </c>
      <c r="L55228">
        <v>6</v>
      </c>
    </row>
    <row r="55229" spans="1:12" x14ac:dyDescent="0.3">
      <c r="A55229">
        <v>169003</v>
      </c>
      <c r="B55229" s="2">
        <v>44360.288460951568</v>
      </c>
      <c r="C55229">
        <v>14877</v>
      </c>
      <c r="D55229">
        <v>21665</v>
      </c>
      <c r="I55229" s="59">
        <v>99513</v>
      </c>
      <c r="J55229" s="57" t="s">
        <v>82</v>
      </c>
      <c r="K55229" s="58" t="str">
        <f t="shared" si="862"/>
        <v>выходные</v>
      </c>
      <c r="L55229">
        <v>6</v>
      </c>
    </row>
    <row r="55230" spans="1:12" x14ac:dyDescent="0.3">
      <c r="A55230">
        <v>169005</v>
      </c>
      <c r="B55230" s="2">
        <v>44360.292641987362</v>
      </c>
      <c r="C55230">
        <v>185928</v>
      </c>
      <c r="D55230">
        <v>240291</v>
      </c>
      <c r="I55230" s="59">
        <v>99514</v>
      </c>
      <c r="J55230" s="57" t="s">
        <v>83</v>
      </c>
      <c r="K55230" s="58" t="str">
        <f t="shared" si="862"/>
        <v>будни</v>
      </c>
      <c r="L55230">
        <v>7</v>
      </c>
    </row>
    <row r="55231" spans="1:12" x14ac:dyDescent="0.3">
      <c r="A55231">
        <v>169007</v>
      </c>
      <c r="B55231" s="2">
        <v>44360.293404950105</v>
      </c>
      <c r="C55231">
        <v>218009</v>
      </c>
      <c r="D55231">
        <v>304128</v>
      </c>
      <c r="I55231" s="59">
        <v>99515</v>
      </c>
      <c r="J55231" s="57" t="s">
        <v>84</v>
      </c>
      <c r="K55231" s="58" t="str">
        <f t="shared" si="862"/>
        <v>будни</v>
      </c>
      <c r="L55231">
        <v>7</v>
      </c>
    </row>
    <row r="55232" spans="1:12" x14ac:dyDescent="0.3">
      <c r="A55232">
        <v>169009</v>
      </c>
      <c r="B55232" s="2">
        <v>44360.295449690238</v>
      </c>
      <c r="C55232">
        <v>80538</v>
      </c>
      <c r="D55232">
        <v>151401</v>
      </c>
      <c r="I55232" s="59">
        <v>99516</v>
      </c>
      <c r="J55232" s="57" t="s">
        <v>79</v>
      </c>
      <c r="K55232" s="58" t="str">
        <f t="shared" si="862"/>
        <v>будни</v>
      </c>
      <c r="L55232">
        <v>7</v>
      </c>
    </row>
    <row r="55233" spans="1:12" x14ac:dyDescent="0.3">
      <c r="A55233">
        <v>169014</v>
      </c>
      <c r="B55233" s="2">
        <v>44360.296609393597</v>
      </c>
      <c r="C55233">
        <v>269546</v>
      </c>
      <c r="D55233">
        <v>406570</v>
      </c>
      <c r="I55233" s="59">
        <v>99517</v>
      </c>
      <c r="J55233" s="57" t="s">
        <v>80</v>
      </c>
      <c r="K55233" s="58" t="str">
        <f t="shared" si="862"/>
        <v>будни</v>
      </c>
      <c r="L55233">
        <v>7</v>
      </c>
    </row>
    <row r="55234" spans="1:12" x14ac:dyDescent="0.3">
      <c r="A55234">
        <v>169019</v>
      </c>
      <c r="B55234" s="2">
        <v>44360.300668355354</v>
      </c>
      <c r="C55234">
        <v>128560</v>
      </c>
      <c r="D55234">
        <v>249345</v>
      </c>
      <c r="I55234" s="59">
        <v>99518</v>
      </c>
      <c r="J55234" s="57" t="s">
        <v>81</v>
      </c>
      <c r="K55234" s="58" t="str">
        <f t="shared" si="862"/>
        <v>будни</v>
      </c>
      <c r="L55234">
        <v>7</v>
      </c>
    </row>
    <row r="55235" spans="1:12" x14ac:dyDescent="0.3">
      <c r="A55235">
        <v>169024</v>
      </c>
      <c r="B55235" s="2">
        <v>44360.30130924406</v>
      </c>
      <c r="C55235">
        <v>31217</v>
      </c>
      <c r="D55235">
        <v>304128</v>
      </c>
      <c r="I55235" s="59">
        <v>99519</v>
      </c>
      <c r="J55235" s="57" t="s">
        <v>78</v>
      </c>
      <c r="K55235" s="58" t="str">
        <f t="shared" ref="K55235:K55298" si="863">IF(OR(J55235="суббота",J55235="воскресенье"),"выходные","будни")</f>
        <v>выходные</v>
      </c>
      <c r="L55235">
        <v>7</v>
      </c>
    </row>
    <row r="55236" spans="1:12" x14ac:dyDescent="0.3">
      <c r="A55236">
        <v>169025</v>
      </c>
      <c r="B55236" s="2">
        <v>44360.301333333337</v>
      </c>
      <c r="C55236">
        <v>252691</v>
      </c>
      <c r="D55236">
        <v>118549</v>
      </c>
      <c r="I55236" s="59">
        <v>99520</v>
      </c>
      <c r="J55236" s="57" t="s">
        <v>82</v>
      </c>
      <c r="K55236" s="58" t="str">
        <f t="shared" si="863"/>
        <v>выходные</v>
      </c>
      <c r="L55236">
        <v>7</v>
      </c>
    </row>
    <row r="55237" spans="1:12" x14ac:dyDescent="0.3">
      <c r="A55237">
        <v>169030</v>
      </c>
      <c r="B55237" s="2">
        <v>44360.301563106797</v>
      </c>
      <c r="C55237">
        <v>129129</v>
      </c>
      <c r="D55237">
        <v>188268</v>
      </c>
      <c r="I55237" s="59">
        <v>99521</v>
      </c>
      <c r="J55237" s="57" t="s">
        <v>83</v>
      </c>
      <c r="K55237" s="58" t="str">
        <f t="shared" si="863"/>
        <v>будни</v>
      </c>
      <c r="L55237">
        <v>7</v>
      </c>
    </row>
    <row r="55238" spans="1:12" x14ac:dyDescent="0.3">
      <c r="A55238">
        <v>169031</v>
      </c>
      <c r="B55238" s="2">
        <v>44360.302804651023</v>
      </c>
      <c r="C55238">
        <v>148854</v>
      </c>
      <c r="D55238">
        <v>118549</v>
      </c>
      <c r="I55238" s="59">
        <v>99522</v>
      </c>
      <c r="J55238" s="57" t="s">
        <v>84</v>
      </c>
      <c r="K55238" s="58" t="str">
        <f t="shared" si="863"/>
        <v>будни</v>
      </c>
      <c r="L55238">
        <v>7</v>
      </c>
    </row>
    <row r="55239" spans="1:12" x14ac:dyDescent="0.3">
      <c r="A55239">
        <v>169033</v>
      </c>
      <c r="B55239" s="2">
        <v>44360.303990291257</v>
      </c>
      <c r="C55239">
        <v>342895</v>
      </c>
      <c r="D55239">
        <v>4316</v>
      </c>
      <c r="I55239" s="59">
        <v>99523</v>
      </c>
      <c r="J55239" s="57" t="s">
        <v>79</v>
      </c>
      <c r="K55239" s="58" t="str">
        <f t="shared" si="863"/>
        <v>будни</v>
      </c>
      <c r="L55239">
        <v>7</v>
      </c>
    </row>
    <row r="55240" spans="1:12" x14ac:dyDescent="0.3">
      <c r="A55240">
        <v>169035</v>
      </c>
      <c r="B55240" s="2">
        <v>44360.305333333337</v>
      </c>
      <c r="C55240">
        <v>129934</v>
      </c>
      <c r="D55240">
        <v>351192</v>
      </c>
      <c r="I55240" s="59">
        <v>99524</v>
      </c>
      <c r="J55240" s="57" t="s">
        <v>80</v>
      </c>
      <c r="K55240" s="58" t="str">
        <f t="shared" si="863"/>
        <v>будни</v>
      </c>
      <c r="L55240">
        <v>7</v>
      </c>
    </row>
    <row r="55241" spans="1:12" x14ac:dyDescent="0.3">
      <c r="A55241">
        <v>169037</v>
      </c>
      <c r="B55241" s="2">
        <v>44360.30573442793</v>
      </c>
      <c r="C55241">
        <v>125345</v>
      </c>
      <c r="D55241">
        <v>88863</v>
      </c>
      <c r="I55241" s="59">
        <v>99525</v>
      </c>
      <c r="J55241" s="57" t="s">
        <v>81</v>
      </c>
      <c r="K55241" s="58" t="str">
        <f t="shared" si="863"/>
        <v>будни</v>
      </c>
      <c r="L55241">
        <v>7</v>
      </c>
    </row>
    <row r="55242" spans="1:12" x14ac:dyDescent="0.3">
      <c r="A55242">
        <v>169038</v>
      </c>
      <c r="B55242" s="2">
        <v>44360.306100650043</v>
      </c>
      <c r="C55242">
        <v>325260</v>
      </c>
      <c r="D55242">
        <v>130244</v>
      </c>
      <c r="I55242" s="59">
        <v>99526</v>
      </c>
      <c r="J55242" s="57" t="s">
        <v>78</v>
      </c>
      <c r="K55242" s="58" t="str">
        <f t="shared" si="863"/>
        <v>выходные</v>
      </c>
      <c r="L55242">
        <v>7</v>
      </c>
    </row>
    <row r="55243" spans="1:12" x14ac:dyDescent="0.3">
      <c r="A55243">
        <v>169043</v>
      </c>
      <c r="B55243" s="2">
        <v>44360.306680501722</v>
      </c>
      <c r="C55243">
        <v>341761</v>
      </c>
      <c r="D55243">
        <v>182191</v>
      </c>
      <c r="I55243" s="59">
        <v>99527</v>
      </c>
      <c r="J55243" s="57" t="s">
        <v>82</v>
      </c>
      <c r="K55243" s="58" t="str">
        <f t="shared" si="863"/>
        <v>выходные</v>
      </c>
      <c r="L55243">
        <v>7</v>
      </c>
    </row>
    <row r="55244" spans="1:12" x14ac:dyDescent="0.3">
      <c r="A55244">
        <v>169047</v>
      </c>
      <c r="B55244" s="2">
        <v>44360.30793176061</v>
      </c>
      <c r="C55244">
        <v>200104</v>
      </c>
      <c r="D55244">
        <v>158978</v>
      </c>
      <c r="I55244" s="59">
        <v>99528</v>
      </c>
      <c r="J55244" s="57" t="s">
        <v>83</v>
      </c>
      <c r="K55244" s="58" t="str">
        <f t="shared" si="863"/>
        <v>будни</v>
      </c>
      <c r="L55244">
        <v>7</v>
      </c>
    </row>
    <row r="55245" spans="1:12" x14ac:dyDescent="0.3">
      <c r="A55245">
        <v>169050</v>
      </c>
      <c r="B55245" s="2">
        <v>44360.307992797629</v>
      </c>
      <c r="C55245">
        <v>42825</v>
      </c>
      <c r="D55245">
        <v>227775</v>
      </c>
      <c r="I55245" s="59">
        <v>99529</v>
      </c>
      <c r="J55245" s="57" t="s">
        <v>84</v>
      </c>
      <c r="K55245" s="58" t="str">
        <f t="shared" si="863"/>
        <v>будни</v>
      </c>
      <c r="L55245">
        <v>7</v>
      </c>
    </row>
    <row r="55246" spans="1:12" x14ac:dyDescent="0.3">
      <c r="A55246">
        <v>169053</v>
      </c>
      <c r="B55246" s="2">
        <v>44360.308908352919</v>
      </c>
      <c r="C55246">
        <v>86876</v>
      </c>
      <c r="D55246">
        <v>405774</v>
      </c>
      <c r="I55246" s="59">
        <v>99530</v>
      </c>
      <c r="J55246" s="57" t="s">
        <v>79</v>
      </c>
      <c r="K55246" s="58" t="str">
        <f t="shared" si="863"/>
        <v>будни</v>
      </c>
      <c r="L55246">
        <v>7</v>
      </c>
    </row>
    <row r="55247" spans="1:12" x14ac:dyDescent="0.3">
      <c r="A55247">
        <v>169054</v>
      </c>
      <c r="B55247" s="2">
        <v>44360.311271844657</v>
      </c>
      <c r="C55247">
        <v>301512</v>
      </c>
      <c r="D55247">
        <v>145859</v>
      </c>
      <c r="I55247" s="59">
        <v>99531</v>
      </c>
      <c r="J55247" s="57" t="s">
        <v>80</v>
      </c>
      <c r="K55247" s="58" t="str">
        <f t="shared" si="863"/>
        <v>будни</v>
      </c>
      <c r="L55247">
        <v>7</v>
      </c>
    </row>
    <row r="55248" spans="1:12" x14ac:dyDescent="0.3">
      <c r="A55248">
        <v>169055</v>
      </c>
      <c r="B55248" s="2">
        <v>44360.313180944242</v>
      </c>
      <c r="C55248">
        <v>86224</v>
      </c>
      <c r="D55248">
        <v>441137</v>
      </c>
      <c r="I55248" s="59">
        <v>99532</v>
      </c>
      <c r="J55248" s="57" t="s">
        <v>81</v>
      </c>
      <c r="K55248" s="58" t="str">
        <f t="shared" si="863"/>
        <v>будни</v>
      </c>
      <c r="L55248">
        <v>7</v>
      </c>
    </row>
    <row r="55249" spans="1:12" x14ac:dyDescent="0.3">
      <c r="A55249">
        <v>169057</v>
      </c>
      <c r="B55249" s="2">
        <v>44360.313974425488</v>
      </c>
      <c r="C55249">
        <v>202495</v>
      </c>
      <c r="D55249">
        <v>122982</v>
      </c>
      <c r="I55249" s="59">
        <v>99533</v>
      </c>
      <c r="J55249" s="57" t="s">
        <v>78</v>
      </c>
      <c r="K55249" s="58" t="str">
        <f t="shared" si="863"/>
        <v>выходные</v>
      </c>
      <c r="L55249">
        <v>7</v>
      </c>
    </row>
    <row r="55250" spans="1:12" x14ac:dyDescent="0.3">
      <c r="A55250">
        <v>169060</v>
      </c>
      <c r="B55250" s="2">
        <v>44360.314103559867</v>
      </c>
      <c r="C55250">
        <v>280524</v>
      </c>
      <c r="D55250">
        <v>146665</v>
      </c>
      <c r="I55250" s="59">
        <v>99534</v>
      </c>
      <c r="J55250" s="57" t="s">
        <v>82</v>
      </c>
      <c r="K55250" s="58" t="str">
        <f t="shared" si="863"/>
        <v>выходные</v>
      </c>
      <c r="L55250">
        <v>7</v>
      </c>
    </row>
    <row r="55251" spans="1:12" x14ac:dyDescent="0.3">
      <c r="A55251">
        <v>169063</v>
      </c>
      <c r="B55251" s="2">
        <v>44360.314584795677</v>
      </c>
      <c r="C55251">
        <v>198891</v>
      </c>
      <c r="D55251">
        <v>391404</v>
      </c>
      <c r="I55251" s="59">
        <v>99535</v>
      </c>
      <c r="J55251" s="57" t="s">
        <v>83</v>
      </c>
      <c r="K55251" s="58" t="str">
        <f t="shared" si="863"/>
        <v>будни</v>
      </c>
      <c r="L55251">
        <v>7</v>
      </c>
    </row>
    <row r="55252" spans="1:12" x14ac:dyDescent="0.3">
      <c r="A55252">
        <v>169066</v>
      </c>
      <c r="B55252" s="2">
        <v>44360.316666666666</v>
      </c>
      <c r="C55252">
        <v>153973</v>
      </c>
      <c r="D55252">
        <v>343712</v>
      </c>
      <c r="I55252" s="59">
        <v>99536</v>
      </c>
      <c r="J55252" s="57" t="s">
        <v>84</v>
      </c>
      <c r="K55252" s="58" t="str">
        <f t="shared" si="863"/>
        <v>будни</v>
      </c>
      <c r="L55252">
        <v>7</v>
      </c>
    </row>
    <row r="55253" spans="1:12" x14ac:dyDescent="0.3">
      <c r="A55253">
        <v>169069</v>
      </c>
      <c r="B55253" s="2">
        <v>44360.318948942535</v>
      </c>
      <c r="C55253">
        <v>119616</v>
      </c>
      <c r="D55253">
        <v>347393</v>
      </c>
      <c r="I55253" s="59">
        <v>99537</v>
      </c>
      <c r="J55253" s="57" t="s">
        <v>79</v>
      </c>
      <c r="K55253" s="58" t="str">
        <f t="shared" si="863"/>
        <v>будни</v>
      </c>
      <c r="L55253">
        <v>7</v>
      </c>
    </row>
    <row r="55254" spans="1:12" x14ac:dyDescent="0.3">
      <c r="A55254">
        <v>169070</v>
      </c>
      <c r="B55254" s="2">
        <v>44360.320980582524</v>
      </c>
      <c r="C55254">
        <v>170175</v>
      </c>
      <c r="D55254">
        <v>226626</v>
      </c>
      <c r="I55254" s="59">
        <v>99538</v>
      </c>
      <c r="J55254" s="57" t="s">
        <v>80</v>
      </c>
      <c r="K55254" s="58" t="str">
        <f t="shared" si="863"/>
        <v>будни</v>
      </c>
      <c r="L55254">
        <v>7</v>
      </c>
    </row>
    <row r="55255" spans="1:12" x14ac:dyDescent="0.3">
      <c r="A55255">
        <v>169073</v>
      </c>
      <c r="B55255" s="2">
        <v>44360.321789644011</v>
      </c>
      <c r="C55255">
        <v>248323</v>
      </c>
      <c r="D55255">
        <v>439981</v>
      </c>
      <c r="I55255" s="59">
        <v>99539</v>
      </c>
      <c r="J55255" s="57" t="s">
        <v>81</v>
      </c>
      <c r="K55255" s="58" t="str">
        <f t="shared" si="863"/>
        <v>будни</v>
      </c>
      <c r="L55255">
        <v>7</v>
      </c>
    </row>
    <row r="55256" spans="1:12" x14ac:dyDescent="0.3">
      <c r="A55256">
        <v>169076</v>
      </c>
      <c r="B55256" s="2">
        <v>44360.322641682178</v>
      </c>
      <c r="C55256">
        <v>267179</v>
      </c>
      <c r="D55256">
        <v>173184</v>
      </c>
      <c r="I55256" s="59">
        <v>99540</v>
      </c>
      <c r="J55256" s="57" t="s">
        <v>78</v>
      </c>
      <c r="K55256" s="58" t="str">
        <f t="shared" si="863"/>
        <v>выходные</v>
      </c>
      <c r="L55256">
        <v>7</v>
      </c>
    </row>
    <row r="55257" spans="1:12" x14ac:dyDescent="0.3">
      <c r="A55257">
        <v>169079</v>
      </c>
      <c r="B55257" s="2">
        <v>44360.323740348518</v>
      </c>
      <c r="C55257">
        <v>131570</v>
      </c>
      <c r="D55257">
        <v>21760</v>
      </c>
      <c r="I55257" s="59">
        <v>99541</v>
      </c>
      <c r="J55257" s="57" t="s">
        <v>82</v>
      </c>
      <c r="K55257" s="58" t="str">
        <f t="shared" si="863"/>
        <v>выходные</v>
      </c>
      <c r="L55257">
        <v>7</v>
      </c>
    </row>
    <row r="55258" spans="1:12" x14ac:dyDescent="0.3">
      <c r="A55258">
        <v>169083</v>
      </c>
      <c r="B55258" s="2">
        <v>44360.324333333338</v>
      </c>
      <c r="C55258">
        <v>274380</v>
      </c>
      <c r="D55258">
        <v>230507</v>
      </c>
      <c r="I55258" s="59">
        <v>99542</v>
      </c>
      <c r="J55258" s="57" t="s">
        <v>83</v>
      </c>
      <c r="K55258" s="58" t="str">
        <f t="shared" si="863"/>
        <v>будни</v>
      </c>
      <c r="L55258">
        <v>7</v>
      </c>
    </row>
    <row r="55259" spans="1:12" x14ac:dyDescent="0.3">
      <c r="A55259">
        <v>169088</v>
      </c>
      <c r="B55259" s="2">
        <v>44360.326644012945</v>
      </c>
      <c r="C55259">
        <v>307645</v>
      </c>
      <c r="D55259">
        <v>250679</v>
      </c>
      <c r="I55259" s="59">
        <v>99543</v>
      </c>
      <c r="J55259" s="57" t="s">
        <v>84</v>
      </c>
      <c r="K55259" s="58" t="str">
        <f t="shared" si="863"/>
        <v>будни</v>
      </c>
      <c r="L55259">
        <v>7</v>
      </c>
    </row>
    <row r="55260" spans="1:12" x14ac:dyDescent="0.3">
      <c r="A55260">
        <v>169089</v>
      </c>
      <c r="B55260" s="2">
        <v>44360.327036347546</v>
      </c>
      <c r="C55260">
        <v>322551</v>
      </c>
      <c r="D55260">
        <v>422610</v>
      </c>
      <c r="I55260" s="59">
        <v>99544</v>
      </c>
      <c r="J55260" s="57" t="s">
        <v>79</v>
      </c>
      <c r="K55260" s="58" t="str">
        <f t="shared" si="863"/>
        <v>будни</v>
      </c>
      <c r="L55260">
        <v>7</v>
      </c>
    </row>
    <row r="55261" spans="1:12" x14ac:dyDescent="0.3">
      <c r="A55261">
        <v>169094</v>
      </c>
      <c r="B55261" s="2">
        <v>44360.327219458602</v>
      </c>
      <c r="C55261">
        <v>336905</v>
      </c>
      <c r="D55261">
        <v>230507</v>
      </c>
      <c r="I55261" s="59">
        <v>99545</v>
      </c>
      <c r="J55261" s="57" t="s">
        <v>80</v>
      </c>
      <c r="K55261" s="58" t="str">
        <f t="shared" si="863"/>
        <v>будни</v>
      </c>
      <c r="L55261">
        <v>7</v>
      </c>
    </row>
    <row r="55262" spans="1:12" x14ac:dyDescent="0.3">
      <c r="A55262">
        <v>169095</v>
      </c>
      <c r="B55262" s="2">
        <v>44360.328000000001</v>
      </c>
      <c r="C55262">
        <v>93508</v>
      </c>
      <c r="D55262">
        <v>478377</v>
      </c>
      <c r="I55262" s="59">
        <v>99546</v>
      </c>
      <c r="J55262" s="57" t="s">
        <v>81</v>
      </c>
      <c r="K55262" s="58" t="str">
        <f t="shared" si="863"/>
        <v>будни</v>
      </c>
      <c r="L55262">
        <v>7</v>
      </c>
    </row>
    <row r="55263" spans="1:12" x14ac:dyDescent="0.3">
      <c r="A55263">
        <v>169097</v>
      </c>
      <c r="B55263" s="2">
        <v>44360.328684347056</v>
      </c>
      <c r="C55263">
        <v>15386</v>
      </c>
      <c r="D55263">
        <v>250679</v>
      </c>
      <c r="I55263" s="59">
        <v>99547</v>
      </c>
      <c r="J55263" s="57" t="s">
        <v>78</v>
      </c>
      <c r="K55263" s="58" t="str">
        <f t="shared" si="863"/>
        <v>выходные</v>
      </c>
      <c r="L55263">
        <v>7</v>
      </c>
    </row>
    <row r="55264" spans="1:12" x14ac:dyDescent="0.3">
      <c r="A55264">
        <v>169101</v>
      </c>
      <c r="B55264" s="2">
        <v>44360.329355754264</v>
      </c>
      <c r="C55264">
        <v>215626</v>
      </c>
      <c r="D55264">
        <v>246229</v>
      </c>
      <c r="I55264" s="59">
        <v>99548</v>
      </c>
      <c r="J55264" s="57" t="s">
        <v>82</v>
      </c>
      <c r="K55264" s="58" t="str">
        <f t="shared" si="863"/>
        <v>выходные</v>
      </c>
      <c r="L55264">
        <v>7</v>
      </c>
    </row>
    <row r="55265" spans="1:12" x14ac:dyDescent="0.3">
      <c r="A55265">
        <v>169106</v>
      </c>
      <c r="B55265" s="2">
        <v>44360.331333333335</v>
      </c>
      <c r="C55265">
        <v>114017</v>
      </c>
      <c r="D55265">
        <v>277903</v>
      </c>
      <c r="I55265" s="59">
        <v>99549</v>
      </c>
      <c r="J55265" s="57" t="s">
        <v>83</v>
      </c>
      <c r="K55265" s="58" t="str">
        <f t="shared" si="863"/>
        <v>будни</v>
      </c>
      <c r="L55265">
        <v>7</v>
      </c>
    </row>
    <row r="55266" spans="1:12" x14ac:dyDescent="0.3">
      <c r="A55266">
        <v>169111</v>
      </c>
      <c r="B55266" s="2">
        <v>44360.331333333335</v>
      </c>
      <c r="C55266">
        <v>219249</v>
      </c>
      <c r="D55266">
        <v>472712</v>
      </c>
      <c r="I55266" s="59">
        <v>99550</v>
      </c>
      <c r="J55266" s="57" t="s">
        <v>84</v>
      </c>
      <c r="K55266" s="58" t="str">
        <f t="shared" si="863"/>
        <v>будни</v>
      </c>
      <c r="L55266">
        <v>7</v>
      </c>
    </row>
    <row r="55267" spans="1:12" x14ac:dyDescent="0.3">
      <c r="A55267">
        <v>169114</v>
      </c>
      <c r="B55267" s="2">
        <v>44360.332071901612</v>
      </c>
      <c r="C55267">
        <v>342154</v>
      </c>
      <c r="D55267">
        <v>298909</v>
      </c>
      <c r="I55267" s="59">
        <v>99551</v>
      </c>
      <c r="J55267" s="57" t="s">
        <v>79</v>
      </c>
      <c r="K55267" s="58" t="str">
        <f t="shared" si="863"/>
        <v>будни</v>
      </c>
      <c r="L55267">
        <v>7</v>
      </c>
    </row>
    <row r="55268" spans="1:12" x14ac:dyDescent="0.3">
      <c r="A55268">
        <v>169119</v>
      </c>
      <c r="B55268" s="2">
        <v>44360.332346568197</v>
      </c>
      <c r="C55268">
        <v>66928</v>
      </c>
      <c r="D55268">
        <v>250679</v>
      </c>
      <c r="I55268" s="59">
        <v>99552</v>
      </c>
      <c r="J55268" s="57" t="s">
        <v>80</v>
      </c>
      <c r="K55268" s="58" t="str">
        <f t="shared" si="863"/>
        <v>будни</v>
      </c>
      <c r="L55268">
        <v>7</v>
      </c>
    </row>
    <row r="55269" spans="1:12" x14ac:dyDescent="0.3">
      <c r="A55269">
        <v>169120</v>
      </c>
      <c r="B55269" s="2">
        <v>44360.332711974108</v>
      </c>
      <c r="C55269">
        <v>311678</v>
      </c>
      <c r="D55269">
        <v>325629</v>
      </c>
      <c r="I55269" s="59">
        <v>99553</v>
      </c>
      <c r="J55269" s="57" t="s">
        <v>81</v>
      </c>
      <c r="K55269" s="58" t="str">
        <f t="shared" si="863"/>
        <v>будни</v>
      </c>
      <c r="L55269">
        <v>7</v>
      </c>
    </row>
    <row r="55270" spans="1:12" x14ac:dyDescent="0.3">
      <c r="A55270">
        <v>169123</v>
      </c>
      <c r="B55270" s="2">
        <v>44360.33274330882</v>
      </c>
      <c r="C55270">
        <v>40402</v>
      </c>
      <c r="D55270">
        <v>182191</v>
      </c>
      <c r="I55270" s="59">
        <v>99554</v>
      </c>
      <c r="J55270" s="57" t="s">
        <v>78</v>
      </c>
      <c r="K55270" s="58" t="str">
        <f t="shared" si="863"/>
        <v>выходные</v>
      </c>
      <c r="L55270">
        <v>7</v>
      </c>
    </row>
    <row r="55271" spans="1:12" x14ac:dyDescent="0.3">
      <c r="A55271">
        <v>169128</v>
      </c>
      <c r="B55271" s="2">
        <v>44360.332926419876</v>
      </c>
      <c r="C55271">
        <v>45014</v>
      </c>
      <c r="D55271">
        <v>246756</v>
      </c>
      <c r="I55271" s="59">
        <v>99555</v>
      </c>
      <c r="J55271" s="57" t="s">
        <v>82</v>
      </c>
      <c r="K55271" s="58" t="str">
        <f t="shared" si="863"/>
        <v>выходные</v>
      </c>
      <c r="L55271">
        <v>7</v>
      </c>
    </row>
    <row r="55272" spans="1:12" x14ac:dyDescent="0.3">
      <c r="A55272">
        <v>169129</v>
      </c>
      <c r="B55272" s="2">
        <v>44360.332956938386</v>
      </c>
      <c r="C55272">
        <v>34396</v>
      </c>
      <c r="D55272">
        <v>4316</v>
      </c>
      <c r="I55272" s="59">
        <v>99556</v>
      </c>
      <c r="J55272" s="57" t="s">
        <v>83</v>
      </c>
      <c r="K55272" s="58" t="str">
        <f t="shared" si="863"/>
        <v>будни</v>
      </c>
      <c r="L55272">
        <v>7</v>
      </c>
    </row>
    <row r="55273" spans="1:12" x14ac:dyDescent="0.3">
      <c r="A55273">
        <v>169131</v>
      </c>
      <c r="B55273" s="2">
        <v>44360.334818567462</v>
      </c>
      <c r="C55273">
        <v>336308</v>
      </c>
      <c r="D55273">
        <v>109473</v>
      </c>
      <c r="I55273" s="59">
        <v>99557</v>
      </c>
      <c r="J55273" s="57" t="s">
        <v>84</v>
      </c>
      <c r="K55273" s="58" t="str">
        <f t="shared" si="863"/>
        <v>будни</v>
      </c>
      <c r="L55273">
        <v>8</v>
      </c>
    </row>
    <row r="55274" spans="1:12" x14ac:dyDescent="0.3">
      <c r="A55274">
        <v>169133</v>
      </c>
      <c r="B55274" s="2">
        <v>44360.336252937406</v>
      </c>
      <c r="C55274">
        <v>85890</v>
      </c>
      <c r="D55274">
        <v>239565</v>
      </c>
      <c r="I55274" s="59">
        <v>99558</v>
      </c>
      <c r="J55274" s="57" t="s">
        <v>79</v>
      </c>
      <c r="K55274" s="58" t="str">
        <f t="shared" si="863"/>
        <v>будни</v>
      </c>
      <c r="L55274">
        <v>8</v>
      </c>
    </row>
    <row r="55275" spans="1:12" x14ac:dyDescent="0.3">
      <c r="A55275">
        <v>169138</v>
      </c>
      <c r="B55275" s="2">
        <v>44360.336666666662</v>
      </c>
      <c r="C55275">
        <v>162577</v>
      </c>
      <c r="D55275">
        <v>321926</v>
      </c>
      <c r="I55275" s="59">
        <v>99559</v>
      </c>
      <c r="J55275" s="57" t="s">
        <v>80</v>
      </c>
      <c r="K55275" s="58" t="str">
        <f t="shared" si="863"/>
        <v>будни</v>
      </c>
      <c r="L55275">
        <v>8</v>
      </c>
    </row>
    <row r="55276" spans="1:12" x14ac:dyDescent="0.3">
      <c r="A55276">
        <v>169142</v>
      </c>
      <c r="B55276" s="2">
        <v>44360.337</v>
      </c>
      <c r="C55276">
        <v>298869</v>
      </c>
      <c r="D55276">
        <v>408587</v>
      </c>
      <c r="I55276" s="59">
        <v>99560</v>
      </c>
      <c r="J55276" s="57" t="s">
        <v>81</v>
      </c>
      <c r="K55276" s="58" t="str">
        <f t="shared" si="863"/>
        <v>будни</v>
      </c>
      <c r="L55276">
        <v>8</v>
      </c>
    </row>
    <row r="55277" spans="1:12" x14ac:dyDescent="0.3">
      <c r="A55277">
        <v>169146</v>
      </c>
      <c r="B55277" s="2">
        <v>44360.33768730735</v>
      </c>
      <c r="C55277">
        <v>124613</v>
      </c>
      <c r="D55277">
        <v>153893</v>
      </c>
      <c r="I55277" s="59">
        <v>99561</v>
      </c>
      <c r="J55277" s="57" t="s">
        <v>78</v>
      </c>
      <c r="K55277" s="58" t="str">
        <f t="shared" si="863"/>
        <v>выходные</v>
      </c>
      <c r="L55277">
        <v>8</v>
      </c>
    </row>
    <row r="55278" spans="1:12" x14ac:dyDescent="0.3">
      <c r="A55278">
        <v>169149</v>
      </c>
      <c r="B55278" s="2">
        <v>44360.338375404528</v>
      </c>
      <c r="C55278">
        <v>53465</v>
      </c>
      <c r="D55278">
        <v>213333</v>
      </c>
      <c r="I55278" s="59">
        <v>99562</v>
      </c>
      <c r="J55278" s="57" t="s">
        <v>82</v>
      </c>
      <c r="K55278" s="58" t="str">
        <f t="shared" si="863"/>
        <v>выходные</v>
      </c>
      <c r="L55278">
        <v>8</v>
      </c>
    </row>
    <row r="55279" spans="1:12" x14ac:dyDescent="0.3">
      <c r="A55279">
        <v>169154</v>
      </c>
      <c r="B55279" s="2">
        <v>44360.338375404535</v>
      </c>
      <c r="C55279">
        <v>110697</v>
      </c>
      <c r="D55279">
        <v>347008</v>
      </c>
      <c r="I55279" s="59">
        <v>99563</v>
      </c>
      <c r="J55279" s="57" t="s">
        <v>83</v>
      </c>
      <c r="K55279" s="58" t="str">
        <f t="shared" si="863"/>
        <v>будни</v>
      </c>
      <c r="L55279">
        <v>8</v>
      </c>
    </row>
    <row r="55280" spans="1:12" x14ac:dyDescent="0.3">
      <c r="A55280">
        <v>169158</v>
      </c>
      <c r="B55280" s="2">
        <v>44360.339060640275</v>
      </c>
      <c r="C55280">
        <v>331282</v>
      </c>
      <c r="D55280">
        <v>411922</v>
      </c>
      <c r="I55280" s="59">
        <v>99564</v>
      </c>
      <c r="J55280" s="57" t="s">
        <v>84</v>
      </c>
      <c r="K55280" s="58" t="str">
        <f t="shared" si="863"/>
        <v>будни</v>
      </c>
      <c r="L55280">
        <v>8</v>
      </c>
    </row>
    <row r="55281" spans="1:12" x14ac:dyDescent="0.3">
      <c r="A55281">
        <v>169163</v>
      </c>
      <c r="B55281" s="2">
        <v>44360.339548936427</v>
      </c>
      <c r="C55281">
        <v>20441</v>
      </c>
      <c r="D55281">
        <v>168838</v>
      </c>
      <c r="I55281" s="59">
        <v>99565</v>
      </c>
      <c r="J55281" s="57" t="s">
        <v>79</v>
      </c>
      <c r="K55281" s="58" t="str">
        <f t="shared" si="863"/>
        <v>будни</v>
      </c>
      <c r="L55281">
        <v>8</v>
      </c>
    </row>
    <row r="55282" spans="1:12" x14ac:dyDescent="0.3">
      <c r="A55282">
        <v>169167</v>
      </c>
      <c r="B55282" s="2">
        <v>44360.340333333334</v>
      </c>
      <c r="C55282">
        <v>53341</v>
      </c>
      <c r="D55282">
        <v>153893</v>
      </c>
      <c r="I55282" s="59">
        <v>99566</v>
      </c>
      <c r="J55282" s="57" t="s">
        <v>80</v>
      </c>
      <c r="K55282" s="58" t="str">
        <f t="shared" si="863"/>
        <v>будни</v>
      </c>
      <c r="L55282">
        <v>8</v>
      </c>
    </row>
    <row r="55283" spans="1:12" x14ac:dyDescent="0.3">
      <c r="A55283">
        <v>169170</v>
      </c>
      <c r="B55283" s="2">
        <v>44360.340464491717</v>
      </c>
      <c r="C55283">
        <v>189357</v>
      </c>
      <c r="D55283">
        <v>396686</v>
      </c>
      <c r="I55283" s="59">
        <v>99567</v>
      </c>
      <c r="J55283" s="57" t="s">
        <v>81</v>
      </c>
      <c r="K55283" s="58" t="str">
        <f t="shared" si="863"/>
        <v>будни</v>
      </c>
      <c r="L55283">
        <v>8</v>
      </c>
    </row>
    <row r="55284" spans="1:12" x14ac:dyDescent="0.3">
      <c r="A55284">
        <v>169173</v>
      </c>
      <c r="B55284" s="2">
        <v>44360.34308908353</v>
      </c>
      <c r="C55284">
        <v>7335</v>
      </c>
      <c r="D55284">
        <v>204394</v>
      </c>
      <c r="I55284" s="59">
        <v>99568</v>
      </c>
      <c r="J55284" s="57" t="s">
        <v>78</v>
      </c>
      <c r="K55284" s="58" t="str">
        <f t="shared" si="863"/>
        <v>выходные</v>
      </c>
      <c r="L55284">
        <v>8</v>
      </c>
    </row>
    <row r="55285" spans="1:12" x14ac:dyDescent="0.3">
      <c r="A55285">
        <v>169176</v>
      </c>
      <c r="B55285" s="2">
        <v>44360.343229773462</v>
      </c>
      <c r="C55285">
        <v>281672</v>
      </c>
      <c r="D55285">
        <v>49390</v>
      </c>
      <c r="I55285" s="59">
        <v>99569</v>
      </c>
      <c r="J55285" s="57" t="s">
        <v>82</v>
      </c>
      <c r="K55285" s="58" t="str">
        <f t="shared" si="863"/>
        <v>выходные</v>
      </c>
      <c r="L55285">
        <v>8</v>
      </c>
    </row>
    <row r="55286" spans="1:12" x14ac:dyDescent="0.3">
      <c r="A55286">
        <v>169180</v>
      </c>
      <c r="B55286" s="2">
        <v>44360.343634304212</v>
      </c>
      <c r="C55286">
        <v>230711</v>
      </c>
      <c r="D55286">
        <v>250679</v>
      </c>
      <c r="I55286" s="59">
        <v>99570</v>
      </c>
      <c r="J55286" s="57" t="s">
        <v>83</v>
      </c>
      <c r="K55286" s="58" t="str">
        <f t="shared" si="863"/>
        <v>будни</v>
      </c>
      <c r="L55286">
        <v>8</v>
      </c>
    </row>
    <row r="55287" spans="1:12" x14ac:dyDescent="0.3">
      <c r="A55287">
        <v>169182</v>
      </c>
      <c r="B55287" s="2">
        <v>44360.343760490738</v>
      </c>
      <c r="C55287">
        <v>200617</v>
      </c>
      <c r="D55287">
        <v>109960</v>
      </c>
      <c r="I55287" s="59">
        <v>99571</v>
      </c>
      <c r="J55287" s="57" t="s">
        <v>84</v>
      </c>
      <c r="K55287" s="58" t="str">
        <f t="shared" si="863"/>
        <v>будни</v>
      </c>
      <c r="L55287">
        <v>8</v>
      </c>
    </row>
    <row r="55288" spans="1:12" x14ac:dyDescent="0.3">
      <c r="A55288">
        <v>169184</v>
      </c>
      <c r="B55288" s="2">
        <v>44360.343852046266</v>
      </c>
      <c r="C55288">
        <v>145942</v>
      </c>
      <c r="D55288">
        <v>191893</v>
      </c>
      <c r="I55288" s="59">
        <v>99572</v>
      </c>
      <c r="J55288" s="57" t="s">
        <v>79</v>
      </c>
      <c r="K55288" s="58" t="str">
        <f t="shared" si="863"/>
        <v>будни</v>
      </c>
      <c r="L55288">
        <v>8</v>
      </c>
    </row>
    <row r="55289" spans="1:12" x14ac:dyDescent="0.3">
      <c r="A55289">
        <v>169189</v>
      </c>
      <c r="B55289" s="2">
        <v>44360.344981231116</v>
      </c>
      <c r="C55289">
        <v>25505</v>
      </c>
      <c r="D55289">
        <v>125262</v>
      </c>
      <c r="I55289" s="59">
        <v>99573</v>
      </c>
      <c r="J55289" s="57" t="s">
        <v>80</v>
      </c>
      <c r="K55289" s="58" t="str">
        <f t="shared" si="863"/>
        <v>будни</v>
      </c>
      <c r="L55289">
        <v>8</v>
      </c>
    </row>
    <row r="55290" spans="1:12" x14ac:dyDescent="0.3">
      <c r="A55290">
        <v>169192</v>
      </c>
      <c r="B55290" s="2">
        <v>44360.345561082795</v>
      </c>
      <c r="C55290">
        <v>39470</v>
      </c>
      <c r="D55290">
        <v>463334</v>
      </c>
      <c r="I55290" s="59">
        <v>99574</v>
      </c>
      <c r="J55290" s="57" t="s">
        <v>81</v>
      </c>
      <c r="K55290" s="58" t="str">
        <f t="shared" si="863"/>
        <v>будни</v>
      </c>
      <c r="L55290">
        <v>8</v>
      </c>
    </row>
    <row r="55291" spans="1:12" x14ac:dyDescent="0.3">
      <c r="A55291">
        <v>169194</v>
      </c>
      <c r="B55291" s="2">
        <v>44360.346061488672</v>
      </c>
      <c r="C55291">
        <v>187914</v>
      </c>
      <c r="D55291">
        <v>411922</v>
      </c>
      <c r="I55291" s="59">
        <v>99575</v>
      </c>
      <c r="J55291" s="57" t="s">
        <v>78</v>
      </c>
      <c r="K55291" s="58" t="str">
        <f t="shared" si="863"/>
        <v>выходные</v>
      </c>
      <c r="L55291">
        <v>8</v>
      </c>
    </row>
    <row r="55292" spans="1:12" x14ac:dyDescent="0.3">
      <c r="A55292">
        <v>169197</v>
      </c>
      <c r="B55292" s="2">
        <v>44360.346476638078</v>
      </c>
      <c r="C55292">
        <v>84166</v>
      </c>
      <c r="D55292">
        <v>241927</v>
      </c>
      <c r="I55292" s="59">
        <v>99576</v>
      </c>
      <c r="J55292" s="57" t="s">
        <v>82</v>
      </c>
      <c r="K55292" s="58" t="str">
        <f t="shared" si="863"/>
        <v>выходные</v>
      </c>
      <c r="L55292">
        <v>8</v>
      </c>
    </row>
    <row r="55293" spans="1:12" x14ac:dyDescent="0.3">
      <c r="A55293">
        <v>169200</v>
      </c>
      <c r="B55293" s="2">
        <v>44360.347117526777</v>
      </c>
      <c r="C55293">
        <v>39650</v>
      </c>
      <c r="D55293">
        <v>21760</v>
      </c>
      <c r="I55293" s="59">
        <v>99577</v>
      </c>
      <c r="J55293" s="57" t="s">
        <v>83</v>
      </c>
      <c r="K55293" s="58" t="str">
        <f t="shared" si="863"/>
        <v>будни</v>
      </c>
      <c r="L55293">
        <v>8</v>
      </c>
    </row>
    <row r="55294" spans="1:12" x14ac:dyDescent="0.3">
      <c r="A55294">
        <v>169203</v>
      </c>
      <c r="B55294" s="2">
        <v>44360.347300637834</v>
      </c>
      <c r="C55294">
        <v>188746</v>
      </c>
      <c r="D55294">
        <v>9110</v>
      </c>
      <c r="I55294" s="59">
        <v>99578</v>
      </c>
      <c r="J55294" s="57" t="s">
        <v>84</v>
      </c>
      <c r="K55294" s="58" t="str">
        <f t="shared" si="863"/>
        <v>будни</v>
      </c>
      <c r="L55294">
        <v>8</v>
      </c>
    </row>
    <row r="55295" spans="1:12" x14ac:dyDescent="0.3">
      <c r="A55295">
        <v>169208</v>
      </c>
      <c r="B55295" s="2">
        <v>44360.347453230381</v>
      </c>
      <c r="C55295">
        <v>131065</v>
      </c>
      <c r="D55295">
        <v>304722</v>
      </c>
      <c r="I55295" s="59">
        <v>99579</v>
      </c>
      <c r="J55295" s="57" t="s">
        <v>79</v>
      </c>
      <c r="K55295" s="58" t="str">
        <f t="shared" si="863"/>
        <v>будни</v>
      </c>
      <c r="L55295">
        <v>8</v>
      </c>
    </row>
    <row r="55296" spans="1:12" x14ac:dyDescent="0.3">
      <c r="A55296">
        <v>169209</v>
      </c>
      <c r="B55296" s="2">
        <v>44360.348084142395</v>
      </c>
      <c r="C55296">
        <v>1180</v>
      </c>
      <c r="D55296">
        <v>347393</v>
      </c>
      <c r="I55296" s="59">
        <v>99580</v>
      </c>
      <c r="J55296" s="57" t="s">
        <v>80</v>
      </c>
      <c r="K55296" s="58" t="str">
        <f t="shared" si="863"/>
        <v>будни</v>
      </c>
      <c r="L55296">
        <v>8</v>
      </c>
    </row>
    <row r="55297" spans="1:12" x14ac:dyDescent="0.3">
      <c r="A55297">
        <v>169211</v>
      </c>
      <c r="B55297" s="2">
        <v>44360.349000000002</v>
      </c>
      <c r="C55297">
        <v>110775</v>
      </c>
      <c r="D55297">
        <v>208822</v>
      </c>
      <c r="I55297" s="59">
        <v>99581</v>
      </c>
      <c r="J55297" s="57" t="s">
        <v>81</v>
      </c>
      <c r="K55297" s="58" t="str">
        <f t="shared" si="863"/>
        <v>будни</v>
      </c>
      <c r="L55297">
        <v>8</v>
      </c>
    </row>
    <row r="55298" spans="1:12" x14ac:dyDescent="0.3">
      <c r="A55298">
        <v>169212</v>
      </c>
      <c r="B55298" s="2">
        <v>44360.350666666665</v>
      </c>
      <c r="C55298">
        <v>63130</v>
      </c>
      <c r="D55298">
        <v>477440</v>
      </c>
      <c r="I55298" s="59">
        <v>99582</v>
      </c>
      <c r="J55298" s="57" t="s">
        <v>78</v>
      </c>
      <c r="K55298" s="58" t="str">
        <f t="shared" si="863"/>
        <v>выходные</v>
      </c>
      <c r="L55298">
        <v>8</v>
      </c>
    </row>
    <row r="55299" spans="1:12" x14ac:dyDescent="0.3">
      <c r="A55299">
        <v>169216</v>
      </c>
      <c r="B55299" s="2">
        <v>44360.353465376749</v>
      </c>
      <c r="C55299">
        <v>125242</v>
      </c>
      <c r="D55299">
        <v>452881</v>
      </c>
      <c r="I55299" s="59">
        <v>99583</v>
      </c>
      <c r="J55299" s="57" t="s">
        <v>82</v>
      </c>
      <c r="K55299" s="58" t="str">
        <f t="shared" ref="K55299:K55362" si="864">IF(OR(J55299="суббота",J55299="воскресенье"),"выходные","будни")</f>
        <v>выходные</v>
      </c>
      <c r="L55299">
        <v>8</v>
      </c>
    </row>
    <row r="55300" spans="1:12" x14ac:dyDescent="0.3">
      <c r="A55300">
        <v>169217</v>
      </c>
      <c r="B55300" s="2">
        <v>44360.355204931788</v>
      </c>
      <c r="C55300">
        <v>238018</v>
      </c>
      <c r="D55300">
        <v>347393</v>
      </c>
      <c r="I55300" s="59">
        <v>99584</v>
      </c>
      <c r="J55300" s="57" t="s">
        <v>83</v>
      </c>
      <c r="K55300" s="58" t="str">
        <f t="shared" si="864"/>
        <v>будни</v>
      </c>
      <c r="L55300">
        <v>8</v>
      </c>
    </row>
    <row r="55301" spans="1:12" x14ac:dyDescent="0.3">
      <c r="A55301">
        <v>169220</v>
      </c>
      <c r="B55301" s="2">
        <v>44360.358601941742</v>
      </c>
      <c r="C55301">
        <v>79702</v>
      </c>
      <c r="D55301">
        <v>58674</v>
      </c>
      <c r="I55301" s="59">
        <v>99585</v>
      </c>
      <c r="J55301" s="57" t="s">
        <v>84</v>
      </c>
      <c r="K55301" s="58" t="str">
        <f t="shared" si="864"/>
        <v>будни</v>
      </c>
      <c r="L55301">
        <v>8</v>
      </c>
    </row>
    <row r="55302" spans="1:12" x14ac:dyDescent="0.3">
      <c r="A55302">
        <v>169221</v>
      </c>
      <c r="B55302" s="2">
        <v>44360.358928189948</v>
      </c>
      <c r="C55302">
        <v>171367</v>
      </c>
      <c r="D55302">
        <v>341081</v>
      </c>
      <c r="I55302" s="59">
        <v>99586</v>
      </c>
      <c r="J55302" s="57" t="s">
        <v>79</v>
      </c>
      <c r="K55302" s="58" t="str">
        <f t="shared" si="864"/>
        <v>будни</v>
      </c>
      <c r="L55302">
        <v>8</v>
      </c>
    </row>
    <row r="55303" spans="1:12" x14ac:dyDescent="0.3">
      <c r="A55303">
        <v>169222</v>
      </c>
      <c r="B55303" s="2">
        <v>44360.359006472492</v>
      </c>
      <c r="C55303">
        <v>305135</v>
      </c>
      <c r="D55303">
        <v>331056</v>
      </c>
      <c r="I55303" s="59">
        <v>99587</v>
      </c>
      <c r="J55303" s="57" t="s">
        <v>80</v>
      </c>
      <c r="K55303" s="58" t="str">
        <f t="shared" si="864"/>
        <v>будни</v>
      </c>
      <c r="L55303">
        <v>8</v>
      </c>
    </row>
    <row r="55304" spans="1:12" x14ac:dyDescent="0.3">
      <c r="A55304">
        <v>169226</v>
      </c>
      <c r="B55304" s="2">
        <v>44360.360484633929</v>
      </c>
      <c r="C55304">
        <v>140925</v>
      </c>
      <c r="D55304">
        <v>182191</v>
      </c>
      <c r="I55304" s="59">
        <v>99588</v>
      </c>
      <c r="J55304" s="57" t="s">
        <v>81</v>
      </c>
      <c r="K55304" s="58" t="str">
        <f t="shared" si="864"/>
        <v>будни</v>
      </c>
      <c r="L55304">
        <v>8</v>
      </c>
    </row>
    <row r="55305" spans="1:12" x14ac:dyDescent="0.3">
      <c r="A55305">
        <v>169229</v>
      </c>
      <c r="B55305" s="2">
        <v>44360.360999999997</v>
      </c>
      <c r="C55305">
        <v>118350</v>
      </c>
      <c r="D55305">
        <v>401180</v>
      </c>
      <c r="I55305" s="59">
        <v>99589</v>
      </c>
      <c r="J55305" s="57" t="s">
        <v>78</v>
      </c>
      <c r="K55305" s="58" t="str">
        <f t="shared" si="864"/>
        <v>выходные</v>
      </c>
      <c r="L55305">
        <v>8</v>
      </c>
    </row>
    <row r="55306" spans="1:12" x14ac:dyDescent="0.3">
      <c r="A55306">
        <v>169231</v>
      </c>
      <c r="B55306" s="2">
        <v>44360.361029126208</v>
      </c>
      <c r="C55306">
        <v>115465</v>
      </c>
      <c r="D55306">
        <v>274276</v>
      </c>
      <c r="I55306" s="59">
        <v>99590</v>
      </c>
      <c r="J55306" s="57" t="s">
        <v>82</v>
      </c>
      <c r="K55306" s="58" t="str">
        <f t="shared" si="864"/>
        <v>выходные</v>
      </c>
      <c r="L55306">
        <v>8</v>
      </c>
    </row>
    <row r="55307" spans="1:12" x14ac:dyDescent="0.3">
      <c r="A55307">
        <v>169234</v>
      </c>
      <c r="B55307" s="2">
        <v>44360.361919003873</v>
      </c>
      <c r="C55307">
        <v>186352</v>
      </c>
      <c r="D55307">
        <v>291304</v>
      </c>
      <c r="I55307" s="59">
        <v>99591</v>
      </c>
      <c r="J55307" s="57" t="s">
        <v>83</v>
      </c>
      <c r="K55307" s="58" t="str">
        <f t="shared" si="864"/>
        <v>будни</v>
      </c>
      <c r="L55307">
        <v>8</v>
      </c>
    </row>
    <row r="55308" spans="1:12" x14ac:dyDescent="0.3">
      <c r="A55308">
        <v>169238</v>
      </c>
      <c r="B55308" s="2">
        <v>44360.363860841426</v>
      </c>
      <c r="C55308">
        <v>225783</v>
      </c>
      <c r="D55308">
        <v>354849</v>
      </c>
      <c r="I55308" s="59">
        <v>99592</v>
      </c>
      <c r="J55308" s="57" t="s">
        <v>84</v>
      </c>
      <c r="K55308" s="58" t="str">
        <f t="shared" si="864"/>
        <v>будни</v>
      </c>
      <c r="L55308">
        <v>8</v>
      </c>
    </row>
    <row r="55309" spans="1:12" x14ac:dyDescent="0.3">
      <c r="A55309">
        <v>169240</v>
      </c>
      <c r="B55309" s="2">
        <v>44360.364999999998</v>
      </c>
      <c r="C55309">
        <v>254220</v>
      </c>
      <c r="D55309">
        <v>250679</v>
      </c>
      <c r="I55309" s="59">
        <v>99593</v>
      </c>
      <c r="J55309" s="57" t="s">
        <v>79</v>
      </c>
      <c r="K55309" s="58" t="str">
        <f t="shared" si="864"/>
        <v>будни</v>
      </c>
      <c r="L55309">
        <v>8</v>
      </c>
    </row>
    <row r="55310" spans="1:12" x14ac:dyDescent="0.3">
      <c r="A55310">
        <v>169243</v>
      </c>
      <c r="B55310" s="2">
        <v>44360.365074433656</v>
      </c>
      <c r="C55310">
        <v>276633</v>
      </c>
      <c r="D55310">
        <v>447736</v>
      </c>
      <c r="I55310" s="59">
        <v>99594</v>
      </c>
      <c r="J55310" s="57" t="s">
        <v>80</v>
      </c>
      <c r="K55310" s="58" t="str">
        <f t="shared" si="864"/>
        <v>будни</v>
      </c>
      <c r="L55310">
        <v>8</v>
      </c>
    </row>
    <row r="55311" spans="1:12" x14ac:dyDescent="0.3">
      <c r="A55311">
        <v>169246</v>
      </c>
      <c r="B55311" s="2">
        <v>44360.366161076694</v>
      </c>
      <c r="C55311">
        <v>172144</v>
      </c>
      <c r="D55311">
        <v>279337</v>
      </c>
      <c r="I55311" s="59">
        <v>99595</v>
      </c>
      <c r="J55311" s="57" t="s">
        <v>81</v>
      </c>
      <c r="K55311" s="58" t="str">
        <f t="shared" si="864"/>
        <v>будни</v>
      </c>
      <c r="L55311">
        <v>8</v>
      </c>
    </row>
    <row r="55312" spans="1:12" x14ac:dyDescent="0.3">
      <c r="A55312">
        <v>169249</v>
      </c>
      <c r="B55312" s="2">
        <v>44360.367501618122</v>
      </c>
      <c r="C55312">
        <v>287265</v>
      </c>
      <c r="D55312">
        <v>331056</v>
      </c>
      <c r="I55312" s="59">
        <v>99596</v>
      </c>
      <c r="J55312" s="57" t="s">
        <v>78</v>
      </c>
      <c r="K55312" s="58" t="str">
        <f t="shared" si="864"/>
        <v>выходные</v>
      </c>
      <c r="L55312">
        <v>8</v>
      </c>
    </row>
    <row r="55313" spans="1:12" x14ac:dyDescent="0.3">
      <c r="A55313">
        <v>169250</v>
      </c>
      <c r="B55313" s="2">
        <v>44360.368449964903</v>
      </c>
      <c r="C55313">
        <v>67725</v>
      </c>
      <c r="D55313">
        <v>394819</v>
      </c>
      <c r="I55313" s="59">
        <v>99597</v>
      </c>
      <c r="J55313" s="57" t="s">
        <v>82</v>
      </c>
      <c r="K55313" s="58" t="str">
        <f t="shared" si="864"/>
        <v>выходные</v>
      </c>
      <c r="L55313">
        <v>8</v>
      </c>
    </row>
    <row r="55314" spans="1:12" x14ac:dyDescent="0.3">
      <c r="A55314">
        <v>169254</v>
      </c>
      <c r="B55314" s="2">
        <v>44360.369548631243</v>
      </c>
      <c r="C55314">
        <v>2317</v>
      </c>
      <c r="D55314">
        <v>405278</v>
      </c>
      <c r="I55314" s="59">
        <v>99598</v>
      </c>
      <c r="J55314" s="57" t="s">
        <v>83</v>
      </c>
      <c r="K55314" s="58" t="str">
        <f t="shared" si="864"/>
        <v>будни</v>
      </c>
      <c r="L55314">
        <v>8</v>
      </c>
    </row>
    <row r="55315" spans="1:12" x14ac:dyDescent="0.3">
      <c r="A55315">
        <v>169255</v>
      </c>
      <c r="B55315" s="2">
        <v>44360.36967070528</v>
      </c>
      <c r="C55315">
        <v>35099</v>
      </c>
      <c r="D55315">
        <v>158978</v>
      </c>
      <c r="I55315" s="59">
        <v>99599</v>
      </c>
      <c r="J55315" s="57" t="s">
        <v>84</v>
      </c>
      <c r="K55315" s="58" t="str">
        <f t="shared" si="864"/>
        <v>будни</v>
      </c>
      <c r="L55315">
        <v>8</v>
      </c>
    </row>
    <row r="55316" spans="1:12" x14ac:dyDescent="0.3">
      <c r="A55316">
        <v>169260</v>
      </c>
      <c r="B55316" s="2">
        <v>44360.369928802589</v>
      </c>
      <c r="C55316">
        <v>168345</v>
      </c>
      <c r="D55316">
        <v>158978</v>
      </c>
      <c r="I55316" s="59">
        <v>99600</v>
      </c>
      <c r="J55316" s="57" t="s">
        <v>79</v>
      </c>
      <c r="K55316" s="58" t="str">
        <f t="shared" si="864"/>
        <v>будни</v>
      </c>
      <c r="L55316">
        <v>8</v>
      </c>
    </row>
    <row r="55317" spans="1:12" x14ac:dyDescent="0.3">
      <c r="A55317">
        <v>169265</v>
      </c>
      <c r="B55317" s="2">
        <v>44360.37122714927</v>
      </c>
      <c r="C55317">
        <v>66441</v>
      </c>
      <c r="D55317">
        <v>267896</v>
      </c>
      <c r="I55317" s="59">
        <v>99601</v>
      </c>
      <c r="J55317" s="57" t="s">
        <v>80</v>
      </c>
      <c r="K55317" s="58" t="str">
        <f t="shared" si="864"/>
        <v>будни</v>
      </c>
      <c r="L55317">
        <v>8</v>
      </c>
    </row>
    <row r="55318" spans="1:12" x14ac:dyDescent="0.3">
      <c r="A55318">
        <v>169270</v>
      </c>
      <c r="B55318" s="2">
        <v>44360.372333333333</v>
      </c>
      <c r="C55318">
        <v>313375</v>
      </c>
      <c r="D55318">
        <v>411922</v>
      </c>
      <c r="I55318" s="59">
        <v>99602</v>
      </c>
      <c r="J55318" s="57" t="s">
        <v>81</v>
      </c>
      <c r="K55318" s="58" t="str">
        <f t="shared" si="864"/>
        <v>будни</v>
      </c>
      <c r="L55318">
        <v>8</v>
      </c>
    </row>
    <row r="55319" spans="1:12" x14ac:dyDescent="0.3">
      <c r="A55319">
        <v>169272</v>
      </c>
      <c r="B55319" s="2">
        <v>44360.372355987056</v>
      </c>
      <c r="C55319">
        <v>262728</v>
      </c>
      <c r="D55319">
        <v>238334</v>
      </c>
      <c r="I55319" s="59">
        <v>99603</v>
      </c>
      <c r="J55319" s="57" t="s">
        <v>78</v>
      </c>
      <c r="K55319" s="58" t="str">
        <f t="shared" si="864"/>
        <v>выходные</v>
      </c>
      <c r="L55319">
        <v>8</v>
      </c>
    </row>
    <row r="55320" spans="1:12" x14ac:dyDescent="0.3">
      <c r="A55320">
        <v>169275</v>
      </c>
      <c r="B55320" s="2">
        <v>44360.373569579286</v>
      </c>
      <c r="C55320">
        <v>41659</v>
      </c>
      <c r="D55320">
        <v>230507</v>
      </c>
      <c r="I55320" s="59">
        <v>99604</v>
      </c>
      <c r="J55320" s="57" t="s">
        <v>82</v>
      </c>
      <c r="K55320" s="58" t="str">
        <f t="shared" si="864"/>
        <v>выходные</v>
      </c>
      <c r="L55320">
        <v>8</v>
      </c>
    </row>
    <row r="55321" spans="1:12" x14ac:dyDescent="0.3">
      <c r="A55321">
        <v>169280</v>
      </c>
      <c r="B55321" s="2">
        <v>44360.373974110029</v>
      </c>
      <c r="C55321">
        <v>261071</v>
      </c>
      <c r="D55321">
        <v>411922</v>
      </c>
      <c r="I55321" s="59">
        <v>99605</v>
      </c>
      <c r="J55321" s="57" t="s">
        <v>83</v>
      </c>
      <c r="K55321" s="58" t="str">
        <f t="shared" si="864"/>
        <v>будни</v>
      </c>
      <c r="L55321">
        <v>8</v>
      </c>
    </row>
    <row r="55322" spans="1:12" x14ac:dyDescent="0.3">
      <c r="A55322">
        <v>169281</v>
      </c>
      <c r="B55322" s="2">
        <v>44360.374333333333</v>
      </c>
      <c r="C55322">
        <v>234788</v>
      </c>
      <c r="D55322">
        <v>458081</v>
      </c>
      <c r="I55322" s="59">
        <v>99606</v>
      </c>
      <c r="J55322" s="57" t="s">
        <v>84</v>
      </c>
      <c r="K55322" s="58" t="str">
        <f t="shared" si="864"/>
        <v>будни</v>
      </c>
      <c r="L55322">
        <v>8</v>
      </c>
    </row>
    <row r="55323" spans="1:12" x14ac:dyDescent="0.3">
      <c r="A55323">
        <v>169284</v>
      </c>
      <c r="B55323" s="2">
        <v>44360.374378640779</v>
      </c>
      <c r="C55323">
        <v>82573</v>
      </c>
      <c r="D55323">
        <v>182984</v>
      </c>
      <c r="I55323" s="59">
        <v>99607</v>
      </c>
      <c r="J55323" s="57" t="s">
        <v>79</v>
      </c>
      <c r="K55323" s="58" t="str">
        <f t="shared" si="864"/>
        <v>будни</v>
      </c>
      <c r="L55323">
        <v>8</v>
      </c>
    </row>
    <row r="55324" spans="1:12" x14ac:dyDescent="0.3">
      <c r="A55324">
        <v>169288</v>
      </c>
      <c r="B55324" s="2">
        <v>44360.374980925932</v>
      </c>
      <c r="C55324">
        <v>42190</v>
      </c>
      <c r="D55324">
        <v>137670</v>
      </c>
      <c r="I55324" s="59">
        <v>99608</v>
      </c>
      <c r="J55324" s="57" t="s">
        <v>80</v>
      </c>
      <c r="K55324" s="58" t="str">
        <f t="shared" si="864"/>
        <v>будни</v>
      </c>
      <c r="L55324">
        <v>8</v>
      </c>
    </row>
    <row r="55325" spans="1:12" x14ac:dyDescent="0.3">
      <c r="A55325">
        <v>169293</v>
      </c>
      <c r="B55325" s="2">
        <v>44360.375187702266</v>
      </c>
      <c r="C55325">
        <v>88094</v>
      </c>
      <c r="D55325">
        <v>43507</v>
      </c>
      <c r="I55325" s="59">
        <v>99609</v>
      </c>
      <c r="J55325" s="57" t="s">
        <v>81</v>
      </c>
      <c r="K55325" s="58" t="str">
        <f t="shared" si="864"/>
        <v>будни</v>
      </c>
      <c r="L55325">
        <v>9</v>
      </c>
    </row>
    <row r="55326" spans="1:12" x14ac:dyDescent="0.3">
      <c r="A55326">
        <v>169297</v>
      </c>
      <c r="B55326" s="2">
        <v>44360.376140629291</v>
      </c>
      <c r="C55326">
        <v>61999</v>
      </c>
      <c r="D55326">
        <v>165821</v>
      </c>
      <c r="I55326" s="59">
        <v>99610</v>
      </c>
      <c r="J55326" s="57" t="s">
        <v>78</v>
      </c>
      <c r="K55326" s="58" t="str">
        <f t="shared" si="864"/>
        <v>выходные</v>
      </c>
      <c r="L55326">
        <v>9</v>
      </c>
    </row>
    <row r="55327" spans="1:12" x14ac:dyDescent="0.3">
      <c r="A55327">
        <v>169300</v>
      </c>
      <c r="B55327" s="2">
        <v>44360.376598406932</v>
      </c>
      <c r="C55327">
        <v>121209</v>
      </c>
      <c r="D55327">
        <v>411922</v>
      </c>
      <c r="I55327" s="59">
        <v>99611</v>
      </c>
      <c r="J55327" s="57" t="s">
        <v>82</v>
      </c>
      <c r="K55327" s="58" t="str">
        <f t="shared" si="864"/>
        <v>выходные</v>
      </c>
      <c r="L55327">
        <v>9</v>
      </c>
    </row>
    <row r="55328" spans="1:12" x14ac:dyDescent="0.3">
      <c r="A55328">
        <v>169302</v>
      </c>
      <c r="B55328" s="2">
        <v>44360.378002258367</v>
      </c>
      <c r="C55328">
        <v>21792</v>
      </c>
      <c r="D55328">
        <v>144636</v>
      </c>
      <c r="I55328" s="59">
        <v>99612</v>
      </c>
      <c r="J55328" s="57" t="s">
        <v>83</v>
      </c>
      <c r="K55328" s="58" t="str">
        <f t="shared" si="864"/>
        <v>будни</v>
      </c>
      <c r="L55328">
        <v>9</v>
      </c>
    </row>
    <row r="55329" spans="1:12" x14ac:dyDescent="0.3">
      <c r="A55329">
        <v>169304</v>
      </c>
      <c r="B55329" s="2">
        <v>44360.378917813658</v>
      </c>
      <c r="C55329">
        <v>116021</v>
      </c>
      <c r="D55329">
        <v>162482</v>
      </c>
      <c r="I55329" s="59">
        <v>99613</v>
      </c>
      <c r="J55329" s="57" t="s">
        <v>84</v>
      </c>
      <c r="K55329" s="58" t="str">
        <f t="shared" si="864"/>
        <v>будни</v>
      </c>
      <c r="L55329">
        <v>9</v>
      </c>
    </row>
    <row r="55330" spans="1:12" x14ac:dyDescent="0.3">
      <c r="A55330">
        <v>169305</v>
      </c>
      <c r="B55330" s="2">
        <v>44360.381666666661</v>
      </c>
      <c r="C55330">
        <v>199762</v>
      </c>
      <c r="D55330">
        <v>93802</v>
      </c>
      <c r="I55330" s="59">
        <v>99614</v>
      </c>
      <c r="J55330" s="57" t="s">
        <v>79</v>
      </c>
      <c r="K55330" s="58" t="str">
        <f t="shared" si="864"/>
        <v>будни</v>
      </c>
      <c r="L55330">
        <v>9</v>
      </c>
    </row>
    <row r="55331" spans="1:12" x14ac:dyDescent="0.3">
      <c r="A55331">
        <v>169310</v>
      </c>
      <c r="B55331" s="2">
        <v>44360.381908627583</v>
      </c>
      <c r="C55331">
        <v>145878</v>
      </c>
      <c r="D55331">
        <v>424456</v>
      </c>
      <c r="I55331" s="59">
        <v>99615</v>
      </c>
      <c r="J55331" s="57" t="s">
        <v>80</v>
      </c>
      <c r="K55331" s="58" t="str">
        <f t="shared" si="864"/>
        <v>будни</v>
      </c>
      <c r="L55331">
        <v>9</v>
      </c>
    </row>
    <row r="55332" spans="1:12" x14ac:dyDescent="0.3">
      <c r="A55332">
        <v>169313</v>
      </c>
      <c r="B55332" s="2">
        <v>44360.382427442244</v>
      </c>
      <c r="C55332">
        <v>66899</v>
      </c>
      <c r="D55332">
        <v>30799</v>
      </c>
      <c r="I55332" s="59">
        <v>99616</v>
      </c>
      <c r="J55332" s="57" t="s">
        <v>81</v>
      </c>
      <c r="K55332" s="58" t="str">
        <f t="shared" si="864"/>
        <v>будни</v>
      </c>
      <c r="L55332">
        <v>9</v>
      </c>
    </row>
    <row r="55333" spans="1:12" x14ac:dyDescent="0.3">
      <c r="A55333">
        <v>169314</v>
      </c>
      <c r="B55333" s="2">
        <v>44360.382610553301</v>
      </c>
      <c r="C55333">
        <v>15044</v>
      </c>
      <c r="D55333">
        <v>330333</v>
      </c>
      <c r="I55333" s="59">
        <v>99617</v>
      </c>
      <c r="J55333" s="57" t="s">
        <v>78</v>
      </c>
      <c r="K55333" s="58" t="str">
        <f t="shared" si="864"/>
        <v>выходные</v>
      </c>
      <c r="L55333">
        <v>9</v>
      </c>
    </row>
    <row r="55334" spans="1:12" x14ac:dyDescent="0.3">
      <c r="A55334">
        <v>169317</v>
      </c>
      <c r="B55334" s="2">
        <v>44360.383159886471</v>
      </c>
      <c r="C55334">
        <v>246235</v>
      </c>
      <c r="D55334">
        <v>217497</v>
      </c>
      <c r="I55334" s="59">
        <v>99618</v>
      </c>
      <c r="J55334" s="57" t="s">
        <v>82</v>
      </c>
      <c r="K55334" s="58" t="str">
        <f t="shared" si="864"/>
        <v>выходные</v>
      </c>
      <c r="L55334">
        <v>9</v>
      </c>
    </row>
    <row r="55335" spans="1:12" x14ac:dyDescent="0.3">
      <c r="A55335">
        <v>169319</v>
      </c>
      <c r="B55335" s="2">
        <v>44360.383278317153</v>
      </c>
      <c r="C55335">
        <v>279041</v>
      </c>
      <c r="D55335">
        <v>262099</v>
      </c>
      <c r="I55335" s="59">
        <v>99619</v>
      </c>
      <c r="J55335" s="57" t="s">
        <v>83</v>
      </c>
      <c r="K55335" s="58" t="str">
        <f t="shared" si="864"/>
        <v>будни</v>
      </c>
      <c r="L55335">
        <v>9</v>
      </c>
    </row>
    <row r="55336" spans="1:12" x14ac:dyDescent="0.3">
      <c r="A55336">
        <v>169322</v>
      </c>
      <c r="B55336" s="2">
        <v>44360.385265663623</v>
      </c>
      <c r="C55336">
        <v>34807</v>
      </c>
      <c r="D55336">
        <v>214389</v>
      </c>
      <c r="I55336" s="59">
        <v>99620</v>
      </c>
      <c r="J55336" s="57" t="s">
        <v>84</v>
      </c>
      <c r="K55336" s="58" t="str">
        <f t="shared" si="864"/>
        <v>будни</v>
      </c>
      <c r="L55336">
        <v>9</v>
      </c>
    </row>
    <row r="55337" spans="1:12" x14ac:dyDescent="0.3">
      <c r="A55337">
        <v>169324</v>
      </c>
      <c r="B55337" s="2">
        <v>44360.387340922272</v>
      </c>
      <c r="C55337">
        <v>333442</v>
      </c>
      <c r="D55337">
        <v>391162</v>
      </c>
      <c r="I55337" s="59">
        <v>99621</v>
      </c>
      <c r="J55337" s="57" t="s">
        <v>79</v>
      </c>
      <c r="K55337" s="58" t="str">
        <f t="shared" si="864"/>
        <v>будни</v>
      </c>
      <c r="L55337">
        <v>9</v>
      </c>
    </row>
    <row r="55338" spans="1:12" x14ac:dyDescent="0.3">
      <c r="A55338">
        <v>169327</v>
      </c>
      <c r="B55338" s="2">
        <v>44360.387798699914</v>
      </c>
      <c r="C55338">
        <v>302362</v>
      </c>
      <c r="D55338">
        <v>156268</v>
      </c>
      <c r="I55338" s="59">
        <v>99622</v>
      </c>
      <c r="J55338" s="57" t="s">
        <v>80</v>
      </c>
      <c r="K55338" s="58" t="str">
        <f t="shared" si="864"/>
        <v>будни</v>
      </c>
      <c r="L55338">
        <v>9</v>
      </c>
    </row>
    <row r="55339" spans="1:12" x14ac:dyDescent="0.3">
      <c r="A55339">
        <v>169331</v>
      </c>
      <c r="B55339" s="2">
        <v>44360.388132686086</v>
      </c>
      <c r="C55339">
        <v>323200</v>
      </c>
      <c r="D55339">
        <v>411922</v>
      </c>
      <c r="I55339" s="59">
        <v>99623</v>
      </c>
      <c r="J55339" s="57" t="s">
        <v>81</v>
      </c>
      <c r="K55339" s="58" t="str">
        <f t="shared" si="864"/>
        <v>будни</v>
      </c>
      <c r="L55339">
        <v>9</v>
      </c>
    </row>
    <row r="55340" spans="1:12" x14ac:dyDescent="0.3">
      <c r="A55340">
        <v>169332</v>
      </c>
      <c r="B55340" s="2">
        <v>44360.389000000003</v>
      </c>
      <c r="C55340">
        <v>276420</v>
      </c>
      <c r="D55340">
        <v>158978</v>
      </c>
      <c r="I55340" s="59">
        <v>99624</v>
      </c>
      <c r="J55340" s="57" t="s">
        <v>78</v>
      </c>
      <c r="K55340" s="58" t="str">
        <f t="shared" si="864"/>
        <v>выходные</v>
      </c>
      <c r="L55340">
        <v>9</v>
      </c>
    </row>
    <row r="55341" spans="1:12" x14ac:dyDescent="0.3">
      <c r="A55341">
        <v>169337</v>
      </c>
      <c r="B55341" s="2">
        <v>44360.389346278316</v>
      </c>
      <c r="C55341">
        <v>110934</v>
      </c>
      <c r="D55341">
        <v>347393</v>
      </c>
      <c r="I55341" s="59">
        <v>99625</v>
      </c>
      <c r="J55341" s="57" t="s">
        <v>82</v>
      </c>
      <c r="K55341" s="58" t="str">
        <f t="shared" si="864"/>
        <v>выходные</v>
      </c>
      <c r="L55341">
        <v>9</v>
      </c>
    </row>
    <row r="55342" spans="1:12" x14ac:dyDescent="0.3">
      <c r="A55342">
        <v>169342</v>
      </c>
      <c r="B55342" s="2">
        <v>44360.390155339803</v>
      </c>
      <c r="C55342">
        <v>162803</v>
      </c>
      <c r="D55342">
        <v>182191</v>
      </c>
      <c r="I55342" s="59">
        <v>99626</v>
      </c>
      <c r="J55342" s="57" t="s">
        <v>83</v>
      </c>
      <c r="K55342" s="58" t="str">
        <f t="shared" si="864"/>
        <v>будни</v>
      </c>
      <c r="L55342">
        <v>9</v>
      </c>
    </row>
    <row r="55343" spans="1:12" x14ac:dyDescent="0.3">
      <c r="A55343">
        <v>169347</v>
      </c>
      <c r="B55343" s="2">
        <v>44360.391399884029</v>
      </c>
      <c r="C55343">
        <v>277879</v>
      </c>
      <c r="D55343">
        <v>95092</v>
      </c>
      <c r="I55343" s="59">
        <v>99627</v>
      </c>
      <c r="J55343" s="57" t="s">
        <v>84</v>
      </c>
      <c r="K55343" s="58" t="str">
        <f t="shared" si="864"/>
        <v>будни</v>
      </c>
      <c r="L55343">
        <v>9</v>
      </c>
    </row>
    <row r="55344" spans="1:12" x14ac:dyDescent="0.3">
      <c r="A55344">
        <v>169348</v>
      </c>
      <c r="B55344" s="2">
        <v>44360.391827143161</v>
      </c>
      <c r="C55344">
        <v>86329</v>
      </c>
      <c r="D55344">
        <v>228405</v>
      </c>
      <c r="I55344" s="59">
        <v>99628</v>
      </c>
      <c r="J55344" s="57" t="s">
        <v>79</v>
      </c>
      <c r="K55344" s="58" t="str">
        <f t="shared" si="864"/>
        <v>будни</v>
      </c>
      <c r="L55344">
        <v>9</v>
      </c>
    </row>
    <row r="55345" spans="1:12" x14ac:dyDescent="0.3">
      <c r="A55345">
        <v>169352</v>
      </c>
      <c r="B55345" s="2">
        <v>44360.392773216954</v>
      </c>
      <c r="C55345">
        <v>66974</v>
      </c>
      <c r="D55345">
        <v>122982</v>
      </c>
      <c r="I55345" s="59">
        <v>99629</v>
      </c>
      <c r="J55345" s="57" t="s">
        <v>80</v>
      </c>
      <c r="K55345" s="58" t="str">
        <f t="shared" si="864"/>
        <v>будни</v>
      </c>
      <c r="L55345">
        <v>9</v>
      </c>
    </row>
    <row r="55346" spans="1:12" x14ac:dyDescent="0.3">
      <c r="A55346">
        <v>169353</v>
      </c>
      <c r="B55346" s="2">
        <v>44360.393169957577</v>
      </c>
      <c r="C55346">
        <v>105499</v>
      </c>
      <c r="D55346">
        <v>336616</v>
      </c>
      <c r="I55346" s="59">
        <v>99630</v>
      </c>
      <c r="J55346" s="57" t="s">
        <v>81</v>
      </c>
      <c r="K55346" s="58" t="str">
        <f t="shared" si="864"/>
        <v>будни</v>
      </c>
      <c r="L55346">
        <v>9</v>
      </c>
    </row>
    <row r="55347" spans="1:12" x14ac:dyDescent="0.3">
      <c r="A55347">
        <v>169358</v>
      </c>
      <c r="B55347" s="2">
        <v>44360.393796116507</v>
      </c>
      <c r="C55347">
        <v>200780</v>
      </c>
      <c r="D55347">
        <v>37644</v>
      </c>
      <c r="I55347" s="59">
        <v>99631</v>
      </c>
      <c r="J55347" s="57" t="s">
        <v>78</v>
      </c>
      <c r="K55347" s="58" t="str">
        <f t="shared" si="864"/>
        <v>выходные</v>
      </c>
      <c r="L55347">
        <v>9</v>
      </c>
    </row>
    <row r="55348" spans="1:12" x14ac:dyDescent="0.3">
      <c r="A55348">
        <v>169362</v>
      </c>
      <c r="B55348" s="2">
        <v>44360.394605177993</v>
      </c>
      <c r="C55348">
        <v>8890</v>
      </c>
      <c r="D55348">
        <v>284325</v>
      </c>
      <c r="I55348" s="59">
        <v>99632</v>
      </c>
      <c r="J55348" s="57" t="s">
        <v>82</v>
      </c>
      <c r="K55348" s="58" t="str">
        <f t="shared" si="864"/>
        <v>выходные</v>
      </c>
      <c r="L55348">
        <v>9</v>
      </c>
    </row>
    <row r="55349" spans="1:12" x14ac:dyDescent="0.3">
      <c r="A55349">
        <v>169366</v>
      </c>
      <c r="B55349" s="2">
        <v>44360.39506210517</v>
      </c>
      <c r="C55349">
        <v>273553</v>
      </c>
      <c r="D55349">
        <v>347393</v>
      </c>
      <c r="I55349" s="59">
        <v>99633</v>
      </c>
      <c r="J55349" s="57" t="s">
        <v>83</v>
      </c>
      <c r="K55349" s="58" t="str">
        <f t="shared" si="864"/>
        <v>будни</v>
      </c>
      <c r="L55349">
        <v>9</v>
      </c>
    </row>
    <row r="55350" spans="1:12" x14ac:dyDescent="0.3">
      <c r="A55350">
        <v>169367</v>
      </c>
      <c r="B55350" s="2">
        <v>44360.395306253246</v>
      </c>
      <c r="C55350">
        <v>143307</v>
      </c>
      <c r="D55350">
        <v>153977</v>
      </c>
      <c r="I55350" s="59">
        <v>99634</v>
      </c>
      <c r="J55350" s="57" t="s">
        <v>84</v>
      </c>
      <c r="K55350" s="58" t="str">
        <f t="shared" si="864"/>
        <v>будни</v>
      </c>
      <c r="L55350">
        <v>9</v>
      </c>
    </row>
    <row r="55351" spans="1:12" x14ac:dyDescent="0.3">
      <c r="A55351">
        <v>169369</v>
      </c>
      <c r="B55351" s="2">
        <v>44360.396893215737</v>
      </c>
      <c r="C55351">
        <v>108076</v>
      </c>
      <c r="D55351">
        <v>278183</v>
      </c>
      <c r="I55351" s="59">
        <v>99635</v>
      </c>
      <c r="J55351" s="57" t="s">
        <v>79</v>
      </c>
      <c r="K55351" s="58" t="str">
        <f t="shared" si="864"/>
        <v>будни</v>
      </c>
      <c r="L55351">
        <v>9</v>
      </c>
    </row>
    <row r="55352" spans="1:12" x14ac:dyDescent="0.3">
      <c r="A55352">
        <v>169374</v>
      </c>
      <c r="B55352" s="2">
        <v>44360.39703236246</v>
      </c>
      <c r="C55352">
        <v>209643</v>
      </c>
      <c r="D55352">
        <v>443594</v>
      </c>
      <c r="I55352" s="59">
        <v>99636</v>
      </c>
      <c r="J55352" s="57" t="s">
        <v>80</v>
      </c>
      <c r="K55352" s="58" t="str">
        <f t="shared" si="864"/>
        <v>будни</v>
      </c>
      <c r="L55352">
        <v>9</v>
      </c>
    </row>
    <row r="55353" spans="1:12" x14ac:dyDescent="0.3">
      <c r="A55353">
        <v>169379</v>
      </c>
      <c r="B55353" s="2">
        <v>44360.398999999998</v>
      </c>
      <c r="C55353">
        <v>49523</v>
      </c>
      <c r="D55353">
        <v>471403</v>
      </c>
      <c r="I55353" s="59">
        <v>99637</v>
      </c>
      <c r="J55353" s="57" t="s">
        <v>81</v>
      </c>
      <c r="K55353" s="58" t="str">
        <f t="shared" si="864"/>
        <v>будни</v>
      </c>
      <c r="L55353">
        <v>9</v>
      </c>
    </row>
    <row r="55354" spans="1:12" x14ac:dyDescent="0.3">
      <c r="A55354">
        <v>169381</v>
      </c>
      <c r="B55354" s="2">
        <v>44360.399055016176</v>
      </c>
      <c r="C55354">
        <v>315184</v>
      </c>
      <c r="D55354">
        <v>9110</v>
      </c>
      <c r="I55354" s="59">
        <v>99638</v>
      </c>
      <c r="J55354" s="57" t="s">
        <v>78</v>
      </c>
      <c r="K55354" s="58" t="str">
        <f t="shared" si="864"/>
        <v>выходные</v>
      </c>
      <c r="L55354">
        <v>9</v>
      </c>
    </row>
    <row r="55355" spans="1:12" x14ac:dyDescent="0.3">
      <c r="A55355">
        <v>169386</v>
      </c>
      <c r="B55355" s="2">
        <v>44360.399700918606</v>
      </c>
      <c r="C55355">
        <v>281736</v>
      </c>
      <c r="D55355">
        <v>82850</v>
      </c>
      <c r="I55355" s="59">
        <v>99639</v>
      </c>
      <c r="J55355" s="57" t="s">
        <v>82</v>
      </c>
      <c r="K55355" s="58" t="str">
        <f t="shared" si="864"/>
        <v>выходные</v>
      </c>
      <c r="L55355">
        <v>9</v>
      </c>
    </row>
    <row r="55356" spans="1:12" x14ac:dyDescent="0.3">
      <c r="A55356">
        <v>169390</v>
      </c>
      <c r="B55356" s="2">
        <v>44360.400524918361</v>
      </c>
      <c r="C55356">
        <v>267450</v>
      </c>
      <c r="D55356">
        <v>301811</v>
      </c>
      <c r="I55356" s="59">
        <v>99640</v>
      </c>
      <c r="J55356" s="57" t="s">
        <v>83</v>
      </c>
      <c r="K55356" s="58" t="str">
        <f t="shared" si="864"/>
        <v>будни</v>
      </c>
      <c r="L55356">
        <v>9</v>
      </c>
    </row>
    <row r="55357" spans="1:12" x14ac:dyDescent="0.3">
      <c r="A55357">
        <v>169395</v>
      </c>
      <c r="B55357" s="2">
        <v>44360.40058595538</v>
      </c>
      <c r="C55357">
        <v>291755</v>
      </c>
      <c r="D55357">
        <v>445697</v>
      </c>
      <c r="I55357" s="59">
        <v>99641</v>
      </c>
      <c r="J55357" s="57" t="s">
        <v>84</v>
      </c>
      <c r="K55357" s="58" t="str">
        <f t="shared" si="864"/>
        <v>будни</v>
      </c>
      <c r="L55357">
        <v>9</v>
      </c>
    </row>
    <row r="55358" spans="1:12" x14ac:dyDescent="0.3">
      <c r="A55358">
        <v>169398</v>
      </c>
      <c r="B55358" s="2">
        <v>44360.400830103456</v>
      </c>
      <c r="C55358">
        <v>261084</v>
      </c>
      <c r="D55358">
        <v>457493</v>
      </c>
      <c r="I55358" s="59">
        <v>99642</v>
      </c>
      <c r="J55358" s="57" t="s">
        <v>79</v>
      </c>
      <c r="K55358" s="58" t="str">
        <f t="shared" si="864"/>
        <v>будни</v>
      </c>
      <c r="L55358">
        <v>9</v>
      </c>
    </row>
    <row r="55359" spans="1:12" x14ac:dyDescent="0.3">
      <c r="A55359">
        <v>169403</v>
      </c>
      <c r="B55359" s="2">
        <v>44360.403149510181</v>
      </c>
      <c r="C55359">
        <v>253129</v>
      </c>
      <c r="D55359">
        <v>158978</v>
      </c>
      <c r="I55359" s="59">
        <v>99643</v>
      </c>
      <c r="J55359" s="57" t="s">
        <v>80</v>
      </c>
      <c r="K55359" s="58" t="str">
        <f t="shared" si="864"/>
        <v>будни</v>
      </c>
      <c r="L55359">
        <v>9</v>
      </c>
    </row>
    <row r="55360" spans="1:12" x14ac:dyDescent="0.3">
      <c r="A55360">
        <v>169408</v>
      </c>
      <c r="B55360" s="2">
        <v>44360.403424176766</v>
      </c>
      <c r="C55360">
        <v>256926</v>
      </c>
      <c r="D55360">
        <v>433247</v>
      </c>
      <c r="I55360" s="59">
        <v>99644</v>
      </c>
      <c r="J55360" s="57" t="s">
        <v>81</v>
      </c>
      <c r="K55360" s="58" t="str">
        <f t="shared" si="864"/>
        <v>будни</v>
      </c>
      <c r="L55360">
        <v>9</v>
      </c>
    </row>
    <row r="55361" spans="1:12" x14ac:dyDescent="0.3">
      <c r="A55361">
        <v>169409</v>
      </c>
      <c r="B55361" s="2">
        <v>44360.404313915853</v>
      </c>
      <c r="C55361">
        <v>303914</v>
      </c>
      <c r="D55361">
        <v>411922</v>
      </c>
      <c r="I55361" s="59">
        <v>99645</v>
      </c>
      <c r="J55361" s="57" t="s">
        <v>78</v>
      </c>
      <c r="K55361" s="58" t="str">
        <f t="shared" si="864"/>
        <v>выходные</v>
      </c>
      <c r="L55361">
        <v>9</v>
      </c>
    </row>
    <row r="55362" spans="1:12" x14ac:dyDescent="0.3">
      <c r="A55362">
        <v>169413</v>
      </c>
      <c r="B55362" s="2">
        <v>44360.405333333336</v>
      </c>
      <c r="C55362">
        <v>110335</v>
      </c>
      <c r="D55362">
        <v>411922</v>
      </c>
      <c r="I55362" s="59">
        <v>99646</v>
      </c>
      <c r="J55362" s="57" t="s">
        <v>82</v>
      </c>
      <c r="K55362" s="58" t="str">
        <f t="shared" si="864"/>
        <v>выходные</v>
      </c>
      <c r="L55362">
        <v>9</v>
      </c>
    </row>
    <row r="55363" spans="1:12" x14ac:dyDescent="0.3">
      <c r="A55363">
        <v>169416</v>
      </c>
      <c r="B55363" s="2">
        <v>44360.406201361126</v>
      </c>
      <c r="C55363">
        <v>65204</v>
      </c>
      <c r="D55363">
        <v>411922</v>
      </c>
      <c r="I55363" s="59">
        <v>99647</v>
      </c>
      <c r="J55363" s="57" t="s">
        <v>83</v>
      </c>
      <c r="K55363" s="58" t="str">
        <f t="shared" ref="K55363:K55426" si="865">IF(OR(J55363="суббота",J55363="воскресенье"),"выходные","будни")</f>
        <v>будни</v>
      </c>
      <c r="L55363">
        <v>9</v>
      </c>
    </row>
    <row r="55364" spans="1:12" x14ac:dyDescent="0.3">
      <c r="A55364">
        <v>169417</v>
      </c>
      <c r="B55364" s="2">
        <v>44360.406333333332</v>
      </c>
      <c r="C55364">
        <v>260718</v>
      </c>
      <c r="D55364">
        <v>367087</v>
      </c>
      <c r="I55364" s="59">
        <v>99648</v>
      </c>
      <c r="J55364" s="57" t="s">
        <v>84</v>
      </c>
      <c r="K55364" s="58" t="str">
        <f t="shared" si="865"/>
        <v>будни</v>
      </c>
      <c r="L55364">
        <v>9</v>
      </c>
    </row>
    <row r="55365" spans="1:12" x14ac:dyDescent="0.3">
      <c r="A55365">
        <v>169418</v>
      </c>
      <c r="B55365" s="2">
        <v>44360.407954692557</v>
      </c>
      <c r="C55365">
        <v>298658</v>
      </c>
      <c r="D55365">
        <v>390221</v>
      </c>
      <c r="I55365" s="59">
        <v>99649</v>
      </c>
      <c r="J55365" s="57" t="s">
        <v>79</v>
      </c>
      <c r="K55365" s="58" t="str">
        <f t="shared" si="865"/>
        <v>будни</v>
      </c>
      <c r="L55365">
        <v>9</v>
      </c>
    </row>
    <row r="55366" spans="1:12" x14ac:dyDescent="0.3">
      <c r="A55366">
        <v>169421</v>
      </c>
      <c r="B55366" s="2">
        <v>44360.4083592233</v>
      </c>
      <c r="C55366">
        <v>93611</v>
      </c>
      <c r="D55366">
        <v>141622</v>
      </c>
      <c r="I55366" s="59">
        <v>99650</v>
      </c>
      <c r="J55366" s="57" t="s">
        <v>80</v>
      </c>
      <c r="K55366" s="58" t="str">
        <f t="shared" si="865"/>
        <v>будни</v>
      </c>
      <c r="L55366">
        <v>9</v>
      </c>
    </row>
    <row r="55367" spans="1:12" x14ac:dyDescent="0.3">
      <c r="A55367">
        <v>169426</v>
      </c>
      <c r="B55367" s="2">
        <v>44360.408642841881</v>
      </c>
      <c r="C55367">
        <v>226265</v>
      </c>
      <c r="D55367">
        <v>396686</v>
      </c>
      <c r="I55367" s="59">
        <v>99651</v>
      </c>
      <c r="J55367" s="57" t="s">
        <v>81</v>
      </c>
      <c r="K55367" s="58" t="str">
        <f t="shared" si="865"/>
        <v>будни</v>
      </c>
      <c r="L55367">
        <v>9</v>
      </c>
    </row>
    <row r="55368" spans="1:12" x14ac:dyDescent="0.3">
      <c r="A55368">
        <v>169427</v>
      </c>
      <c r="B55368" s="2">
        <v>44360.408642841881</v>
      </c>
      <c r="C55368">
        <v>296752</v>
      </c>
      <c r="D55368">
        <v>347008</v>
      </c>
      <c r="I55368" s="59">
        <v>99652</v>
      </c>
      <c r="J55368" s="57" t="s">
        <v>78</v>
      </c>
      <c r="K55368" s="58" t="str">
        <f t="shared" si="865"/>
        <v>выходные</v>
      </c>
      <c r="L55368">
        <v>9</v>
      </c>
    </row>
    <row r="55369" spans="1:12" x14ac:dyDescent="0.3">
      <c r="A55369">
        <v>169431</v>
      </c>
      <c r="B55369" s="2">
        <v>44360.409168284794</v>
      </c>
      <c r="C55369">
        <v>15308</v>
      </c>
      <c r="D55369">
        <v>405774</v>
      </c>
      <c r="I55369" s="59">
        <v>99653</v>
      </c>
      <c r="J55369" s="57" t="s">
        <v>82</v>
      </c>
      <c r="K55369" s="58" t="str">
        <f t="shared" si="865"/>
        <v>выходные</v>
      </c>
      <c r="L55369">
        <v>9</v>
      </c>
    </row>
    <row r="55370" spans="1:12" x14ac:dyDescent="0.3">
      <c r="A55370">
        <v>169435</v>
      </c>
      <c r="B55370" s="2">
        <v>44360.410381877024</v>
      </c>
      <c r="C55370">
        <v>53695</v>
      </c>
      <c r="D55370">
        <v>179296</v>
      </c>
      <c r="I55370" s="59">
        <v>99654</v>
      </c>
      <c r="J55370" s="57" t="s">
        <v>83</v>
      </c>
      <c r="K55370" s="58" t="str">
        <f t="shared" si="865"/>
        <v>будни</v>
      </c>
      <c r="L55370">
        <v>9</v>
      </c>
    </row>
    <row r="55371" spans="1:12" x14ac:dyDescent="0.3">
      <c r="A55371">
        <v>169436</v>
      </c>
      <c r="B55371" s="2">
        <v>44360.411969359418</v>
      </c>
      <c r="C55371">
        <v>225607</v>
      </c>
      <c r="D55371">
        <v>298988</v>
      </c>
      <c r="I55371" s="59">
        <v>99655</v>
      </c>
      <c r="J55371" s="57" t="s">
        <v>84</v>
      </c>
      <c r="K55371" s="58" t="str">
        <f t="shared" si="865"/>
        <v>будни</v>
      </c>
      <c r="L55371">
        <v>9</v>
      </c>
    </row>
    <row r="55372" spans="1:12" x14ac:dyDescent="0.3">
      <c r="A55372">
        <v>169440</v>
      </c>
      <c r="B55372" s="2">
        <v>44360.412000000004</v>
      </c>
      <c r="C55372">
        <v>222699</v>
      </c>
      <c r="D55372">
        <v>301535</v>
      </c>
      <c r="I55372" s="59">
        <v>99656</v>
      </c>
      <c r="J55372" s="57" t="s">
        <v>79</v>
      </c>
      <c r="K55372" s="58" t="str">
        <f t="shared" si="865"/>
        <v>будни</v>
      </c>
      <c r="L55372">
        <v>9</v>
      </c>
    </row>
    <row r="55373" spans="1:12" x14ac:dyDescent="0.3">
      <c r="A55373">
        <v>169444</v>
      </c>
      <c r="B55373" s="2">
        <v>44360.415236245957</v>
      </c>
      <c r="C55373">
        <v>87828</v>
      </c>
      <c r="D55373">
        <v>343491</v>
      </c>
      <c r="I55373" s="59">
        <v>99657</v>
      </c>
      <c r="J55373" s="57" t="s">
        <v>80</v>
      </c>
      <c r="K55373" s="58" t="str">
        <f t="shared" si="865"/>
        <v>будни</v>
      </c>
      <c r="L55373">
        <v>9</v>
      </c>
    </row>
    <row r="55374" spans="1:12" x14ac:dyDescent="0.3">
      <c r="A55374">
        <v>169445</v>
      </c>
      <c r="B55374" s="2">
        <v>44360.417000000001</v>
      </c>
      <c r="C55374">
        <v>6571</v>
      </c>
      <c r="D55374">
        <v>351192</v>
      </c>
      <c r="I55374" s="59">
        <v>99658</v>
      </c>
      <c r="J55374" s="57" t="s">
        <v>81</v>
      </c>
      <c r="K55374" s="58" t="str">
        <f t="shared" si="865"/>
        <v>будни</v>
      </c>
      <c r="L55374">
        <v>10</v>
      </c>
    </row>
    <row r="55375" spans="1:12" x14ac:dyDescent="0.3">
      <c r="A55375">
        <v>169446</v>
      </c>
      <c r="B55375" s="2">
        <v>44360.417584765157</v>
      </c>
      <c r="C55375">
        <v>269303</v>
      </c>
      <c r="D55375">
        <v>417458</v>
      </c>
      <c r="I55375" s="59">
        <v>99659</v>
      </c>
      <c r="J55375" s="57" t="s">
        <v>78</v>
      </c>
      <c r="K55375" s="58" t="str">
        <f t="shared" si="865"/>
        <v>выходные</v>
      </c>
      <c r="L55375">
        <v>10</v>
      </c>
    </row>
    <row r="55376" spans="1:12" x14ac:dyDescent="0.3">
      <c r="A55376">
        <v>169447</v>
      </c>
      <c r="B55376" s="2">
        <v>44360.418256172372</v>
      </c>
      <c r="C55376">
        <v>79252</v>
      </c>
      <c r="D55376">
        <v>158978</v>
      </c>
      <c r="I55376" s="59">
        <v>99660</v>
      </c>
      <c r="J55376" s="57" t="s">
        <v>82</v>
      </c>
      <c r="K55376" s="58" t="str">
        <f t="shared" si="865"/>
        <v>выходные</v>
      </c>
      <c r="L55376">
        <v>10</v>
      </c>
    </row>
    <row r="55377" spans="1:12" x14ac:dyDescent="0.3">
      <c r="A55377">
        <v>169448</v>
      </c>
      <c r="B55377" s="2">
        <v>44360.418333333335</v>
      </c>
      <c r="C55377">
        <v>53946</v>
      </c>
      <c r="D55377">
        <v>68991</v>
      </c>
      <c r="I55377" s="59">
        <v>99661</v>
      </c>
      <c r="J55377" s="57" t="s">
        <v>83</v>
      </c>
      <c r="K55377" s="58" t="str">
        <f t="shared" si="865"/>
        <v>будни</v>
      </c>
      <c r="L55377">
        <v>10</v>
      </c>
    </row>
    <row r="55378" spans="1:12" x14ac:dyDescent="0.3">
      <c r="A55378">
        <v>169451</v>
      </c>
      <c r="B55378" s="2">
        <v>44360.420495145634</v>
      </c>
      <c r="C55378">
        <v>291869</v>
      </c>
      <c r="D55378">
        <v>81226</v>
      </c>
      <c r="I55378" s="59">
        <v>99662</v>
      </c>
      <c r="J55378" s="57" t="s">
        <v>84</v>
      </c>
      <c r="K55378" s="58" t="str">
        <f t="shared" si="865"/>
        <v>будни</v>
      </c>
      <c r="L55378">
        <v>10</v>
      </c>
    </row>
    <row r="55379" spans="1:12" x14ac:dyDescent="0.3">
      <c r="A55379">
        <v>169456</v>
      </c>
      <c r="B55379" s="2">
        <v>44360.421333333339</v>
      </c>
      <c r="C55379">
        <v>28768</v>
      </c>
      <c r="D55379">
        <v>381776</v>
      </c>
      <c r="I55379" s="59">
        <v>99663</v>
      </c>
      <c r="J55379" s="57" t="s">
        <v>79</v>
      </c>
      <c r="K55379" s="58" t="str">
        <f t="shared" si="865"/>
        <v>будни</v>
      </c>
      <c r="L55379">
        <v>10</v>
      </c>
    </row>
    <row r="55380" spans="1:12" x14ac:dyDescent="0.3">
      <c r="A55380">
        <v>169457</v>
      </c>
      <c r="B55380" s="2">
        <v>44360.421643726921</v>
      </c>
      <c r="C55380">
        <v>258377</v>
      </c>
      <c r="D55380">
        <v>264032</v>
      </c>
      <c r="I55380" s="59">
        <v>99664</v>
      </c>
      <c r="J55380" s="57" t="s">
        <v>80</v>
      </c>
      <c r="K55380" s="58" t="str">
        <f t="shared" si="865"/>
        <v>будни</v>
      </c>
      <c r="L55380">
        <v>10</v>
      </c>
    </row>
    <row r="55381" spans="1:12" x14ac:dyDescent="0.3">
      <c r="A55381">
        <v>169462</v>
      </c>
      <c r="B55381" s="2">
        <v>44360.421708737864</v>
      </c>
      <c r="C55381">
        <v>142373</v>
      </c>
      <c r="D55381">
        <v>129210</v>
      </c>
      <c r="I55381" s="59">
        <v>99665</v>
      </c>
      <c r="J55381" s="57" t="s">
        <v>81</v>
      </c>
      <c r="K55381" s="58" t="str">
        <f t="shared" si="865"/>
        <v>будни</v>
      </c>
      <c r="L55381">
        <v>10</v>
      </c>
    </row>
    <row r="55382" spans="1:12" x14ac:dyDescent="0.3">
      <c r="A55382">
        <v>169463</v>
      </c>
      <c r="B55382" s="2">
        <v>44360.421708737864</v>
      </c>
      <c r="C55382">
        <v>232022</v>
      </c>
      <c r="D55382">
        <v>157696</v>
      </c>
      <c r="I55382" s="59">
        <v>99666</v>
      </c>
      <c r="J55382" s="57" t="s">
        <v>78</v>
      </c>
      <c r="K55382" s="58" t="str">
        <f t="shared" si="865"/>
        <v>выходные</v>
      </c>
      <c r="L55382">
        <v>10</v>
      </c>
    </row>
    <row r="55383" spans="1:12" x14ac:dyDescent="0.3">
      <c r="A55383">
        <v>169464</v>
      </c>
      <c r="B55383" s="2">
        <v>44360.421826837977</v>
      </c>
      <c r="C55383">
        <v>261019</v>
      </c>
      <c r="D55383">
        <v>114185</v>
      </c>
      <c r="I55383" s="59">
        <v>99667</v>
      </c>
      <c r="J55383" s="57" t="s">
        <v>82</v>
      </c>
      <c r="K55383" s="58" t="str">
        <f t="shared" si="865"/>
        <v>выходные</v>
      </c>
      <c r="L55383">
        <v>10</v>
      </c>
    </row>
    <row r="55384" spans="1:12" x14ac:dyDescent="0.3">
      <c r="A55384">
        <v>169466</v>
      </c>
      <c r="B55384" s="2">
        <v>44360.422132023072</v>
      </c>
      <c r="C55384">
        <v>232636</v>
      </c>
      <c r="D55384">
        <v>158978</v>
      </c>
      <c r="I55384" s="59">
        <v>99668</v>
      </c>
      <c r="J55384" s="57" t="s">
        <v>83</v>
      </c>
      <c r="K55384" s="58" t="str">
        <f t="shared" si="865"/>
        <v>будни</v>
      </c>
      <c r="L55384">
        <v>10</v>
      </c>
    </row>
    <row r="55385" spans="1:12" x14ac:dyDescent="0.3">
      <c r="A55385">
        <v>169469</v>
      </c>
      <c r="B55385" s="2">
        <v>44360.423383281959</v>
      </c>
      <c r="C55385">
        <v>195424</v>
      </c>
      <c r="D55385">
        <v>183290</v>
      </c>
      <c r="I55385" s="59">
        <v>99669</v>
      </c>
      <c r="J55385" s="57" t="s">
        <v>84</v>
      </c>
      <c r="K55385" s="58" t="str">
        <f t="shared" si="865"/>
        <v>будни</v>
      </c>
      <c r="L55385">
        <v>10</v>
      </c>
    </row>
    <row r="55386" spans="1:12" x14ac:dyDescent="0.3">
      <c r="A55386">
        <v>169474</v>
      </c>
      <c r="B55386" s="2">
        <v>44360.423731391587</v>
      </c>
      <c r="C55386">
        <v>228460</v>
      </c>
      <c r="D55386">
        <v>162725</v>
      </c>
      <c r="I55386" s="59">
        <v>99670</v>
      </c>
      <c r="J55386" s="57" t="s">
        <v>79</v>
      </c>
      <c r="K55386" s="58" t="str">
        <f t="shared" si="865"/>
        <v>будни</v>
      </c>
      <c r="L55386">
        <v>10</v>
      </c>
    </row>
    <row r="55387" spans="1:12" x14ac:dyDescent="0.3">
      <c r="A55387">
        <v>169479</v>
      </c>
      <c r="B55387" s="2">
        <v>44360.424944983817</v>
      </c>
      <c r="C55387">
        <v>189770</v>
      </c>
      <c r="D55387">
        <v>411922</v>
      </c>
      <c r="I55387" s="59">
        <v>99671</v>
      </c>
      <c r="J55387" s="57" t="s">
        <v>80</v>
      </c>
      <c r="K55387" s="58" t="str">
        <f t="shared" si="865"/>
        <v>будни</v>
      </c>
      <c r="L55387">
        <v>10</v>
      </c>
    </row>
    <row r="55388" spans="1:12" x14ac:dyDescent="0.3">
      <c r="A55388">
        <v>169484</v>
      </c>
      <c r="B55388" s="2">
        <v>44360.42534951456</v>
      </c>
      <c r="C55388">
        <v>88878</v>
      </c>
      <c r="D55388">
        <v>473323</v>
      </c>
      <c r="I55388" s="59">
        <v>99672</v>
      </c>
      <c r="J55388" s="57" t="s">
        <v>81</v>
      </c>
      <c r="K55388" s="58" t="str">
        <f t="shared" si="865"/>
        <v>будни</v>
      </c>
      <c r="L55388">
        <v>10</v>
      </c>
    </row>
    <row r="55389" spans="1:12" x14ac:dyDescent="0.3">
      <c r="A55389">
        <v>169488</v>
      </c>
      <c r="B55389" s="2">
        <v>44360.42534951456</v>
      </c>
      <c r="C55389">
        <v>129189</v>
      </c>
      <c r="D55389">
        <v>351192</v>
      </c>
      <c r="I55389" s="59">
        <v>99673</v>
      </c>
      <c r="J55389" s="57" t="s">
        <v>78</v>
      </c>
      <c r="K55389" s="58" t="str">
        <f t="shared" si="865"/>
        <v>выходные</v>
      </c>
      <c r="L55389">
        <v>10</v>
      </c>
    </row>
    <row r="55390" spans="1:12" x14ac:dyDescent="0.3">
      <c r="A55390">
        <v>169492</v>
      </c>
      <c r="B55390" s="2">
        <v>44360.425999999999</v>
      </c>
      <c r="C55390">
        <v>267136</v>
      </c>
      <c r="D55390">
        <v>404226</v>
      </c>
      <c r="I55390" s="59">
        <v>99674</v>
      </c>
      <c r="J55390" s="57" t="s">
        <v>82</v>
      </c>
      <c r="K55390" s="58" t="str">
        <f t="shared" si="865"/>
        <v>выходные</v>
      </c>
      <c r="L55390">
        <v>10</v>
      </c>
    </row>
    <row r="55391" spans="1:12" x14ac:dyDescent="0.3">
      <c r="A55391">
        <v>169494</v>
      </c>
      <c r="B55391" s="2">
        <v>44360.427000000003</v>
      </c>
      <c r="C55391">
        <v>13148</v>
      </c>
      <c r="D55391">
        <v>242428</v>
      </c>
      <c r="I55391" s="59">
        <v>99675</v>
      </c>
      <c r="J55391" s="57" t="s">
        <v>83</v>
      </c>
      <c r="K55391" s="58" t="str">
        <f t="shared" si="865"/>
        <v>будни</v>
      </c>
      <c r="L55391">
        <v>10</v>
      </c>
    </row>
    <row r="55392" spans="1:12" x14ac:dyDescent="0.3">
      <c r="A55392">
        <v>169496</v>
      </c>
      <c r="B55392" s="2">
        <v>44360.427289651176</v>
      </c>
      <c r="C55392">
        <v>343552</v>
      </c>
      <c r="D55392">
        <v>197561</v>
      </c>
      <c r="I55392" s="59">
        <v>99676</v>
      </c>
      <c r="J55392" s="57" t="s">
        <v>84</v>
      </c>
      <c r="K55392" s="58" t="str">
        <f t="shared" si="865"/>
        <v>будни</v>
      </c>
      <c r="L55392">
        <v>10</v>
      </c>
    </row>
    <row r="55393" spans="1:12" x14ac:dyDescent="0.3">
      <c r="A55393">
        <v>169497</v>
      </c>
      <c r="B55393" s="2">
        <v>44360.427350688195</v>
      </c>
      <c r="C55393">
        <v>177453</v>
      </c>
      <c r="D55393">
        <v>58674</v>
      </c>
      <c r="I55393" s="59">
        <v>99677</v>
      </c>
      <c r="J55393" s="57" t="s">
        <v>79</v>
      </c>
      <c r="K55393" s="58" t="str">
        <f t="shared" si="865"/>
        <v>будни</v>
      </c>
      <c r="L55393">
        <v>10</v>
      </c>
    </row>
    <row r="55394" spans="1:12" x14ac:dyDescent="0.3">
      <c r="A55394">
        <v>169498</v>
      </c>
      <c r="B55394" s="2">
        <v>44360.428333333337</v>
      </c>
      <c r="C55394">
        <v>315725</v>
      </c>
      <c r="D55394">
        <v>217246</v>
      </c>
      <c r="I55394" s="59">
        <v>99678</v>
      </c>
      <c r="J55394" s="57" t="s">
        <v>80</v>
      </c>
      <c r="K55394" s="58" t="str">
        <f t="shared" si="865"/>
        <v>будни</v>
      </c>
      <c r="L55394">
        <v>10</v>
      </c>
    </row>
    <row r="55395" spans="1:12" x14ac:dyDescent="0.3">
      <c r="A55395">
        <v>169499</v>
      </c>
      <c r="B55395" s="2">
        <v>44360.428632465591</v>
      </c>
      <c r="C55395">
        <v>197384</v>
      </c>
      <c r="D55395">
        <v>180017</v>
      </c>
      <c r="I55395" s="59">
        <v>99679</v>
      </c>
      <c r="J55395" s="57" t="s">
        <v>81</v>
      </c>
      <c r="K55395" s="58" t="str">
        <f t="shared" si="865"/>
        <v>будни</v>
      </c>
      <c r="L55395">
        <v>10</v>
      </c>
    </row>
    <row r="55396" spans="1:12" x14ac:dyDescent="0.3">
      <c r="A55396">
        <v>169504</v>
      </c>
      <c r="B55396" s="2">
        <v>44360.429799352751</v>
      </c>
      <c r="C55396">
        <v>95520</v>
      </c>
      <c r="D55396">
        <v>305248</v>
      </c>
      <c r="I55396" s="59">
        <v>99680</v>
      </c>
      <c r="J55396" s="57" t="s">
        <v>78</v>
      </c>
      <c r="K55396" s="58" t="str">
        <f t="shared" si="865"/>
        <v>выходные</v>
      </c>
      <c r="L55396">
        <v>10</v>
      </c>
    </row>
    <row r="55397" spans="1:12" x14ac:dyDescent="0.3">
      <c r="A55397">
        <v>169508</v>
      </c>
      <c r="B55397" s="2">
        <v>44360.430188909573</v>
      </c>
      <c r="C55397">
        <v>270797</v>
      </c>
      <c r="D55397">
        <v>380039</v>
      </c>
      <c r="I55397" s="59">
        <v>99681</v>
      </c>
      <c r="J55397" s="57" t="s">
        <v>82</v>
      </c>
      <c r="K55397" s="58" t="str">
        <f t="shared" si="865"/>
        <v>выходные</v>
      </c>
      <c r="L55397">
        <v>10</v>
      </c>
    </row>
    <row r="55398" spans="1:12" x14ac:dyDescent="0.3">
      <c r="A55398">
        <v>169512</v>
      </c>
      <c r="B55398" s="2">
        <v>44360.4309213538</v>
      </c>
      <c r="C55398">
        <v>225283</v>
      </c>
      <c r="D55398">
        <v>304128</v>
      </c>
      <c r="I55398" s="59">
        <v>99682</v>
      </c>
      <c r="J55398" s="57" t="s">
        <v>83</v>
      </c>
      <c r="K55398" s="58" t="str">
        <f t="shared" si="865"/>
        <v>будни</v>
      </c>
      <c r="L55398">
        <v>10</v>
      </c>
    </row>
    <row r="55399" spans="1:12" x14ac:dyDescent="0.3">
      <c r="A55399">
        <v>169517</v>
      </c>
      <c r="B55399" s="2">
        <v>44360.43101294498</v>
      </c>
      <c r="C55399">
        <v>77115</v>
      </c>
      <c r="D55399">
        <v>180863</v>
      </c>
      <c r="I55399" s="59">
        <v>99683</v>
      </c>
      <c r="J55399" s="57" t="s">
        <v>84</v>
      </c>
      <c r="K55399" s="58" t="str">
        <f t="shared" si="865"/>
        <v>будни</v>
      </c>
      <c r="L55399">
        <v>10</v>
      </c>
    </row>
    <row r="55400" spans="1:12" x14ac:dyDescent="0.3">
      <c r="A55400">
        <v>169519</v>
      </c>
      <c r="B55400" s="2">
        <v>44360.431012944988</v>
      </c>
      <c r="C55400">
        <v>342622</v>
      </c>
      <c r="D55400">
        <v>230507</v>
      </c>
      <c r="I55400" s="59">
        <v>99684</v>
      </c>
      <c r="J55400" s="57" t="s">
        <v>79</v>
      </c>
      <c r="K55400" s="58" t="str">
        <f t="shared" si="865"/>
        <v>будни</v>
      </c>
      <c r="L55400">
        <v>10</v>
      </c>
    </row>
    <row r="55401" spans="1:12" x14ac:dyDescent="0.3">
      <c r="A55401">
        <v>169520</v>
      </c>
      <c r="B55401" s="2">
        <v>44360.432631067961</v>
      </c>
      <c r="C55401">
        <v>239527</v>
      </c>
      <c r="D55401">
        <v>347008</v>
      </c>
      <c r="I55401" s="59">
        <v>99685</v>
      </c>
      <c r="J55401" s="57" t="s">
        <v>80</v>
      </c>
      <c r="K55401" s="58" t="str">
        <f t="shared" si="865"/>
        <v>будни</v>
      </c>
      <c r="L55401">
        <v>10</v>
      </c>
    </row>
    <row r="55402" spans="1:12" x14ac:dyDescent="0.3">
      <c r="A55402">
        <v>169522</v>
      </c>
      <c r="B55402" s="2">
        <v>44360.433035598704</v>
      </c>
      <c r="C55402">
        <v>165095</v>
      </c>
      <c r="D55402">
        <v>397</v>
      </c>
      <c r="I55402" s="59">
        <v>99686</v>
      </c>
      <c r="J55402" s="57" t="s">
        <v>81</v>
      </c>
      <c r="K55402" s="58" t="str">
        <f t="shared" si="865"/>
        <v>будни</v>
      </c>
      <c r="L55402">
        <v>10</v>
      </c>
    </row>
    <row r="55403" spans="1:12" x14ac:dyDescent="0.3">
      <c r="A55403">
        <v>169525</v>
      </c>
      <c r="B55403" s="2">
        <v>44360.433035598711</v>
      </c>
      <c r="C55403">
        <v>159788</v>
      </c>
      <c r="D55403">
        <v>347393</v>
      </c>
      <c r="I55403" s="59">
        <v>99687</v>
      </c>
      <c r="J55403" s="57" t="s">
        <v>78</v>
      </c>
      <c r="K55403" s="58" t="str">
        <f t="shared" si="865"/>
        <v>выходные</v>
      </c>
      <c r="L55403">
        <v>10</v>
      </c>
    </row>
    <row r="55404" spans="1:12" x14ac:dyDescent="0.3">
      <c r="A55404">
        <v>169530</v>
      </c>
      <c r="B55404" s="2">
        <v>44360.433440129447</v>
      </c>
      <c r="C55404">
        <v>32584</v>
      </c>
      <c r="D55404">
        <v>472712</v>
      </c>
      <c r="I55404" s="59">
        <v>99688</v>
      </c>
      <c r="J55404" s="57" t="s">
        <v>82</v>
      </c>
      <c r="K55404" s="58" t="str">
        <f t="shared" si="865"/>
        <v>выходные</v>
      </c>
      <c r="L55404">
        <v>10</v>
      </c>
    </row>
    <row r="55405" spans="1:12" x14ac:dyDescent="0.3">
      <c r="A55405">
        <v>169535</v>
      </c>
      <c r="B55405" s="2">
        <v>44360.433606982639</v>
      </c>
      <c r="C55405">
        <v>266940</v>
      </c>
      <c r="D55405">
        <v>227775</v>
      </c>
      <c r="I55405" s="59">
        <v>99689</v>
      </c>
      <c r="J55405" s="57" t="s">
        <v>83</v>
      </c>
      <c r="K55405" s="58" t="str">
        <f t="shared" si="865"/>
        <v>будни</v>
      </c>
      <c r="L55405">
        <v>10</v>
      </c>
    </row>
    <row r="55406" spans="1:12" x14ac:dyDescent="0.3">
      <c r="A55406">
        <v>169536</v>
      </c>
      <c r="B55406" s="2">
        <v>44360.434333333338</v>
      </c>
      <c r="C55406">
        <v>332664</v>
      </c>
      <c r="D55406">
        <v>89186</v>
      </c>
      <c r="I55406" s="59">
        <v>99690</v>
      </c>
      <c r="J55406" s="57" t="s">
        <v>84</v>
      </c>
      <c r="K55406" s="58" t="str">
        <f t="shared" si="865"/>
        <v>будни</v>
      </c>
      <c r="L55406">
        <v>10</v>
      </c>
    </row>
    <row r="55407" spans="1:12" x14ac:dyDescent="0.3">
      <c r="A55407">
        <v>169540</v>
      </c>
      <c r="B55407" s="2">
        <v>44360.435058252428</v>
      </c>
      <c r="C55407">
        <v>145124</v>
      </c>
      <c r="D55407">
        <v>241927</v>
      </c>
      <c r="I55407" s="59">
        <v>99691</v>
      </c>
      <c r="J55407" s="57" t="s">
        <v>79</v>
      </c>
      <c r="K55407" s="58" t="str">
        <f t="shared" si="865"/>
        <v>будни</v>
      </c>
      <c r="L55407">
        <v>10</v>
      </c>
    </row>
    <row r="55408" spans="1:12" x14ac:dyDescent="0.3">
      <c r="A55408">
        <v>169545</v>
      </c>
      <c r="B55408" s="2">
        <v>44360.437889967638</v>
      </c>
      <c r="C55408">
        <v>39230</v>
      </c>
      <c r="D55408">
        <v>411922</v>
      </c>
      <c r="I55408" s="59">
        <v>99692</v>
      </c>
      <c r="J55408" s="57" t="s">
        <v>80</v>
      </c>
      <c r="K55408" s="58" t="str">
        <f t="shared" si="865"/>
        <v>будни</v>
      </c>
      <c r="L55408">
        <v>10</v>
      </c>
    </row>
    <row r="55409" spans="1:12" x14ac:dyDescent="0.3">
      <c r="A55409">
        <v>169546</v>
      </c>
      <c r="B55409" s="2">
        <v>44360.438000000002</v>
      </c>
      <c r="C55409">
        <v>21507</v>
      </c>
      <c r="D55409">
        <v>339039</v>
      </c>
      <c r="I55409" s="59">
        <v>99693</v>
      </c>
      <c r="J55409" s="57" t="s">
        <v>81</v>
      </c>
      <c r="K55409" s="58" t="str">
        <f t="shared" si="865"/>
        <v>будни</v>
      </c>
      <c r="L55409">
        <v>10</v>
      </c>
    </row>
    <row r="55410" spans="1:12" x14ac:dyDescent="0.3">
      <c r="A55410">
        <v>169551</v>
      </c>
      <c r="B55410" s="2">
        <v>44360.438294498381</v>
      </c>
      <c r="C55410">
        <v>234233</v>
      </c>
      <c r="D55410">
        <v>182984</v>
      </c>
      <c r="I55410" s="59">
        <v>99694</v>
      </c>
      <c r="J55410" s="57" t="s">
        <v>78</v>
      </c>
      <c r="K55410" s="58" t="str">
        <f t="shared" si="865"/>
        <v>выходные</v>
      </c>
      <c r="L55410">
        <v>10</v>
      </c>
    </row>
    <row r="55411" spans="1:12" x14ac:dyDescent="0.3">
      <c r="A55411">
        <v>169552</v>
      </c>
      <c r="B55411" s="2">
        <v>44360.438294498381</v>
      </c>
      <c r="C55411">
        <v>303806</v>
      </c>
      <c r="D55411">
        <v>397531</v>
      </c>
      <c r="I55411" s="59">
        <v>99695</v>
      </c>
      <c r="J55411" s="57" t="s">
        <v>82</v>
      </c>
      <c r="K55411" s="58" t="str">
        <f t="shared" si="865"/>
        <v>выходные</v>
      </c>
      <c r="L55411">
        <v>10</v>
      </c>
    </row>
    <row r="55412" spans="1:12" x14ac:dyDescent="0.3">
      <c r="A55412">
        <v>169554</v>
      </c>
      <c r="B55412" s="2">
        <v>44360.438856166264</v>
      </c>
      <c r="C55412">
        <v>244132</v>
      </c>
      <c r="D55412">
        <v>242428</v>
      </c>
      <c r="I55412" s="59">
        <v>99696</v>
      </c>
      <c r="J55412" s="57" t="s">
        <v>83</v>
      </c>
      <c r="K55412" s="58" t="str">
        <f t="shared" si="865"/>
        <v>будни</v>
      </c>
      <c r="L55412">
        <v>10</v>
      </c>
    </row>
    <row r="55413" spans="1:12" x14ac:dyDescent="0.3">
      <c r="A55413">
        <v>169555</v>
      </c>
      <c r="B55413" s="2">
        <v>44360.439103559875</v>
      </c>
      <c r="C55413">
        <v>14647</v>
      </c>
      <c r="D55413">
        <v>62149</v>
      </c>
      <c r="I55413" s="59">
        <v>99697</v>
      </c>
      <c r="J55413" s="57" t="s">
        <v>84</v>
      </c>
      <c r="K55413" s="58" t="str">
        <f t="shared" si="865"/>
        <v>будни</v>
      </c>
      <c r="L55413">
        <v>10</v>
      </c>
    </row>
    <row r="55414" spans="1:12" x14ac:dyDescent="0.3">
      <c r="A55414">
        <v>169559</v>
      </c>
      <c r="B55414" s="2">
        <v>44360.439497054962</v>
      </c>
      <c r="C55414">
        <v>120453</v>
      </c>
      <c r="D55414">
        <v>21407</v>
      </c>
      <c r="I55414" s="59">
        <v>99698</v>
      </c>
      <c r="J55414" s="57" t="s">
        <v>79</v>
      </c>
      <c r="K55414" s="58" t="str">
        <f t="shared" si="865"/>
        <v>будни</v>
      </c>
      <c r="L55414">
        <v>10</v>
      </c>
    </row>
    <row r="55415" spans="1:12" x14ac:dyDescent="0.3">
      <c r="A55415">
        <v>169562</v>
      </c>
      <c r="B55415" s="2">
        <v>44360.439497054962</v>
      </c>
      <c r="C55415">
        <v>286011</v>
      </c>
      <c r="D55415">
        <v>145779</v>
      </c>
      <c r="I55415" s="59">
        <v>99699</v>
      </c>
      <c r="J55415" s="57" t="s">
        <v>80</v>
      </c>
      <c r="K55415" s="58" t="str">
        <f t="shared" si="865"/>
        <v>будни</v>
      </c>
      <c r="L55415">
        <v>10</v>
      </c>
    </row>
    <row r="55416" spans="1:12" x14ac:dyDescent="0.3">
      <c r="A55416">
        <v>169565</v>
      </c>
      <c r="B55416" s="2">
        <v>44360.440721682848</v>
      </c>
      <c r="C55416">
        <v>179075</v>
      </c>
      <c r="D55416">
        <v>250679</v>
      </c>
      <c r="I55416" s="59">
        <v>99700</v>
      </c>
      <c r="J55416" s="57" t="s">
        <v>81</v>
      </c>
      <c r="K55416" s="58" t="str">
        <f t="shared" si="865"/>
        <v>будни</v>
      </c>
      <c r="L55416">
        <v>10</v>
      </c>
    </row>
    <row r="55417" spans="1:12" x14ac:dyDescent="0.3">
      <c r="A55417">
        <v>169566</v>
      </c>
      <c r="B55417" s="2">
        <v>44360.441530744334</v>
      </c>
      <c r="C55417">
        <v>155437</v>
      </c>
      <c r="D55417">
        <v>250679</v>
      </c>
      <c r="I55417" s="59">
        <v>99701</v>
      </c>
      <c r="J55417" s="57" t="s">
        <v>78</v>
      </c>
      <c r="K55417" s="58" t="str">
        <f t="shared" si="865"/>
        <v>выходные</v>
      </c>
      <c r="L55417">
        <v>10</v>
      </c>
    </row>
    <row r="55418" spans="1:12" x14ac:dyDescent="0.3">
      <c r="A55418">
        <v>169571</v>
      </c>
      <c r="B55418" s="2">
        <v>44360.442823572499</v>
      </c>
      <c r="C55418">
        <v>144086</v>
      </c>
      <c r="D55418">
        <v>411922</v>
      </c>
      <c r="I55418" s="59">
        <v>99702</v>
      </c>
      <c r="J55418" s="57" t="s">
        <v>82</v>
      </c>
      <c r="K55418" s="58" t="str">
        <f t="shared" si="865"/>
        <v>выходные</v>
      </c>
      <c r="L55418">
        <v>10</v>
      </c>
    </row>
    <row r="55419" spans="1:12" x14ac:dyDescent="0.3">
      <c r="A55419">
        <v>169576</v>
      </c>
      <c r="B55419" s="2">
        <v>44360.443148867314</v>
      </c>
      <c r="C55419">
        <v>224599</v>
      </c>
      <c r="D55419">
        <v>12149</v>
      </c>
      <c r="I55419" s="59">
        <v>99703</v>
      </c>
      <c r="J55419" s="57" t="s">
        <v>83</v>
      </c>
      <c r="K55419" s="58" t="str">
        <f t="shared" si="865"/>
        <v>будни</v>
      </c>
      <c r="L55419">
        <v>10</v>
      </c>
    </row>
    <row r="55420" spans="1:12" x14ac:dyDescent="0.3">
      <c r="A55420">
        <v>169580</v>
      </c>
      <c r="B55420" s="2">
        <v>44360.443957928801</v>
      </c>
      <c r="C55420">
        <v>65828</v>
      </c>
      <c r="D55420">
        <v>250679</v>
      </c>
      <c r="I55420" s="59">
        <v>99704</v>
      </c>
      <c r="J55420" s="57" t="s">
        <v>84</v>
      </c>
      <c r="K55420" s="58" t="str">
        <f t="shared" si="865"/>
        <v>будни</v>
      </c>
      <c r="L55420">
        <v>10</v>
      </c>
    </row>
    <row r="55421" spans="1:12" x14ac:dyDescent="0.3">
      <c r="A55421">
        <v>169581</v>
      </c>
      <c r="B55421" s="2">
        <v>44360.444666666663</v>
      </c>
      <c r="C55421">
        <v>297487</v>
      </c>
      <c r="D55421">
        <v>411922</v>
      </c>
      <c r="I55421" s="59">
        <v>99705</v>
      </c>
      <c r="J55421" s="57" t="s">
        <v>79</v>
      </c>
      <c r="K55421" s="58" t="str">
        <f t="shared" si="865"/>
        <v>будни</v>
      </c>
      <c r="L55421">
        <v>10</v>
      </c>
    </row>
    <row r="55422" spans="1:12" x14ac:dyDescent="0.3">
      <c r="A55422">
        <v>169585</v>
      </c>
      <c r="B55422" s="2">
        <v>44360.444766990295</v>
      </c>
      <c r="C55422">
        <v>68262</v>
      </c>
      <c r="D55422">
        <v>347008</v>
      </c>
      <c r="I55422" s="59">
        <v>99706</v>
      </c>
      <c r="J55422" s="57" t="s">
        <v>80</v>
      </c>
      <c r="K55422" s="58" t="str">
        <f t="shared" si="865"/>
        <v>будни</v>
      </c>
      <c r="L55422">
        <v>10</v>
      </c>
    </row>
    <row r="55423" spans="1:12" x14ac:dyDescent="0.3">
      <c r="A55423">
        <v>169587</v>
      </c>
      <c r="B55423" s="2">
        <v>44360.444837794123</v>
      </c>
      <c r="C55423">
        <v>115730</v>
      </c>
      <c r="D55423">
        <v>113578</v>
      </c>
      <c r="I55423" s="59">
        <v>99707</v>
      </c>
      <c r="J55423" s="57" t="s">
        <v>81</v>
      </c>
      <c r="K55423" s="58" t="str">
        <f t="shared" si="865"/>
        <v>будни</v>
      </c>
      <c r="L55423">
        <v>10</v>
      </c>
    </row>
    <row r="55424" spans="1:12" x14ac:dyDescent="0.3">
      <c r="A55424">
        <v>169592</v>
      </c>
      <c r="B55424" s="2">
        <v>44360.445234534745</v>
      </c>
      <c r="C55424">
        <v>138886</v>
      </c>
      <c r="D55424">
        <v>230507</v>
      </c>
      <c r="I55424" s="59">
        <v>99708</v>
      </c>
      <c r="J55424" s="57" t="s">
        <v>78</v>
      </c>
      <c r="K55424" s="58" t="str">
        <f t="shared" si="865"/>
        <v>выходные</v>
      </c>
      <c r="L55424">
        <v>10</v>
      </c>
    </row>
    <row r="55425" spans="1:12" x14ac:dyDescent="0.3">
      <c r="A55425">
        <v>169593</v>
      </c>
      <c r="B55425" s="2">
        <v>44360.445980582524</v>
      </c>
      <c r="C55425">
        <v>123985</v>
      </c>
      <c r="D55425">
        <v>147039</v>
      </c>
      <c r="I55425" s="59">
        <v>99709</v>
      </c>
      <c r="J55425" s="57" t="s">
        <v>82</v>
      </c>
      <c r="K55425" s="58" t="str">
        <f t="shared" si="865"/>
        <v>выходные</v>
      </c>
      <c r="L55425">
        <v>10</v>
      </c>
    </row>
    <row r="55426" spans="1:12" x14ac:dyDescent="0.3">
      <c r="A55426">
        <v>169595</v>
      </c>
      <c r="B55426" s="2">
        <v>44360.449216828478</v>
      </c>
      <c r="C55426">
        <v>224849</v>
      </c>
      <c r="D55426">
        <v>250679</v>
      </c>
      <c r="I55426" s="59">
        <v>99710</v>
      </c>
      <c r="J55426" s="57" t="s">
        <v>83</v>
      </c>
      <c r="K55426" s="58" t="str">
        <f t="shared" si="865"/>
        <v>будни</v>
      </c>
      <c r="L55426">
        <v>10</v>
      </c>
    </row>
    <row r="55427" spans="1:12" x14ac:dyDescent="0.3">
      <c r="A55427">
        <v>169599</v>
      </c>
      <c r="B55427" s="2">
        <v>44360.449621359228</v>
      </c>
      <c r="C55427">
        <v>179460</v>
      </c>
      <c r="D55427">
        <v>453249</v>
      </c>
      <c r="I55427" s="59">
        <v>99711</v>
      </c>
      <c r="J55427" s="57" t="s">
        <v>84</v>
      </c>
      <c r="K55427" s="58" t="str">
        <f t="shared" ref="K55427:K55490" si="866">IF(OR(J55427="суббота",J55427="воскресенье"),"выходные","будни")</f>
        <v>будни</v>
      </c>
      <c r="L55427">
        <v>10</v>
      </c>
    </row>
    <row r="55428" spans="1:12" x14ac:dyDescent="0.3">
      <c r="A55428">
        <v>169604</v>
      </c>
      <c r="B55428" s="2">
        <v>44360.450300607321</v>
      </c>
      <c r="C55428">
        <v>232779</v>
      </c>
      <c r="D55428">
        <v>466223</v>
      </c>
      <c r="I55428" s="59">
        <v>99712</v>
      </c>
      <c r="J55428" s="57" t="s">
        <v>79</v>
      </c>
      <c r="K55428" s="58" t="str">
        <f t="shared" si="866"/>
        <v>будни</v>
      </c>
      <c r="L55428">
        <v>10</v>
      </c>
    </row>
    <row r="55429" spans="1:12" x14ac:dyDescent="0.3">
      <c r="A55429">
        <v>169609</v>
      </c>
      <c r="B55429" s="2">
        <v>44360.450430420715</v>
      </c>
      <c r="C55429">
        <v>150187</v>
      </c>
      <c r="D55429">
        <v>140573</v>
      </c>
      <c r="I55429" s="59">
        <v>99713</v>
      </c>
      <c r="J55429" s="57" t="s">
        <v>80</v>
      </c>
      <c r="K55429" s="58" t="str">
        <f t="shared" si="866"/>
        <v>будни</v>
      </c>
      <c r="L55429">
        <v>10</v>
      </c>
    </row>
    <row r="55430" spans="1:12" x14ac:dyDescent="0.3">
      <c r="A55430">
        <v>169611</v>
      </c>
      <c r="B55430" s="2">
        <v>44360.450834951458</v>
      </c>
      <c r="C55430">
        <v>266744</v>
      </c>
      <c r="D55430">
        <v>209122</v>
      </c>
      <c r="I55430" s="59">
        <v>99714</v>
      </c>
      <c r="J55430" s="57" t="s">
        <v>81</v>
      </c>
      <c r="K55430" s="58" t="str">
        <f t="shared" si="866"/>
        <v>будни</v>
      </c>
      <c r="L55430">
        <v>10</v>
      </c>
    </row>
    <row r="55431" spans="1:12" x14ac:dyDescent="0.3">
      <c r="A55431">
        <v>169612</v>
      </c>
      <c r="B55431" s="2">
        <v>44360.451239482201</v>
      </c>
      <c r="C55431">
        <v>18424</v>
      </c>
      <c r="D55431">
        <v>111153</v>
      </c>
      <c r="I55431" s="59">
        <v>99715</v>
      </c>
      <c r="J55431" s="57" t="s">
        <v>78</v>
      </c>
      <c r="K55431" s="58" t="str">
        <f t="shared" si="866"/>
        <v>выходные</v>
      </c>
      <c r="L55431">
        <v>10</v>
      </c>
    </row>
    <row r="55432" spans="1:12" x14ac:dyDescent="0.3">
      <c r="A55432">
        <v>169617</v>
      </c>
      <c r="B55432" s="2">
        <v>44360.452048543688</v>
      </c>
      <c r="C55432">
        <v>121206</v>
      </c>
      <c r="D55432">
        <v>379466</v>
      </c>
      <c r="I55432" s="59">
        <v>99716</v>
      </c>
      <c r="J55432" s="57" t="s">
        <v>82</v>
      </c>
      <c r="K55432" s="58" t="str">
        <f t="shared" si="866"/>
        <v>выходные</v>
      </c>
      <c r="L55432">
        <v>10</v>
      </c>
    </row>
    <row r="55433" spans="1:12" x14ac:dyDescent="0.3">
      <c r="A55433">
        <v>169621</v>
      </c>
      <c r="B55433" s="2">
        <v>44360.452453074431</v>
      </c>
      <c r="C55433">
        <v>242146</v>
      </c>
      <c r="D55433">
        <v>411922</v>
      </c>
      <c r="I55433" s="59">
        <v>99717</v>
      </c>
      <c r="J55433" s="57" t="s">
        <v>83</v>
      </c>
      <c r="K55433" s="58" t="str">
        <f t="shared" si="866"/>
        <v>будни</v>
      </c>
      <c r="L55433">
        <v>10</v>
      </c>
    </row>
    <row r="55434" spans="1:12" x14ac:dyDescent="0.3">
      <c r="A55434">
        <v>169622</v>
      </c>
      <c r="B55434" s="2">
        <v>44360.455030976285</v>
      </c>
      <c r="C55434">
        <v>321473</v>
      </c>
      <c r="D55434">
        <v>471403</v>
      </c>
      <c r="I55434" s="59">
        <v>99718</v>
      </c>
      <c r="J55434" s="57" t="s">
        <v>84</v>
      </c>
      <c r="K55434" s="58" t="str">
        <f t="shared" si="866"/>
        <v>будни</v>
      </c>
      <c r="L55434">
        <v>10</v>
      </c>
    </row>
    <row r="55435" spans="1:12" x14ac:dyDescent="0.3">
      <c r="A55435">
        <v>169624</v>
      </c>
      <c r="B55435" s="2">
        <v>44360.45533616138</v>
      </c>
      <c r="C55435">
        <v>290172</v>
      </c>
      <c r="D55435">
        <v>178769</v>
      </c>
      <c r="I55435" s="59">
        <v>99719</v>
      </c>
      <c r="J55435" s="57" t="s">
        <v>79</v>
      </c>
      <c r="K55435" s="58" t="str">
        <f t="shared" si="866"/>
        <v>будни</v>
      </c>
      <c r="L55435">
        <v>10</v>
      </c>
    </row>
    <row r="55436" spans="1:12" x14ac:dyDescent="0.3">
      <c r="A55436">
        <v>169627</v>
      </c>
      <c r="B55436" s="2">
        <v>44360.455689320384</v>
      </c>
      <c r="C55436">
        <v>309839</v>
      </c>
      <c r="D55436">
        <v>340447</v>
      </c>
      <c r="I55436" s="59">
        <v>99720</v>
      </c>
      <c r="J55436" s="57" t="s">
        <v>80</v>
      </c>
      <c r="K55436" s="58" t="str">
        <f t="shared" si="866"/>
        <v>будни</v>
      </c>
      <c r="L55436">
        <v>10</v>
      </c>
    </row>
    <row r="55437" spans="1:12" x14ac:dyDescent="0.3">
      <c r="A55437">
        <v>169632</v>
      </c>
      <c r="B55437" s="2">
        <v>44360.456498381878</v>
      </c>
      <c r="C55437">
        <v>60539</v>
      </c>
      <c r="D55437">
        <v>250679</v>
      </c>
      <c r="I55437" s="59">
        <v>99721</v>
      </c>
      <c r="J55437" s="57" t="s">
        <v>81</v>
      </c>
      <c r="K55437" s="58" t="str">
        <f t="shared" si="866"/>
        <v>будни</v>
      </c>
      <c r="L55437">
        <v>10</v>
      </c>
    </row>
    <row r="55438" spans="1:12" x14ac:dyDescent="0.3">
      <c r="A55438">
        <v>169634</v>
      </c>
      <c r="B55438" s="2">
        <v>44360.458116504851</v>
      </c>
      <c r="C55438">
        <v>161554</v>
      </c>
      <c r="D55438">
        <v>149755</v>
      </c>
      <c r="I55438" s="59">
        <v>99722</v>
      </c>
      <c r="J55438" s="57" t="s">
        <v>78</v>
      </c>
      <c r="K55438" s="58" t="str">
        <f t="shared" si="866"/>
        <v>выходные</v>
      </c>
      <c r="L55438">
        <v>10</v>
      </c>
    </row>
    <row r="55439" spans="1:12" x14ac:dyDescent="0.3">
      <c r="A55439">
        <v>169636</v>
      </c>
      <c r="B55439" s="2">
        <v>44360.458116504851</v>
      </c>
      <c r="C55439">
        <v>349487</v>
      </c>
      <c r="D55439">
        <v>321129</v>
      </c>
      <c r="I55439" s="59">
        <v>99723</v>
      </c>
      <c r="J55439" s="57" t="s">
        <v>82</v>
      </c>
      <c r="K55439" s="58" t="str">
        <f t="shared" si="866"/>
        <v>выходные</v>
      </c>
      <c r="L55439">
        <v>10</v>
      </c>
    </row>
    <row r="55440" spans="1:12" x14ac:dyDescent="0.3">
      <c r="A55440">
        <v>169638</v>
      </c>
      <c r="B55440" s="2">
        <v>44360.459330097088</v>
      </c>
      <c r="C55440">
        <v>13532</v>
      </c>
      <c r="D55440">
        <v>396860</v>
      </c>
      <c r="I55440" s="59">
        <v>99724</v>
      </c>
      <c r="J55440" s="57" t="s">
        <v>83</v>
      </c>
      <c r="K55440" s="58" t="str">
        <f t="shared" si="866"/>
        <v>будни</v>
      </c>
      <c r="L55440">
        <v>11</v>
      </c>
    </row>
    <row r="55441" spans="1:12" x14ac:dyDescent="0.3">
      <c r="A55441">
        <v>169642</v>
      </c>
      <c r="B55441" s="2">
        <v>44360.46</v>
      </c>
      <c r="C55441">
        <v>217477</v>
      </c>
      <c r="D55441">
        <v>322395</v>
      </c>
      <c r="I55441" s="59">
        <v>99725</v>
      </c>
      <c r="J55441" s="57" t="s">
        <v>84</v>
      </c>
      <c r="K55441" s="58" t="str">
        <f t="shared" si="866"/>
        <v>будни</v>
      </c>
      <c r="L55441">
        <v>11</v>
      </c>
    </row>
    <row r="55442" spans="1:12" x14ac:dyDescent="0.3">
      <c r="A55442">
        <v>169646</v>
      </c>
      <c r="B55442" s="2">
        <v>44360.460948220069</v>
      </c>
      <c r="C55442">
        <v>9756</v>
      </c>
      <c r="D55442">
        <v>376706</v>
      </c>
      <c r="I55442" s="59">
        <v>99726</v>
      </c>
      <c r="J55442" s="57" t="s">
        <v>79</v>
      </c>
      <c r="K55442" s="58" t="str">
        <f t="shared" si="866"/>
        <v>будни</v>
      </c>
      <c r="L55442">
        <v>11</v>
      </c>
    </row>
    <row r="55443" spans="1:12" x14ac:dyDescent="0.3">
      <c r="A55443">
        <v>169648</v>
      </c>
      <c r="B55443" s="2">
        <v>44360.461352750812</v>
      </c>
      <c r="C55443">
        <v>302756</v>
      </c>
      <c r="D55443">
        <v>394819</v>
      </c>
      <c r="I55443" s="59">
        <v>99727</v>
      </c>
      <c r="J55443" s="57" t="s">
        <v>80</v>
      </c>
      <c r="K55443" s="58" t="str">
        <f t="shared" si="866"/>
        <v>будни</v>
      </c>
      <c r="L55443">
        <v>11</v>
      </c>
    </row>
    <row r="55444" spans="1:12" x14ac:dyDescent="0.3">
      <c r="A55444">
        <v>169652</v>
      </c>
      <c r="B55444" s="2">
        <v>44360.461439863277</v>
      </c>
      <c r="C55444">
        <v>46791</v>
      </c>
      <c r="D55444">
        <v>323760</v>
      </c>
      <c r="I55444" s="59">
        <v>99728</v>
      </c>
      <c r="J55444" s="57" t="s">
        <v>81</v>
      </c>
      <c r="K55444" s="58" t="str">
        <f t="shared" si="866"/>
        <v>будни</v>
      </c>
      <c r="L55444">
        <v>11</v>
      </c>
    </row>
    <row r="55445" spans="1:12" x14ac:dyDescent="0.3">
      <c r="A55445">
        <v>169657</v>
      </c>
      <c r="B55445" s="2">
        <v>44360.461439863277</v>
      </c>
      <c r="C55445">
        <v>206152</v>
      </c>
      <c r="D55445">
        <v>204218</v>
      </c>
      <c r="I55445" s="59">
        <v>99729</v>
      </c>
      <c r="J55445" s="57" t="s">
        <v>78</v>
      </c>
      <c r="K55445" s="58" t="str">
        <f t="shared" si="866"/>
        <v>выходные</v>
      </c>
      <c r="L55445">
        <v>11</v>
      </c>
    </row>
    <row r="55446" spans="1:12" x14ac:dyDescent="0.3">
      <c r="A55446">
        <v>169662</v>
      </c>
      <c r="B55446" s="2">
        <v>44360.462</v>
      </c>
      <c r="C55446">
        <v>267739</v>
      </c>
      <c r="D55446">
        <v>161398</v>
      </c>
      <c r="I55446" s="59">
        <v>99730</v>
      </c>
      <c r="J55446" s="57" t="s">
        <v>82</v>
      </c>
      <c r="K55446" s="58" t="str">
        <f t="shared" si="866"/>
        <v>выходные</v>
      </c>
      <c r="L55446">
        <v>11</v>
      </c>
    </row>
    <row r="55447" spans="1:12" x14ac:dyDescent="0.3">
      <c r="A55447">
        <v>169663</v>
      </c>
      <c r="B55447" s="2">
        <v>44360.462202826013</v>
      </c>
      <c r="C55447">
        <v>110027</v>
      </c>
      <c r="D55447">
        <v>76405</v>
      </c>
      <c r="I55447" s="59">
        <v>99731</v>
      </c>
      <c r="J55447" s="57" t="s">
        <v>83</v>
      </c>
      <c r="K55447" s="58" t="str">
        <f t="shared" si="866"/>
        <v>будни</v>
      </c>
      <c r="L55447">
        <v>11</v>
      </c>
    </row>
    <row r="55448" spans="1:12" x14ac:dyDescent="0.3">
      <c r="A55448">
        <v>169665</v>
      </c>
      <c r="B55448" s="2">
        <v>44360.462202826013</v>
      </c>
      <c r="C55448">
        <v>260857</v>
      </c>
      <c r="D55448">
        <v>88863</v>
      </c>
      <c r="I55448" s="59">
        <v>99732</v>
      </c>
      <c r="J55448" s="57" t="s">
        <v>84</v>
      </c>
      <c r="K55448" s="58" t="str">
        <f t="shared" si="866"/>
        <v>будни</v>
      </c>
      <c r="L55448">
        <v>11</v>
      </c>
    </row>
    <row r="55449" spans="1:12" x14ac:dyDescent="0.3">
      <c r="A55449">
        <v>169670</v>
      </c>
      <c r="B55449" s="2">
        <v>44360.462566343042</v>
      </c>
      <c r="C55449">
        <v>107825</v>
      </c>
      <c r="D55449">
        <v>347393</v>
      </c>
      <c r="I55449" s="59">
        <v>99733</v>
      </c>
      <c r="J55449" s="57" t="s">
        <v>79</v>
      </c>
      <c r="K55449" s="58" t="str">
        <f t="shared" si="866"/>
        <v>будни</v>
      </c>
      <c r="L55449">
        <v>11</v>
      </c>
    </row>
    <row r="55450" spans="1:12" x14ac:dyDescent="0.3">
      <c r="A55450">
        <v>169674</v>
      </c>
      <c r="B55450" s="2">
        <v>44360.463850825523</v>
      </c>
      <c r="C55450">
        <v>234938</v>
      </c>
      <c r="D55450">
        <v>370651</v>
      </c>
      <c r="I55450" s="59">
        <v>99734</v>
      </c>
      <c r="J55450" s="57" t="s">
        <v>80</v>
      </c>
      <c r="K55450" s="58" t="str">
        <f t="shared" si="866"/>
        <v>будни</v>
      </c>
      <c r="L55450">
        <v>11</v>
      </c>
    </row>
    <row r="55451" spans="1:12" x14ac:dyDescent="0.3">
      <c r="A55451">
        <v>169677</v>
      </c>
      <c r="B55451" s="2">
        <v>44360.464247566146</v>
      </c>
      <c r="C55451">
        <v>33299</v>
      </c>
      <c r="D55451">
        <v>87018</v>
      </c>
      <c r="I55451" s="59">
        <v>99735</v>
      </c>
      <c r="J55451" s="57" t="s">
        <v>81</v>
      </c>
      <c r="K55451" s="58" t="str">
        <f t="shared" si="866"/>
        <v>будни</v>
      </c>
      <c r="L55451">
        <v>11</v>
      </c>
    </row>
    <row r="55452" spans="1:12" x14ac:dyDescent="0.3">
      <c r="A55452">
        <v>169680</v>
      </c>
      <c r="B55452" s="2">
        <v>44360.465802589002</v>
      </c>
      <c r="C55452">
        <v>116368</v>
      </c>
      <c r="D55452">
        <v>212312</v>
      </c>
      <c r="I55452" s="59">
        <v>99736</v>
      </c>
      <c r="J55452" s="57" t="s">
        <v>78</v>
      </c>
      <c r="K55452" s="58" t="str">
        <f t="shared" si="866"/>
        <v>выходные</v>
      </c>
      <c r="L55452">
        <v>11</v>
      </c>
    </row>
    <row r="55453" spans="1:12" x14ac:dyDescent="0.3">
      <c r="A55453">
        <v>169685</v>
      </c>
      <c r="B55453" s="2">
        <v>44360.466207119738</v>
      </c>
      <c r="C55453">
        <v>18218</v>
      </c>
      <c r="D55453">
        <v>54929</v>
      </c>
      <c r="I55453" s="59">
        <v>99737</v>
      </c>
      <c r="J55453" s="57" t="s">
        <v>82</v>
      </c>
      <c r="K55453" s="58" t="str">
        <f t="shared" si="866"/>
        <v>выходные</v>
      </c>
      <c r="L55453">
        <v>11</v>
      </c>
    </row>
    <row r="55454" spans="1:12" x14ac:dyDescent="0.3">
      <c r="A55454">
        <v>169690</v>
      </c>
      <c r="B55454" s="2">
        <v>44360.467016181232</v>
      </c>
      <c r="C55454">
        <v>107437</v>
      </c>
      <c r="D55454">
        <v>347008</v>
      </c>
      <c r="I55454" s="59">
        <v>99738</v>
      </c>
      <c r="J55454" s="57" t="s">
        <v>83</v>
      </c>
      <c r="K55454" s="58" t="str">
        <f t="shared" si="866"/>
        <v>будни</v>
      </c>
      <c r="L55454">
        <v>11</v>
      </c>
    </row>
    <row r="55455" spans="1:12" x14ac:dyDescent="0.3">
      <c r="A55455">
        <v>169694</v>
      </c>
      <c r="B55455" s="2">
        <v>44360.46830652791</v>
      </c>
      <c r="C55455">
        <v>229208</v>
      </c>
      <c r="D55455">
        <v>130244</v>
      </c>
      <c r="I55455" s="59">
        <v>99739</v>
      </c>
      <c r="J55455" s="57" t="s">
        <v>84</v>
      </c>
      <c r="K55455" s="58" t="str">
        <f t="shared" si="866"/>
        <v>будни</v>
      </c>
      <c r="L55455">
        <v>11</v>
      </c>
    </row>
    <row r="55456" spans="1:12" x14ac:dyDescent="0.3">
      <c r="A55456">
        <v>169696</v>
      </c>
      <c r="B55456" s="2">
        <v>44360.470252427185</v>
      </c>
      <c r="C55456">
        <v>272419</v>
      </c>
      <c r="D55456">
        <v>230507</v>
      </c>
      <c r="I55456" s="59">
        <v>99740</v>
      </c>
      <c r="J55456" s="57" t="s">
        <v>79</v>
      </c>
      <c r="K55456" s="58" t="str">
        <f t="shared" si="866"/>
        <v>будни</v>
      </c>
      <c r="L55456">
        <v>11</v>
      </c>
    </row>
    <row r="55457" spans="1:12" x14ac:dyDescent="0.3">
      <c r="A55457">
        <v>169699</v>
      </c>
      <c r="B55457" s="2">
        <v>44360.470412305061</v>
      </c>
      <c r="C55457">
        <v>300892</v>
      </c>
      <c r="D55457">
        <v>5151</v>
      </c>
      <c r="I55457" s="59">
        <v>99741</v>
      </c>
      <c r="J55457" s="57" t="s">
        <v>80</v>
      </c>
      <c r="K55457" s="58" t="str">
        <f t="shared" si="866"/>
        <v>будни</v>
      </c>
      <c r="L55457">
        <v>11</v>
      </c>
    </row>
    <row r="55458" spans="1:12" x14ac:dyDescent="0.3">
      <c r="A55458">
        <v>169703</v>
      </c>
      <c r="B55458" s="2">
        <v>44360.470656957928</v>
      </c>
      <c r="C55458">
        <v>335148</v>
      </c>
      <c r="D55458">
        <v>43842</v>
      </c>
      <c r="I55458" s="59">
        <v>99742</v>
      </c>
      <c r="J55458" s="57" t="s">
        <v>81</v>
      </c>
      <c r="K55458" s="58" t="str">
        <f t="shared" si="866"/>
        <v>будни</v>
      </c>
      <c r="L55458">
        <v>11</v>
      </c>
    </row>
    <row r="55459" spans="1:12" x14ac:dyDescent="0.3">
      <c r="A55459">
        <v>169707</v>
      </c>
      <c r="B55459" s="2">
        <v>44360.471083712269</v>
      </c>
      <c r="C55459">
        <v>26092</v>
      </c>
      <c r="D55459">
        <v>122902</v>
      </c>
      <c r="I55459" s="59">
        <v>99743</v>
      </c>
      <c r="J55459" s="57" t="s">
        <v>78</v>
      </c>
      <c r="K55459" s="58" t="str">
        <f t="shared" si="866"/>
        <v>выходные</v>
      </c>
      <c r="L55459">
        <v>11</v>
      </c>
    </row>
    <row r="55460" spans="1:12" x14ac:dyDescent="0.3">
      <c r="A55460">
        <v>169710</v>
      </c>
      <c r="B55460" s="2">
        <v>44360.471333333335</v>
      </c>
      <c r="C55460">
        <v>307461</v>
      </c>
      <c r="D55460">
        <v>310369</v>
      </c>
      <c r="I55460" s="59">
        <v>99744</v>
      </c>
      <c r="J55460" s="57" t="s">
        <v>82</v>
      </c>
      <c r="K55460" s="58" t="str">
        <f t="shared" si="866"/>
        <v>выходные</v>
      </c>
      <c r="L55460">
        <v>11</v>
      </c>
    </row>
    <row r="55461" spans="1:12" x14ac:dyDescent="0.3">
      <c r="A55461">
        <v>169715</v>
      </c>
      <c r="B55461" s="2">
        <v>44360.471466019415</v>
      </c>
      <c r="C55461">
        <v>320146</v>
      </c>
      <c r="D55461">
        <v>339123</v>
      </c>
      <c r="I55461" s="59">
        <v>99745</v>
      </c>
      <c r="J55461" s="57" t="s">
        <v>83</v>
      </c>
      <c r="K55461" s="58" t="str">
        <f t="shared" si="866"/>
        <v>будни</v>
      </c>
      <c r="L55461">
        <v>11</v>
      </c>
    </row>
    <row r="55462" spans="1:12" x14ac:dyDescent="0.3">
      <c r="A55462">
        <v>169716</v>
      </c>
      <c r="B55462" s="2">
        <v>44360.471510971402</v>
      </c>
      <c r="C55462">
        <v>234787</v>
      </c>
      <c r="D55462">
        <v>351192</v>
      </c>
      <c r="I55462" s="59">
        <v>99746</v>
      </c>
      <c r="J55462" s="57" t="s">
        <v>84</v>
      </c>
      <c r="K55462" s="58" t="str">
        <f t="shared" si="866"/>
        <v>будни</v>
      </c>
      <c r="L55462">
        <v>11</v>
      </c>
    </row>
    <row r="55463" spans="1:12" x14ac:dyDescent="0.3">
      <c r="A55463">
        <v>169720</v>
      </c>
      <c r="B55463" s="2">
        <v>44360.471870550158</v>
      </c>
      <c r="C55463">
        <v>261355</v>
      </c>
      <c r="D55463">
        <v>472908</v>
      </c>
      <c r="I55463" s="59">
        <v>99747</v>
      </c>
      <c r="J55463" s="57" t="s">
        <v>79</v>
      </c>
      <c r="K55463" s="58" t="str">
        <f t="shared" si="866"/>
        <v>будни</v>
      </c>
      <c r="L55463">
        <v>11</v>
      </c>
    </row>
    <row r="55464" spans="1:12" x14ac:dyDescent="0.3">
      <c r="A55464">
        <v>169722</v>
      </c>
      <c r="B55464" s="2">
        <v>44360.472275080909</v>
      </c>
      <c r="C55464">
        <v>165066</v>
      </c>
      <c r="D55464">
        <v>192331</v>
      </c>
      <c r="I55464" s="59">
        <v>99748</v>
      </c>
      <c r="J55464" s="57" t="s">
        <v>80</v>
      </c>
      <c r="K55464" s="58" t="str">
        <f t="shared" si="866"/>
        <v>будни</v>
      </c>
      <c r="L55464">
        <v>11</v>
      </c>
    </row>
    <row r="55465" spans="1:12" x14ac:dyDescent="0.3">
      <c r="A55465">
        <v>169725</v>
      </c>
      <c r="B55465" s="2">
        <v>44360.472975859862</v>
      </c>
      <c r="C55465">
        <v>129936</v>
      </c>
      <c r="D55465">
        <v>351192</v>
      </c>
      <c r="I55465" s="59">
        <v>99749</v>
      </c>
      <c r="J55465" s="57" t="s">
        <v>81</v>
      </c>
      <c r="K55465" s="58" t="str">
        <f t="shared" si="866"/>
        <v>будни</v>
      </c>
      <c r="L55465">
        <v>11</v>
      </c>
    </row>
    <row r="55466" spans="1:12" x14ac:dyDescent="0.3">
      <c r="A55466">
        <v>169729</v>
      </c>
      <c r="B55466" s="2">
        <v>44360.473488673138</v>
      </c>
      <c r="C55466">
        <v>114264</v>
      </c>
      <c r="D55466">
        <v>154256</v>
      </c>
      <c r="I55466" s="59">
        <v>99750</v>
      </c>
      <c r="J55466" s="57" t="s">
        <v>78</v>
      </c>
      <c r="K55466" s="58" t="str">
        <f t="shared" si="866"/>
        <v>выходные</v>
      </c>
      <c r="L55466">
        <v>11</v>
      </c>
    </row>
    <row r="55467" spans="1:12" x14ac:dyDescent="0.3">
      <c r="A55467">
        <v>169731</v>
      </c>
      <c r="B55467" s="2">
        <v>44360.473488673138</v>
      </c>
      <c r="C55467">
        <v>275538</v>
      </c>
      <c r="D55467">
        <v>308796</v>
      </c>
      <c r="I55467" s="59">
        <v>99751</v>
      </c>
      <c r="J55467" s="57" t="s">
        <v>82</v>
      </c>
      <c r="K55467" s="58" t="str">
        <f t="shared" si="866"/>
        <v>выходные</v>
      </c>
      <c r="L55467">
        <v>11</v>
      </c>
    </row>
    <row r="55468" spans="1:12" x14ac:dyDescent="0.3">
      <c r="A55468">
        <v>169736</v>
      </c>
      <c r="B55468" s="2">
        <v>44360.473893203882</v>
      </c>
      <c r="C55468">
        <v>117265</v>
      </c>
      <c r="D55468">
        <v>120139</v>
      </c>
      <c r="I55468" s="59">
        <v>99752</v>
      </c>
      <c r="J55468" s="57" t="s">
        <v>83</v>
      </c>
      <c r="K55468" s="58" t="str">
        <f t="shared" si="866"/>
        <v>будни</v>
      </c>
      <c r="L55468">
        <v>11</v>
      </c>
    </row>
    <row r="55469" spans="1:12" x14ac:dyDescent="0.3">
      <c r="A55469">
        <v>169741</v>
      </c>
      <c r="B55469" s="2">
        <v>44360.473893203882</v>
      </c>
      <c r="C55469">
        <v>300307</v>
      </c>
      <c r="D55469">
        <v>300733</v>
      </c>
      <c r="I55469" s="59">
        <v>99753</v>
      </c>
      <c r="J55469" s="57" t="s">
        <v>84</v>
      </c>
      <c r="K55469" s="58" t="str">
        <f t="shared" si="866"/>
        <v>будни</v>
      </c>
      <c r="L55469">
        <v>11</v>
      </c>
    </row>
    <row r="55470" spans="1:12" x14ac:dyDescent="0.3">
      <c r="A55470">
        <v>169742</v>
      </c>
      <c r="B55470" s="2">
        <v>44360.474532303844</v>
      </c>
      <c r="C55470">
        <v>19397</v>
      </c>
      <c r="D55470">
        <v>105352</v>
      </c>
      <c r="I55470" s="59">
        <v>99754</v>
      </c>
      <c r="J55470" s="57" t="s">
        <v>79</v>
      </c>
      <c r="K55470" s="58" t="str">
        <f t="shared" si="866"/>
        <v>будни</v>
      </c>
      <c r="L55470">
        <v>11</v>
      </c>
    </row>
    <row r="55471" spans="1:12" x14ac:dyDescent="0.3">
      <c r="A55471">
        <v>169747</v>
      </c>
      <c r="B55471" s="2">
        <v>44360.475106796112</v>
      </c>
      <c r="C55471">
        <v>10445</v>
      </c>
      <c r="D55471">
        <v>204394</v>
      </c>
      <c r="I55471" s="59">
        <v>99755</v>
      </c>
      <c r="J55471" s="57" t="s">
        <v>80</v>
      </c>
      <c r="K55471" s="58" t="str">
        <f t="shared" si="866"/>
        <v>будни</v>
      </c>
      <c r="L55471">
        <v>11</v>
      </c>
    </row>
    <row r="55472" spans="1:12" x14ac:dyDescent="0.3">
      <c r="A55472">
        <v>169748</v>
      </c>
      <c r="B55472" s="2">
        <v>44360.475106796119</v>
      </c>
      <c r="C55472">
        <v>323915</v>
      </c>
      <c r="D55472">
        <v>227775</v>
      </c>
      <c r="I55472" s="59">
        <v>99756</v>
      </c>
      <c r="J55472" s="57" t="s">
        <v>81</v>
      </c>
      <c r="K55472" s="58" t="str">
        <f t="shared" si="866"/>
        <v>будни</v>
      </c>
      <c r="L55472">
        <v>11</v>
      </c>
    </row>
    <row r="55473" spans="1:12" x14ac:dyDescent="0.3">
      <c r="A55473">
        <v>169750</v>
      </c>
      <c r="B55473" s="2">
        <v>44360.475511326862</v>
      </c>
      <c r="C55473">
        <v>283620</v>
      </c>
      <c r="D55473">
        <v>148309</v>
      </c>
      <c r="I55473" s="59">
        <v>99757</v>
      </c>
      <c r="J55473" s="57" t="s">
        <v>78</v>
      </c>
      <c r="K55473" s="58" t="str">
        <f t="shared" si="866"/>
        <v>выходные</v>
      </c>
      <c r="L55473">
        <v>11</v>
      </c>
    </row>
    <row r="55474" spans="1:12" x14ac:dyDescent="0.3">
      <c r="A55474">
        <v>169754</v>
      </c>
      <c r="B55474" s="2">
        <v>44360.475666666665</v>
      </c>
      <c r="C55474">
        <v>244353</v>
      </c>
      <c r="D55474">
        <v>391404</v>
      </c>
      <c r="I55474" s="59">
        <v>99758</v>
      </c>
      <c r="J55474" s="57" t="s">
        <v>82</v>
      </c>
      <c r="K55474" s="58" t="str">
        <f t="shared" si="866"/>
        <v>выходные</v>
      </c>
      <c r="L55474">
        <v>11</v>
      </c>
    </row>
    <row r="55475" spans="1:12" x14ac:dyDescent="0.3">
      <c r="A55475">
        <v>169757</v>
      </c>
      <c r="B55475" s="2">
        <v>44360.476320388349</v>
      </c>
      <c r="C55475">
        <v>100950</v>
      </c>
      <c r="D55475">
        <v>81226</v>
      </c>
      <c r="I55475" s="59">
        <v>99759</v>
      </c>
      <c r="J55475" s="57" t="s">
        <v>83</v>
      </c>
      <c r="K55475" s="58" t="str">
        <f t="shared" si="866"/>
        <v>будни</v>
      </c>
      <c r="L55475">
        <v>11</v>
      </c>
    </row>
    <row r="55476" spans="1:12" x14ac:dyDescent="0.3">
      <c r="A55476">
        <v>169758</v>
      </c>
      <c r="B55476" s="2">
        <v>44360.476724919092</v>
      </c>
      <c r="C55476">
        <v>112017</v>
      </c>
      <c r="D55476">
        <v>102086</v>
      </c>
      <c r="I55476" s="59">
        <v>99760</v>
      </c>
      <c r="J55476" s="57" t="s">
        <v>84</v>
      </c>
      <c r="K55476" s="58" t="str">
        <f t="shared" si="866"/>
        <v>будни</v>
      </c>
      <c r="L55476">
        <v>11</v>
      </c>
    </row>
    <row r="55477" spans="1:12" x14ac:dyDescent="0.3">
      <c r="A55477">
        <v>169762</v>
      </c>
      <c r="B55477" s="2">
        <v>44360.477614673298</v>
      </c>
      <c r="C55477">
        <v>269862</v>
      </c>
      <c r="D55477">
        <v>37644</v>
      </c>
      <c r="I55477" s="59">
        <v>99761</v>
      </c>
      <c r="J55477" s="57" t="s">
        <v>79</v>
      </c>
      <c r="K55477" s="58" t="str">
        <f t="shared" si="866"/>
        <v>будни</v>
      </c>
      <c r="L55477">
        <v>11</v>
      </c>
    </row>
    <row r="55478" spans="1:12" x14ac:dyDescent="0.3">
      <c r="A55478">
        <v>169765</v>
      </c>
      <c r="B55478" s="2">
        <v>44360.478011413921</v>
      </c>
      <c r="C55478">
        <v>76810</v>
      </c>
      <c r="D55478">
        <v>153893</v>
      </c>
      <c r="I55478" s="59">
        <v>99762</v>
      </c>
      <c r="J55478" s="57" t="s">
        <v>80</v>
      </c>
      <c r="K55478" s="58" t="str">
        <f t="shared" si="866"/>
        <v>будни</v>
      </c>
      <c r="L55478">
        <v>11</v>
      </c>
    </row>
    <row r="55479" spans="1:12" x14ac:dyDescent="0.3">
      <c r="A55479">
        <v>169770</v>
      </c>
      <c r="B55479" s="2">
        <v>44360.479556634302</v>
      </c>
      <c r="C55479">
        <v>262051</v>
      </c>
      <c r="D55479">
        <v>323812</v>
      </c>
      <c r="I55479" s="59">
        <v>99763</v>
      </c>
      <c r="J55479" s="57" t="s">
        <v>81</v>
      </c>
      <c r="K55479" s="58" t="str">
        <f t="shared" si="866"/>
        <v>будни</v>
      </c>
      <c r="L55479">
        <v>11</v>
      </c>
    </row>
    <row r="55480" spans="1:12" x14ac:dyDescent="0.3">
      <c r="A55480">
        <v>169775</v>
      </c>
      <c r="B55480" s="2">
        <v>44360.479598376412</v>
      </c>
      <c r="C55480">
        <v>121001</v>
      </c>
      <c r="D55480">
        <v>473323</v>
      </c>
      <c r="I55480" s="59">
        <v>99764</v>
      </c>
      <c r="J55480" s="57" t="s">
        <v>78</v>
      </c>
      <c r="K55480" s="58" t="str">
        <f t="shared" si="866"/>
        <v>выходные</v>
      </c>
      <c r="L55480">
        <v>11</v>
      </c>
    </row>
    <row r="55481" spans="1:12" x14ac:dyDescent="0.3">
      <c r="A55481">
        <v>169776</v>
      </c>
      <c r="B55481" s="2">
        <v>44360.47972045045</v>
      </c>
      <c r="C55481">
        <v>25765</v>
      </c>
      <c r="D55481">
        <v>281236</v>
      </c>
      <c r="I55481" s="59">
        <v>99765</v>
      </c>
      <c r="J55481" s="57" t="s">
        <v>82</v>
      </c>
      <c r="K55481" s="58" t="str">
        <f t="shared" si="866"/>
        <v>выходные</v>
      </c>
      <c r="L55481">
        <v>11</v>
      </c>
    </row>
    <row r="55482" spans="1:12" x14ac:dyDescent="0.3">
      <c r="A55482">
        <v>169780</v>
      </c>
      <c r="B55482" s="2">
        <v>44360.479961165045</v>
      </c>
      <c r="C55482">
        <v>214389</v>
      </c>
      <c r="D55482">
        <v>50669</v>
      </c>
      <c r="I55482" s="59">
        <v>99766</v>
      </c>
      <c r="J55482" s="57" t="s">
        <v>83</v>
      </c>
      <c r="K55482" s="58" t="str">
        <f t="shared" si="866"/>
        <v>будни</v>
      </c>
      <c r="L55482">
        <v>11</v>
      </c>
    </row>
    <row r="55483" spans="1:12" x14ac:dyDescent="0.3">
      <c r="A55483">
        <v>169781</v>
      </c>
      <c r="B55483" s="2">
        <v>44360.480330820639</v>
      </c>
      <c r="C55483">
        <v>115546</v>
      </c>
      <c r="D55483">
        <v>471403</v>
      </c>
      <c r="I55483" s="59">
        <v>99767</v>
      </c>
      <c r="J55483" s="57" t="s">
        <v>84</v>
      </c>
      <c r="K55483" s="58" t="str">
        <f t="shared" si="866"/>
        <v>будни</v>
      </c>
      <c r="L55483">
        <v>11</v>
      </c>
    </row>
    <row r="55484" spans="1:12" x14ac:dyDescent="0.3">
      <c r="A55484">
        <v>169783</v>
      </c>
      <c r="B55484" s="2">
        <v>44360.480770226539</v>
      </c>
      <c r="C55484">
        <v>66085</v>
      </c>
      <c r="D55484">
        <v>297015</v>
      </c>
      <c r="I55484" s="59">
        <v>99768</v>
      </c>
      <c r="J55484" s="57" t="s">
        <v>79</v>
      </c>
      <c r="K55484" s="58" t="str">
        <f t="shared" si="866"/>
        <v>будни</v>
      </c>
      <c r="L55484">
        <v>11</v>
      </c>
    </row>
    <row r="55485" spans="1:12" x14ac:dyDescent="0.3">
      <c r="A55485">
        <v>169787</v>
      </c>
      <c r="B55485" s="2">
        <v>44360.481174757282</v>
      </c>
      <c r="C55485">
        <v>176973</v>
      </c>
      <c r="D55485">
        <v>4199</v>
      </c>
      <c r="I55485" s="59">
        <v>99769</v>
      </c>
      <c r="J55485" s="57" t="s">
        <v>80</v>
      </c>
      <c r="K55485" s="58" t="str">
        <f t="shared" si="866"/>
        <v>будни</v>
      </c>
      <c r="L55485">
        <v>11</v>
      </c>
    </row>
    <row r="55486" spans="1:12" x14ac:dyDescent="0.3">
      <c r="A55486">
        <v>169791</v>
      </c>
      <c r="B55486" s="2">
        <v>44360.482000000004</v>
      </c>
      <c r="C55486">
        <v>120737</v>
      </c>
      <c r="D55486">
        <v>122902</v>
      </c>
      <c r="I55486" s="59">
        <v>99770</v>
      </c>
      <c r="J55486" s="57" t="s">
        <v>81</v>
      </c>
      <c r="K55486" s="58" t="str">
        <f t="shared" si="866"/>
        <v>будни</v>
      </c>
      <c r="L55486">
        <v>11</v>
      </c>
    </row>
    <row r="55487" spans="1:12" x14ac:dyDescent="0.3">
      <c r="A55487">
        <v>169793</v>
      </c>
      <c r="B55487" s="2">
        <v>44360.482388349519</v>
      </c>
      <c r="C55487">
        <v>73941</v>
      </c>
      <c r="D55487">
        <v>415952</v>
      </c>
      <c r="I55487" s="59">
        <v>99771</v>
      </c>
      <c r="J55487" s="57" t="s">
        <v>78</v>
      </c>
      <c r="K55487" s="58" t="str">
        <f t="shared" si="866"/>
        <v>выходные</v>
      </c>
      <c r="L55487">
        <v>11</v>
      </c>
    </row>
    <row r="55488" spans="1:12" x14ac:dyDescent="0.3">
      <c r="A55488">
        <v>169796</v>
      </c>
      <c r="B55488" s="2">
        <v>44360.482558671836</v>
      </c>
      <c r="C55488">
        <v>177318</v>
      </c>
      <c r="D55488">
        <v>347008</v>
      </c>
      <c r="I55488" s="59">
        <v>99772</v>
      </c>
      <c r="J55488" s="57" t="s">
        <v>82</v>
      </c>
      <c r="K55488" s="58" t="str">
        <f t="shared" si="866"/>
        <v>выходные</v>
      </c>
      <c r="L55488">
        <v>11</v>
      </c>
    </row>
    <row r="55489" spans="1:12" x14ac:dyDescent="0.3">
      <c r="A55489">
        <v>169797</v>
      </c>
      <c r="B55489" s="2">
        <v>44360.482792880262</v>
      </c>
      <c r="C55489">
        <v>9853</v>
      </c>
      <c r="D55489">
        <v>130721</v>
      </c>
      <c r="I55489" s="59">
        <v>99773</v>
      </c>
      <c r="J55489" s="57" t="s">
        <v>83</v>
      </c>
      <c r="K55489" s="58" t="str">
        <f t="shared" si="866"/>
        <v>будни</v>
      </c>
      <c r="L55489">
        <v>11</v>
      </c>
    </row>
    <row r="55490" spans="1:12" x14ac:dyDescent="0.3">
      <c r="A55490">
        <v>169802</v>
      </c>
      <c r="B55490" s="2">
        <v>44360.483601941749</v>
      </c>
      <c r="C55490">
        <v>45053</v>
      </c>
      <c r="D55490">
        <v>191893</v>
      </c>
      <c r="I55490" s="59">
        <v>99774</v>
      </c>
      <c r="J55490" s="57" t="s">
        <v>84</v>
      </c>
      <c r="K55490" s="58" t="str">
        <f t="shared" si="866"/>
        <v>будни</v>
      </c>
      <c r="L55490">
        <v>11</v>
      </c>
    </row>
    <row r="55491" spans="1:12" x14ac:dyDescent="0.3">
      <c r="A55491">
        <v>169804</v>
      </c>
      <c r="B55491" s="2">
        <v>44360.484237189856</v>
      </c>
      <c r="C55491">
        <v>324574</v>
      </c>
      <c r="D55491">
        <v>232170</v>
      </c>
      <c r="I55491" s="59">
        <v>99775</v>
      </c>
      <c r="J55491" s="57" t="s">
        <v>79</v>
      </c>
      <c r="K55491" s="58" t="str">
        <f t="shared" ref="K55491:K55554" si="867">IF(OR(J55491="суббота",J55491="воскресенье"),"выходные","будни")</f>
        <v>будни</v>
      </c>
      <c r="L55491">
        <v>11</v>
      </c>
    </row>
    <row r="55492" spans="1:12" x14ac:dyDescent="0.3">
      <c r="A55492">
        <v>169806</v>
      </c>
      <c r="B55492" s="2">
        <v>44360.484817041535</v>
      </c>
      <c r="C55492">
        <v>263182</v>
      </c>
      <c r="D55492">
        <v>21760</v>
      </c>
      <c r="I55492" s="59">
        <v>99776</v>
      </c>
      <c r="J55492" s="57" t="s">
        <v>80</v>
      </c>
      <c r="K55492" s="58" t="str">
        <f t="shared" si="867"/>
        <v>будни</v>
      </c>
      <c r="L55492">
        <v>11</v>
      </c>
    </row>
    <row r="55493" spans="1:12" x14ac:dyDescent="0.3">
      <c r="A55493">
        <v>169810</v>
      </c>
      <c r="B55493" s="2">
        <v>44360.484878078554</v>
      </c>
      <c r="C55493">
        <v>69769</v>
      </c>
      <c r="D55493">
        <v>347393</v>
      </c>
      <c r="I55493" s="59">
        <v>99777</v>
      </c>
      <c r="J55493" s="57" t="s">
        <v>81</v>
      </c>
      <c r="K55493" s="58" t="str">
        <f t="shared" si="867"/>
        <v>будни</v>
      </c>
      <c r="L55493">
        <v>11</v>
      </c>
    </row>
    <row r="55494" spans="1:12" x14ac:dyDescent="0.3">
      <c r="A55494">
        <v>169814</v>
      </c>
      <c r="B55494" s="2">
        <v>44360.485946226385</v>
      </c>
      <c r="C55494">
        <v>264450</v>
      </c>
      <c r="D55494">
        <v>182984</v>
      </c>
      <c r="I55494" s="59">
        <v>99778</v>
      </c>
      <c r="J55494" s="57" t="s">
        <v>78</v>
      </c>
      <c r="K55494" s="58" t="str">
        <f t="shared" si="867"/>
        <v>выходные</v>
      </c>
      <c r="L55494">
        <v>11</v>
      </c>
    </row>
    <row r="55495" spans="1:12" x14ac:dyDescent="0.3">
      <c r="A55495">
        <v>169819</v>
      </c>
      <c r="B55495" s="2">
        <v>44360.486333333334</v>
      </c>
      <c r="C55495">
        <v>129123</v>
      </c>
      <c r="D55495">
        <v>351192</v>
      </c>
      <c r="I55495" s="59">
        <v>99779</v>
      </c>
      <c r="J55495" s="57" t="s">
        <v>82</v>
      </c>
      <c r="K55495" s="58" t="str">
        <f t="shared" si="867"/>
        <v>выходные</v>
      </c>
      <c r="L55495">
        <v>11</v>
      </c>
    </row>
    <row r="55496" spans="1:12" x14ac:dyDescent="0.3">
      <c r="A55496">
        <v>169824</v>
      </c>
      <c r="B55496" s="2">
        <v>44360.486433656959</v>
      </c>
      <c r="C55496">
        <v>267947</v>
      </c>
      <c r="D55496">
        <v>88863</v>
      </c>
      <c r="I55496" s="59">
        <v>99780</v>
      </c>
      <c r="J55496" s="57" t="s">
        <v>83</v>
      </c>
      <c r="K55496" s="58" t="str">
        <f t="shared" si="867"/>
        <v>будни</v>
      </c>
      <c r="L55496">
        <v>11</v>
      </c>
    </row>
    <row r="55497" spans="1:12" x14ac:dyDescent="0.3">
      <c r="A55497">
        <v>169826</v>
      </c>
      <c r="B55497" s="2">
        <v>44360.487136448253</v>
      </c>
      <c r="C55497">
        <v>183355</v>
      </c>
      <c r="D55497">
        <v>143750</v>
      </c>
      <c r="I55497" s="59">
        <v>99781</v>
      </c>
      <c r="J55497" s="57" t="s">
        <v>84</v>
      </c>
      <c r="K55497" s="58" t="str">
        <f t="shared" si="867"/>
        <v>будни</v>
      </c>
      <c r="L55497">
        <v>11</v>
      </c>
    </row>
    <row r="55498" spans="1:12" x14ac:dyDescent="0.3">
      <c r="A55498">
        <v>169829</v>
      </c>
      <c r="B55498" s="2">
        <v>44360.487647249189</v>
      </c>
      <c r="C55498">
        <v>52079</v>
      </c>
      <c r="D55498">
        <v>179296</v>
      </c>
      <c r="I55498" s="59">
        <v>99782</v>
      </c>
      <c r="J55498" s="57" t="s">
        <v>79</v>
      </c>
      <c r="K55498" s="58" t="str">
        <f t="shared" si="867"/>
        <v>будни</v>
      </c>
      <c r="L55498">
        <v>11</v>
      </c>
    </row>
    <row r="55499" spans="1:12" x14ac:dyDescent="0.3">
      <c r="A55499">
        <v>169834</v>
      </c>
      <c r="B55499" s="2">
        <v>44360.487647249196</v>
      </c>
      <c r="C55499">
        <v>21967</v>
      </c>
      <c r="D55499">
        <v>241927</v>
      </c>
      <c r="I55499" s="59">
        <v>99783</v>
      </c>
      <c r="J55499" s="57" t="s">
        <v>80</v>
      </c>
      <c r="K55499" s="58" t="str">
        <f t="shared" si="867"/>
        <v>будни</v>
      </c>
      <c r="L55499">
        <v>11</v>
      </c>
    </row>
    <row r="55500" spans="1:12" x14ac:dyDescent="0.3">
      <c r="A55500">
        <v>169838</v>
      </c>
      <c r="B55500" s="2">
        <v>44360.488174077575</v>
      </c>
      <c r="C55500">
        <v>4662</v>
      </c>
      <c r="D55500">
        <v>351192</v>
      </c>
      <c r="I55500" s="59">
        <v>99784</v>
      </c>
      <c r="J55500" s="57" t="s">
        <v>81</v>
      </c>
      <c r="K55500" s="58" t="str">
        <f t="shared" si="867"/>
        <v>будни</v>
      </c>
      <c r="L55500">
        <v>11</v>
      </c>
    </row>
    <row r="55501" spans="1:12" x14ac:dyDescent="0.3">
      <c r="A55501">
        <v>169840</v>
      </c>
      <c r="B55501" s="2">
        <v>44360.488235114593</v>
      </c>
      <c r="C55501">
        <v>13268</v>
      </c>
      <c r="D55501">
        <v>62068</v>
      </c>
      <c r="I55501" s="59">
        <v>99785</v>
      </c>
      <c r="J55501" s="57" t="s">
        <v>78</v>
      </c>
      <c r="K55501" s="58" t="str">
        <f t="shared" si="867"/>
        <v>выходные</v>
      </c>
      <c r="L55501">
        <v>11</v>
      </c>
    </row>
    <row r="55502" spans="1:12" x14ac:dyDescent="0.3">
      <c r="A55502">
        <v>169843</v>
      </c>
      <c r="B55502" s="2">
        <v>44360.488333333335</v>
      </c>
      <c r="C55502">
        <v>69502</v>
      </c>
      <c r="D55502">
        <v>63666</v>
      </c>
      <c r="I55502" s="59">
        <v>99786</v>
      </c>
      <c r="J55502" s="57" t="s">
        <v>82</v>
      </c>
      <c r="K55502" s="58" t="str">
        <f t="shared" si="867"/>
        <v>выходные</v>
      </c>
      <c r="L55502">
        <v>11</v>
      </c>
    </row>
    <row r="55503" spans="1:12" x14ac:dyDescent="0.3">
      <c r="A55503">
        <v>169846</v>
      </c>
      <c r="B55503" s="2">
        <v>44360.490074433656</v>
      </c>
      <c r="C55503">
        <v>255324</v>
      </c>
      <c r="D55503">
        <v>466283</v>
      </c>
      <c r="I55503" s="59">
        <v>99787</v>
      </c>
      <c r="J55503" s="57" t="s">
        <v>83</v>
      </c>
      <c r="K55503" s="58" t="str">
        <f t="shared" si="867"/>
        <v>будни</v>
      </c>
      <c r="L55503">
        <v>11</v>
      </c>
    </row>
    <row r="55504" spans="1:12" x14ac:dyDescent="0.3">
      <c r="A55504">
        <v>169850</v>
      </c>
      <c r="B55504" s="2">
        <v>44360.491000000002</v>
      </c>
      <c r="C55504">
        <v>219603</v>
      </c>
      <c r="D55504">
        <v>106932</v>
      </c>
      <c r="I55504" s="59">
        <v>99788</v>
      </c>
      <c r="J55504" s="57" t="s">
        <v>84</v>
      </c>
      <c r="K55504" s="58" t="str">
        <f t="shared" si="867"/>
        <v>будни</v>
      </c>
      <c r="L55504">
        <v>11</v>
      </c>
    </row>
    <row r="55505" spans="1:12" x14ac:dyDescent="0.3">
      <c r="A55505">
        <v>169854</v>
      </c>
      <c r="B55505" s="2">
        <v>44360.492501618122</v>
      </c>
      <c r="C55505">
        <v>70061</v>
      </c>
      <c r="D55505">
        <v>42035</v>
      </c>
      <c r="I55505" s="59">
        <v>99789</v>
      </c>
      <c r="J55505" s="57" t="s">
        <v>79</v>
      </c>
      <c r="K55505" s="58" t="str">
        <f t="shared" si="867"/>
        <v>будни</v>
      </c>
      <c r="L55505">
        <v>11</v>
      </c>
    </row>
    <row r="55506" spans="1:12" x14ac:dyDescent="0.3">
      <c r="A55506">
        <v>169856</v>
      </c>
      <c r="B55506" s="2">
        <v>44360.492501618122</v>
      </c>
      <c r="C55506">
        <v>220906</v>
      </c>
      <c r="D55506">
        <v>391162</v>
      </c>
      <c r="I55506" s="59">
        <v>99790</v>
      </c>
      <c r="J55506" s="57" t="s">
        <v>80</v>
      </c>
      <c r="K55506" s="58" t="str">
        <f t="shared" si="867"/>
        <v>будни</v>
      </c>
      <c r="L55506">
        <v>11</v>
      </c>
    </row>
    <row r="55507" spans="1:12" x14ac:dyDescent="0.3">
      <c r="A55507">
        <v>169857</v>
      </c>
      <c r="B55507" s="2">
        <v>44360.492906148866</v>
      </c>
      <c r="C55507">
        <v>71391</v>
      </c>
      <c r="D55507">
        <v>65828</v>
      </c>
      <c r="I55507" s="59">
        <v>99791</v>
      </c>
      <c r="J55507" s="57" t="s">
        <v>81</v>
      </c>
      <c r="K55507" s="58" t="str">
        <f t="shared" si="867"/>
        <v>будни</v>
      </c>
      <c r="L55507">
        <v>11</v>
      </c>
    </row>
    <row r="55508" spans="1:12" x14ac:dyDescent="0.3">
      <c r="A55508">
        <v>169861</v>
      </c>
      <c r="B55508" s="2">
        <v>44360.492906148866</v>
      </c>
      <c r="C55508">
        <v>241101</v>
      </c>
      <c r="D55508">
        <v>336334</v>
      </c>
      <c r="I55508" s="59">
        <v>99792</v>
      </c>
      <c r="J55508" s="57" t="s">
        <v>78</v>
      </c>
      <c r="K55508" s="58" t="str">
        <f t="shared" si="867"/>
        <v>выходные</v>
      </c>
      <c r="L55508">
        <v>11</v>
      </c>
    </row>
    <row r="55509" spans="1:12" x14ac:dyDescent="0.3">
      <c r="A55509">
        <v>169866</v>
      </c>
      <c r="B55509" s="2">
        <v>44360.493310679609</v>
      </c>
      <c r="C55509">
        <v>252314</v>
      </c>
      <c r="D55509">
        <v>60239</v>
      </c>
      <c r="I55509" s="59">
        <v>99793</v>
      </c>
      <c r="J55509" s="57" t="s">
        <v>82</v>
      </c>
      <c r="K55509" s="58" t="str">
        <f t="shared" si="867"/>
        <v>выходные</v>
      </c>
      <c r="L55509">
        <v>11</v>
      </c>
    </row>
    <row r="55510" spans="1:12" x14ac:dyDescent="0.3">
      <c r="A55510">
        <v>169869</v>
      </c>
      <c r="B55510" s="2">
        <v>44360.493310679609</v>
      </c>
      <c r="C55510">
        <v>273941</v>
      </c>
      <c r="D55510">
        <v>304128</v>
      </c>
      <c r="I55510" s="59">
        <v>99794</v>
      </c>
      <c r="J55510" s="57" t="s">
        <v>83</v>
      </c>
      <c r="K55510" s="58" t="str">
        <f t="shared" si="867"/>
        <v>будни</v>
      </c>
      <c r="L55510">
        <v>11</v>
      </c>
    </row>
    <row r="55511" spans="1:12" x14ac:dyDescent="0.3">
      <c r="A55511">
        <v>169873</v>
      </c>
      <c r="B55511" s="2">
        <v>44360.494119741103</v>
      </c>
      <c r="C55511">
        <v>22654</v>
      </c>
      <c r="D55511">
        <v>204394</v>
      </c>
      <c r="I55511" s="59">
        <v>99795</v>
      </c>
      <c r="J55511" s="57" t="s">
        <v>84</v>
      </c>
      <c r="K55511" s="58" t="str">
        <f t="shared" si="867"/>
        <v>будни</v>
      </c>
      <c r="L55511">
        <v>11</v>
      </c>
    </row>
    <row r="55512" spans="1:12" x14ac:dyDescent="0.3">
      <c r="A55512">
        <v>169877</v>
      </c>
      <c r="B55512" s="2">
        <v>44360.494928802589</v>
      </c>
      <c r="C55512">
        <v>88219</v>
      </c>
      <c r="D55512">
        <v>9852</v>
      </c>
      <c r="I55512" s="59">
        <v>99796</v>
      </c>
      <c r="J55512" s="57" t="s">
        <v>79</v>
      </c>
      <c r="K55512" s="58" t="str">
        <f t="shared" si="867"/>
        <v>будни</v>
      </c>
      <c r="L55512">
        <v>11</v>
      </c>
    </row>
    <row r="55513" spans="1:12" x14ac:dyDescent="0.3">
      <c r="A55513">
        <v>169882</v>
      </c>
      <c r="B55513" s="2">
        <v>44360.495333333332</v>
      </c>
      <c r="C55513">
        <v>27251</v>
      </c>
      <c r="D55513">
        <v>154256</v>
      </c>
      <c r="I55513" s="59">
        <v>99797</v>
      </c>
      <c r="J55513" s="57" t="s">
        <v>80</v>
      </c>
      <c r="K55513" s="58" t="str">
        <f t="shared" si="867"/>
        <v>будни</v>
      </c>
      <c r="L55513">
        <v>11</v>
      </c>
    </row>
    <row r="55514" spans="1:12" x14ac:dyDescent="0.3">
      <c r="A55514">
        <v>169886</v>
      </c>
      <c r="B55514" s="2">
        <v>44360.495406964321</v>
      </c>
      <c r="C55514">
        <v>102980</v>
      </c>
      <c r="D55514">
        <v>436070</v>
      </c>
      <c r="I55514" s="59">
        <v>99798</v>
      </c>
      <c r="J55514" s="57" t="s">
        <v>81</v>
      </c>
      <c r="K55514" s="58" t="str">
        <f t="shared" si="867"/>
        <v>будни</v>
      </c>
      <c r="L55514">
        <v>11</v>
      </c>
    </row>
    <row r="55515" spans="1:12" x14ac:dyDescent="0.3">
      <c r="A55515">
        <v>169887</v>
      </c>
      <c r="B55515" s="2">
        <v>44360.49546800134</v>
      </c>
      <c r="C55515">
        <v>100288</v>
      </c>
      <c r="D55515">
        <v>204725</v>
      </c>
      <c r="I55515" s="59">
        <v>99799</v>
      </c>
      <c r="J55515" s="57" t="s">
        <v>78</v>
      </c>
      <c r="K55515" s="58" t="str">
        <f t="shared" si="867"/>
        <v>выходные</v>
      </c>
      <c r="L55515">
        <v>11</v>
      </c>
    </row>
    <row r="55516" spans="1:12" x14ac:dyDescent="0.3">
      <c r="A55516">
        <v>169889</v>
      </c>
      <c r="B55516" s="2">
        <v>44360.495737864083</v>
      </c>
      <c r="C55516">
        <v>108081</v>
      </c>
      <c r="D55516">
        <v>447006</v>
      </c>
      <c r="I55516" s="59">
        <v>99800</v>
      </c>
      <c r="J55516" s="57" t="s">
        <v>82</v>
      </c>
      <c r="K55516" s="58" t="str">
        <f t="shared" si="867"/>
        <v>выходные</v>
      </c>
      <c r="L55516">
        <v>11</v>
      </c>
    </row>
    <row r="55517" spans="1:12" x14ac:dyDescent="0.3">
      <c r="A55517">
        <v>169890</v>
      </c>
      <c r="B55517" s="2">
        <v>44360.496139408555</v>
      </c>
      <c r="C55517">
        <v>341354</v>
      </c>
      <c r="D55517">
        <v>143031</v>
      </c>
      <c r="I55517" s="59">
        <v>99801</v>
      </c>
      <c r="J55517" s="57" t="s">
        <v>83</v>
      </c>
      <c r="K55517" s="58" t="str">
        <f t="shared" si="867"/>
        <v>будни</v>
      </c>
      <c r="L55517">
        <v>11</v>
      </c>
    </row>
    <row r="55518" spans="1:12" x14ac:dyDescent="0.3">
      <c r="A55518">
        <v>169892</v>
      </c>
      <c r="B55518" s="2">
        <v>44360.497146519367</v>
      </c>
      <c r="C55518">
        <v>166693</v>
      </c>
      <c r="D55518">
        <v>65828</v>
      </c>
      <c r="I55518" s="59">
        <v>99802</v>
      </c>
      <c r="J55518" s="57" t="s">
        <v>84</v>
      </c>
      <c r="K55518" s="58" t="str">
        <f t="shared" si="867"/>
        <v>будни</v>
      </c>
      <c r="L55518">
        <v>11</v>
      </c>
    </row>
    <row r="55519" spans="1:12" x14ac:dyDescent="0.3">
      <c r="A55519">
        <v>169893</v>
      </c>
      <c r="B55519" s="2">
        <v>44360.49806207465</v>
      </c>
      <c r="C55519">
        <v>184288</v>
      </c>
      <c r="D55519">
        <v>74982</v>
      </c>
      <c r="I55519" s="59">
        <v>99803</v>
      </c>
      <c r="J55519" s="57" t="s">
        <v>79</v>
      </c>
      <c r="K55519" s="58" t="str">
        <f t="shared" si="867"/>
        <v>будни</v>
      </c>
      <c r="L55519">
        <v>11</v>
      </c>
    </row>
    <row r="55520" spans="1:12" x14ac:dyDescent="0.3">
      <c r="A55520">
        <v>169898</v>
      </c>
      <c r="B55520" s="2">
        <v>44360.498165048542</v>
      </c>
      <c r="C55520">
        <v>200575</v>
      </c>
      <c r="D55520">
        <v>60239</v>
      </c>
      <c r="I55520" s="59">
        <v>99804</v>
      </c>
      <c r="J55520" s="57" t="s">
        <v>80</v>
      </c>
      <c r="K55520" s="58" t="str">
        <f t="shared" si="867"/>
        <v>будни</v>
      </c>
      <c r="L55520">
        <v>11</v>
      </c>
    </row>
    <row r="55521" spans="1:12" x14ac:dyDescent="0.3">
      <c r="A55521">
        <v>169903</v>
      </c>
      <c r="B55521" s="2">
        <v>44360.49816504855</v>
      </c>
      <c r="C55521">
        <v>332344</v>
      </c>
      <c r="D55521">
        <v>180863</v>
      </c>
      <c r="I55521" s="59">
        <v>99805</v>
      </c>
      <c r="J55521" s="57" t="s">
        <v>81</v>
      </c>
      <c r="K55521" s="58" t="str">
        <f t="shared" si="867"/>
        <v>будни</v>
      </c>
      <c r="L55521">
        <v>11</v>
      </c>
    </row>
    <row r="55522" spans="1:12" x14ac:dyDescent="0.3">
      <c r="A55522">
        <v>169906</v>
      </c>
      <c r="B55522" s="2">
        <v>44360.498333333337</v>
      </c>
      <c r="C55522">
        <v>223653</v>
      </c>
      <c r="D55522">
        <v>411922</v>
      </c>
      <c r="I55522" s="59">
        <v>99806</v>
      </c>
      <c r="J55522" s="57" t="s">
        <v>78</v>
      </c>
      <c r="K55522" s="58" t="str">
        <f t="shared" si="867"/>
        <v>выходные</v>
      </c>
      <c r="L55522">
        <v>11</v>
      </c>
    </row>
    <row r="55523" spans="1:12" x14ac:dyDescent="0.3">
      <c r="A55523">
        <v>169911</v>
      </c>
      <c r="B55523" s="2">
        <v>44360.499378640772</v>
      </c>
      <c r="C55523">
        <v>197008</v>
      </c>
      <c r="D55523">
        <v>273577</v>
      </c>
      <c r="I55523" s="59">
        <v>99807</v>
      </c>
      <c r="J55523" s="57" t="s">
        <v>82</v>
      </c>
      <c r="K55523" s="58" t="str">
        <f t="shared" si="867"/>
        <v>выходные</v>
      </c>
      <c r="L55523">
        <v>11</v>
      </c>
    </row>
    <row r="55524" spans="1:12" x14ac:dyDescent="0.3">
      <c r="A55524">
        <v>169912</v>
      </c>
      <c r="B55524" s="2">
        <v>44360.499666666663</v>
      </c>
      <c r="C55524">
        <v>8791</v>
      </c>
      <c r="D55524">
        <v>227775</v>
      </c>
      <c r="I55524" s="59">
        <v>99808</v>
      </c>
      <c r="J55524" s="57" t="s">
        <v>83</v>
      </c>
      <c r="K55524" s="58" t="str">
        <f t="shared" si="867"/>
        <v>будни</v>
      </c>
      <c r="L55524">
        <v>11</v>
      </c>
    </row>
    <row r="55525" spans="1:12" x14ac:dyDescent="0.3">
      <c r="A55525">
        <v>169913</v>
      </c>
      <c r="B55525" s="2">
        <v>44360.499783171523</v>
      </c>
      <c r="C55525">
        <v>113314</v>
      </c>
      <c r="D55525">
        <v>153893</v>
      </c>
      <c r="I55525" s="59">
        <v>99809</v>
      </c>
      <c r="J55525" s="57" t="s">
        <v>84</v>
      </c>
      <c r="K55525" s="58" t="str">
        <f t="shared" si="867"/>
        <v>будни</v>
      </c>
      <c r="L55525">
        <v>11</v>
      </c>
    </row>
    <row r="55526" spans="1:12" x14ac:dyDescent="0.3">
      <c r="A55526">
        <v>169918</v>
      </c>
      <c r="B55526" s="2">
        <v>44360.499783171523</v>
      </c>
      <c r="C55526">
        <v>284109</v>
      </c>
      <c r="D55526">
        <v>153893</v>
      </c>
      <c r="I55526" s="59">
        <v>99810</v>
      </c>
      <c r="J55526" s="57" t="s">
        <v>79</v>
      </c>
      <c r="K55526" s="58" t="str">
        <f t="shared" si="867"/>
        <v>будни</v>
      </c>
      <c r="L55526">
        <v>11</v>
      </c>
    </row>
    <row r="55527" spans="1:12" x14ac:dyDescent="0.3">
      <c r="A55527">
        <v>169922</v>
      </c>
      <c r="B55527" s="2">
        <v>44360.500592233009</v>
      </c>
      <c r="C55527">
        <v>73621</v>
      </c>
      <c r="D55527">
        <v>351192</v>
      </c>
      <c r="I55527" s="59">
        <v>99811</v>
      </c>
      <c r="J55527" s="57" t="s">
        <v>80</v>
      </c>
      <c r="K55527" s="58" t="str">
        <f t="shared" si="867"/>
        <v>будни</v>
      </c>
      <c r="L55527">
        <v>12</v>
      </c>
    </row>
    <row r="55528" spans="1:12" x14ac:dyDescent="0.3">
      <c r="A55528">
        <v>169924</v>
      </c>
      <c r="B55528" s="2">
        <v>44360.500592233009</v>
      </c>
      <c r="C55528">
        <v>100728</v>
      </c>
      <c r="D55528">
        <v>258219</v>
      </c>
      <c r="I55528" s="59">
        <v>99812</v>
      </c>
      <c r="J55528" s="57" t="s">
        <v>81</v>
      </c>
      <c r="K55528" s="58" t="str">
        <f t="shared" si="867"/>
        <v>будни</v>
      </c>
      <c r="L55528">
        <v>12</v>
      </c>
    </row>
    <row r="55529" spans="1:12" x14ac:dyDescent="0.3">
      <c r="A55529">
        <v>169925</v>
      </c>
      <c r="B55529" s="2">
        <v>44360.500996763752</v>
      </c>
      <c r="C55529">
        <v>284254</v>
      </c>
      <c r="D55529">
        <v>466414</v>
      </c>
      <c r="I55529" s="59">
        <v>99813</v>
      </c>
      <c r="J55529" s="57" t="s">
        <v>78</v>
      </c>
      <c r="K55529" s="58" t="str">
        <f t="shared" si="867"/>
        <v>выходные</v>
      </c>
      <c r="L55529">
        <v>12</v>
      </c>
    </row>
    <row r="55530" spans="1:12" x14ac:dyDescent="0.3">
      <c r="A55530">
        <v>169928</v>
      </c>
      <c r="B55530" s="2">
        <v>44360.501401294496</v>
      </c>
      <c r="C55530">
        <v>347049</v>
      </c>
      <c r="D55530">
        <v>397</v>
      </c>
      <c r="I55530" s="59">
        <v>99814</v>
      </c>
      <c r="J55530" s="57" t="s">
        <v>82</v>
      </c>
      <c r="K55530" s="58" t="str">
        <f t="shared" si="867"/>
        <v>выходные</v>
      </c>
      <c r="L55530">
        <v>12</v>
      </c>
    </row>
    <row r="55531" spans="1:12" x14ac:dyDescent="0.3">
      <c r="A55531">
        <v>169930</v>
      </c>
      <c r="B55531" s="2">
        <v>44360.501401294503</v>
      </c>
      <c r="C55531">
        <v>165303</v>
      </c>
      <c r="D55531">
        <v>347393</v>
      </c>
      <c r="I55531" s="59">
        <v>99815</v>
      </c>
      <c r="J55531" s="57" t="s">
        <v>83</v>
      </c>
      <c r="K55531" s="58" t="str">
        <f t="shared" si="867"/>
        <v>будни</v>
      </c>
      <c r="L55531">
        <v>12</v>
      </c>
    </row>
    <row r="55532" spans="1:12" x14ac:dyDescent="0.3">
      <c r="A55532">
        <v>169931</v>
      </c>
      <c r="B55532" s="2">
        <v>44360.50190740684</v>
      </c>
      <c r="C55532">
        <v>12414</v>
      </c>
      <c r="D55532">
        <v>347008</v>
      </c>
      <c r="I55532" s="59">
        <v>99816</v>
      </c>
      <c r="J55532" s="57" t="s">
        <v>84</v>
      </c>
      <c r="K55532" s="58" t="str">
        <f t="shared" si="867"/>
        <v>будни</v>
      </c>
      <c r="L55532">
        <v>12</v>
      </c>
    </row>
    <row r="55533" spans="1:12" x14ac:dyDescent="0.3">
      <c r="A55533">
        <v>169933</v>
      </c>
      <c r="B55533" s="2">
        <v>44360.502151554916</v>
      </c>
      <c r="C55533">
        <v>135161</v>
      </c>
      <c r="D55533">
        <v>466283</v>
      </c>
      <c r="I55533" s="59">
        <v>99817</v>
      </c>
      <c r="J55533" s="57" t="s">
        <v>79</v>
      </c>
      <c r="K55533" s="58" t="str">
        <f t="shared" si="867"/>
        <v>будни</v>
      </c>
      <c r="L55533">
        <v>12</v>
      </c>
    </row>
    <row r="55534" spans="1:12" x14ac:dyDescent="0.3">
      <c r="A55534">
        <v>169936</v>
      </c>
      <c r="B55534" s="2">
        <v>44360.502365184482</v>
      </c>
      <c r="C55534">
        <v>53220</v>
      </c>
      <c r="D55534">
        <v>228415</v>
      </c>
      <c r="I55534" s="59">
        <v>99818</v>
      </c>
      <c r="J55534" s="57" t="s">
        <v>80</v>
      </c>
      <c r="K55534" s="58" t="str">
        <f t="shared" si="867"/>
        <v>будни</v>
      </c>
      <c r="L55534">
        <v>12</v>
      </c>
    </row>
    <row r="55535" spans="1:12" x14ac:dyDescent="0.3">
      <c r="A55535">
        <v>169937</v>
      </c>
      <c r="B55535" s="2">
        <v>44360.502700888086</v>
      </c>
      <c r="C55535">
        <v>332170</v>
      </c>
      <c r="D55535">
        <v>21760</v>
      </c>
      <c r="I55535" s="59">
        <v>99819</v>
      </c>
      <c r="J55535" s="57" t="s">
        <v>81</v>
      </c>
      <c r="K55535" s="58" t="str">
        <f t="shared" si="867"/>
        <v>будни</v>
      </c>
      <c r="L55535">
        <v>12</v>
      </c>
    </row>
    <row r="55536" spans="1:12" x14ac:dyDescent="0.3">
      <c r="A55536">
        <v>169942</v>
      </c>
      <c r="B55536" s="2">
        <v>44360.503828478963</v>
      </c>
      <c r="C55536">
        <v>32529</v>
      </c>
      <c r="D55536">
        <v>432277</v>
      </c>
      <c r="I55536" s="59">
        <v>99820</v>
      </c>
      <c r="J55536" s="57" t="s">
        <v>78</v>
      </c>
      <c r="K55536" s="58" t="str">
        <f t="shared" si="867"/>
        <v>выходные</v>
      </c>
      <c r="L55536">
        <v>12</v>
      </c>
    </row>
    <row r="55537" spans="1:12" x14ac:dyDescent="0.3">
      <c r="A55537">
        <v>169945</v>
      </c>
      <c r="B55537" s="2">
        <v>44360.5050420712</v>
      </c>
      <c r="C55537">
        <v>39633</v>
      </c>
      <c r="D55537">
        <v>411922</v>
      </c>
      <c r="I55537" s="59">
        <v>99821</v>
      </c>
      <c r="J55537" s="57" t="s">
        <v>82</v>
      </c>
      <c r="K55537" s="58" t="str">
        <f t="shared" si="867"/>
        <v>выходные</v>
      </c>
      <c r="L55537">
        <v>12</v>
      </c>
    </row>
    <row r="55538" spans="1:12" x14ac:dyDescent="0.3">
      <c r="A55538">
        <v>169947</v>
      </c>
      <c r="B55538" s="2">
        <v>44360.505446601943</v>
      </c>
      <c r="C55538">
        <v>114786</v>
      </c>
      <c r="D55538">
        <v>112334</v>
      </c>
      <c r="I55538" s="59">
        <v>99822</v>
      </c>
      <c r="J55538" s="57" t="s">
        <v>83</v>
      </c>
      <c r="K55538" s="58" t="str">
        <f t="shared" si="867"/>
        <v>будни</v>
      </c>
      <c r="L55538">
        <v>12</v>
      </c>
    </row>
    <row r="55539" spans="1:12" x14ac:dyDescent="0.3">
      <c r="A55539">
        <v>169951</v>
      </c>
      <c r="B55539" s="2">
        <v>44360.505446601943</v>
      </c>
      <c r="C55539">
        <v>173530</v>
      </c>
      <c r="D55539">
        <v>411922</v>
      </c>
      <c r="I55539" s="59">
        <v>99823</v>
      </c>
      <c r="J55539" s="57" t="s">
        <v>84</v>
      </c>
      <c r="K55539" s="58" t="str">
        <f t="shared" si="867"/>
        <v>будни</v>
      </c>
      <c r="L55539">
        <v>12</v>
      </c>
    </row>
    <row r="55540" spans="1:12" x14ac:dyDescent="0.3">
      <c r="A55540">
        <v>169953</v>
      </c>
      <c r="B55540" s="2">
        <v>44360.505844294566</v>
      </c>
      <c r="C55540">
        <v>293063</v>
      </c>
      <c r="D55540">
        <v>154256</v>
      </c>
      <c r="I55540" s="59">
        <v>99824</v>
      </c>
      <c r="J55540" s="57" t="s">
        <v>79</v>
      </c>
      <c r="K55540" s="58" t="str">
        <f t="shared" si="867"/>
        <v>будни</v>
      </c>
      <c r="L55540">
        <v>12</v>
      </c>
    </row>
    <row r="55541" spans="1:12" x14ac:dyDescent="0.3">
      <c r="A55541">
        <v>169957</v>
      </c>
      <c r="B55541" s="2">
        <v>44360.505851132686</v>
      </c>
      <c r="C55541">
        <v>51613</v>
      </c>
      <c r="D55541">
        <v>191893</v>
      </c>
      <c r="I55541" s="59">
        <v>99825</v>
      </c>
      <c r="J55541" s="57" t="s">
        <v>80</v>
      </c>
      <c r="K55541" s="58" t="str">
        <f t="shared" si="867"/>
        <v>будни</v>
      </c>
      <c r="L55541">
        <v>12</v>
      </c>
    </row>
    <row r="55542" spans="1:12" x14ac:dyDescent="0.3">
      <c r="A55542">
        <v>169958</v>
      </c>
      <c r="B55542" s="2">
        <v>44360.505851132686</v>
      </c>
      <c r="C55542">
        <v>161956</v>
      </c>
      <c r="D55542">
        <v>227775</v>
      </c>
      <c r="I55542" s="59">
        <v>99826</v>
      </c>
      <c r="J55542" s="57" t="s">
        <v>81</v>
      </c>
      <c r="K55542" s="58" t="str">
        <f t="shared" si="867"/>
        <v>будни</v>
      </c>
      <c r="L55542">
        <v>12</v>
      </c>
    </row>
    <row r="55543" spans="1:12" x14ac:dyDescent="0.3">
      <c r="A55543">
        <v>169962</v>
      </c>
      <c r="B55543" s="2">
        <v>44360.505851132686</v>
      </c>
      <c r="C55543">
        <v>239831</v>
      </c>
      <c r="D55543">
        <v>351192</v>
      </c>
      <c r="I55543" s="59">
        <v>99827</v>
      </c>
      <c r="J55543" s="57" t="s">
        <v>78</v>
      </c>
      <c r="K55543" s="58" t="str">
        <f t="shared" si="867"/>
        <v>выходные</v>
      </c>
      <c r="L55543">
        <v>12</v>
      </c>
    </row>
    <row r="55544" spans="1:12" x14ac:dyDescent="0.3">
      <c r="A55544">
        <v>169963</v>
      </c>
      <c r="B55544" s="2">
        <v>44360.508333333339</v>
      </c>
      <c r="C55544">
        <v>145243</v>
      </c>
      <c r="D55544">
        <v>250679</v>
      </c>
      <c r="I55544" s="59">
        <v>99828</v>
      </c>
      <c r="J55544" s="57" t="s">
        <v>82</v>
      </c>
      <c r="K55544" s="58" t="str">
        <f t="shared" si="867"/>
        <v>выходные</v>
      </c>
      <c r="L55544">
        <v>12</v>
      </c>
    </row>
    <row r="55545" spans="1:12" x14ac:dyDescent="0.3">
      <c r="A55545">
        <v>169967</v>
      </c>
      <c r="B55545" s="2">
        <v>44360.508682847896</v>
      </c>
      <c r="C55545">
        <v>55326</v>
      </c>
      <c r="D55545">
        <v>226626</v>
      </c>
      <c r="I55545" s="59">
        <v>99829</v>
      </c>
      <c r="J55545" s="57" t="s">
        <v>83</v>
      </c>
      <c r="K55545" s="58" t="str">
        <f t="shared" si="867"/>
        <v>будни</v>
      </c>
      <c r="L55545">
        <v>12</v>
      </c>
    </row>
    <row r="55546" spans="1:12" x14ac:dyDescent="0.3">
      <c r="A55546">
        <v>169970</v>
      </c>
      <c r="B55546" s="2">
        <v>44360.508682847896</v>
      </c>
      <c r="C55546">
        <v>269721</v>
      </c>
      <c r="D55546">
        <v>238576</v>
      </c>
      <c r="I55546" s="59">
        <v>99830</v>
      </c>
      <c r="J55546" s="57" t="s">
        <v>84</v>
      </c>
      <c r="K55546" s="58" t="str">
        <f t="shared" si="867"/>
        <v>будни</v>
      </c>
      <c r="L55546">
        <v>12</v>
      </c>
    </row>
    <row r="55547" spans="1:12" x14ac:dyDescent="0.3">
      <c r="A55547">
        <v>169972</v>
      </c>
      <c r="B55547" s="2">
        <v>44360.509598071229</v>
      </c>
      <c r="C55547">
        <v>85202</v>
      </c>
      <c r="D55547">
        <v>341333</v>
      </c>
      <c r="I55547" s="59">
        <v>99831</v>
      </c>
      <c r="J55547" s="57" t="s">
        <v>79</v>
      </c>
      <c r="K55547" s="58" t="str">
        <f t="shared" si="867"/>
        <v>будни</v>
      </c>
      <c r="L55547">
        <v>12</v>
      </c>
    </row>
    <row r="55548" spans="1:12" x14ac:dyDescent="0.3">
      <c r="A55548">
        <v>169975</v>
      </c>
      <c r="B55548" s="2">
        <v>44360.509896440126</v>
      </c>
      <c r="C55548">
        <v>250005</v>
      </c>
      <c r="D55548">
        <v>258219</v>
      </c>
      <c r="I55548" s="59">
        <v>99832</v>
      </c>
      <c r="J55548" s="57" t="s">
        <v>80</v>
      </c>
      <c r="K55548" s="58" t="str">
        <f t="shared" si="867"/>
        <v>будни</v>
      </c>
      <c r="L55548">
        <v>12</v>
      </c>
    </row>
    <row r="55549" spans="1:12" x14ac:dyDescent="0.3">
      <c r="A55549">
        <v>169977</v>
      </c>
      <c r="B55549" s="2">
        <v>44360.510300970876</v>
      </c>
      <c r="C55549">
        <v>322947</v>
      </c>
      <c r="D55549">
        <v>108961</v>
      </c>
      <c r="I55549" s="59">
        <v>99833</v>
      </c>
      <c r="J55549" s="57" t="s">
        <v>81</v>
      </c>
      <c r="K55549" s="58" t="str">
        <f t="shared" si="867"/>
        <v>будни</v>
      </c>
      <c r="L55549">
        <v>12</v>
      </c>
    </row>
    <row r="55550" spans="1:12" x14ac:dyDescent="0.3">
      <c r="A55550">
        <v>169982</v>
      </c>
      <c r="B55550" s="2">
        <v>44360.510879848625</v>
      </c>
      <c r="C55550">
        <v>317240</v>
      </c>
      <c r="D55550">
        <v>347008</v>
      </c>
      <c r="I55550" s="59">
        <v>99834</v>
      </c>
      <c r="J55550" s="57" t="s">
        <v>78</v>
      </c>
      <c r="K55550" s="58" t="str">
        <f t="shared" si="867"/>
        <v>выходные</v>
      </c>
      <c r="L55550">
        <v>12</v>
      </c>
    </row>
    <row r="55551" spans="1:12" x14ac:dyDescent="0.3">
      <c r="A55551">
        <v>169986</v>
      </c>
      <c r="B55551" s="2">
        <v>44360.511110032363</v>
      </c>
      <c r="C55551">
        <v>92496</v>
      </c>
      <c r="D55551">
        <v>153893</v>
      </c>
      <c r="I55551" s="59">
        <v>99835</v>
      </c>
      <c r="J55551" s="57" t="s">
        <v>82</v>
      </c>
      <c r="K55551" s="58" t="str">
        <f t="shared" si="867"/>
        <v>выходные</v>
      </c>
      <c r="L55551">
        <v>12</v>
      </c>
    </row>
    <row r="55552" spans="1:12" x14ac:dyDescent="0.3">
      <c r="A55552">
        <v>169989</v>
      </c>
      <c r="B55552" s="2">
        <v>44360.511666666665</v>
      </c>
      <c r="C55552">
        <v>24210</v>
      </c>
      <c r="D55552">
        <v>262993</v>
      </c>
      <c r="I55552" s="59">
        <v>99836</v>
      </c>
      <c r="J55552" s="57" t="s">
        <v>83</v>
      </c>
      <c r="K55552" s="58" t="str">
        <f t="shared" si="867"/>
        <v>будни</v>
      </c>
      <c r="L55552">
        <v>12</v>
      </c>
    </row>
    <row r="55553" spans="1:12" x14ac:dyDescent="0.3">
      <c r="A55553">
        <v>169993</v>
      </c>
      <c r="B55553" s="2">
        <v>44360.512375255596</v>
      </c>
      <c r="C55553">
        <v>28904</v>
      </c>
      <c r="D55553">
        <v>118549</v>
      </c>
      <c r="I55553" s="59">
        <v>99837</v>
      </c>
      <c r="J55553" s="57" t="s">
        <v>84</v>
      </c>
      <c r="K55553" s="58" t="str">
        <f t="shared" si="867"/>
        <v>будни</v>
      </c>
      <c r="L55553">
        <v>12</v>
      </c>
    </row>
    <row r="55554" spans="1:12" x14ac:dyDescent="0.3">
      <c r="A55554">
        <v>169998</v>
      </c>
      <c r="B55554" s="2">
        <v>44360.513132686086</v>
      </c>
      <c r="C55554">
        <v>92952</v>
      </c>
      <c r="D55554">
        <v>389368</v>
      </c>
      <c r="I55554" s="59">
        <v>99838</v>
      </c>
      <c r="J55554" s="57" t="s">
        <v>79</v>
      </c>
      <c r="K55554" s="58" t="str">
        <f t="shared" si="867"/>
        <v>будни</v>
      </c>
      <c r="L55554">
        <v>12</v>
      </c>
    </row>
    <row r="55555" spans="1:12" x14ac:dyDescent="0.3">
      <c r="A55555">
        <v>170002</v>
      </c>
      <c r="B55555" s="2">
        <v>44360.513132686086</v>
      </c>
      <c r="C55555">
        <v>111850</v>
      </c>
      <c r="D55555">
        <v>60814</v>
      </c>
      <c r="I55555" s="59">
        <v>99839</v>
      </c>
      <c r="J55555" s="57" t="s">
        <v>80</v>
      </c>
      <c r="K55555" s="58" t="str">
        <f t="shared" ref="K55555:K55618" si="868">IF(OR(J55555="суббота",J55555="воскресенье"),"выходные","будни")</f>
        <v>будни</v>
      </c>
      <c r="L55555">
        <v>12</v>
      </c>
    </row>
    <row r="55556" spans="1:12" x14ac:dyDescent="0.3">
      <c r="A55556">
        <v>170003</v>
      </c>
      <c r="B55556" s="2">
        <v>44360.513132686086</v>
      </c>
      <c r="C55556">
        <v>199508</v>
      </c>
      <c r="D55556">
        <v>182191</v>
      </c>
      <c r="I55556" s="59">
        <v>99840</v>
      </c>
      <c r="J55556" s="57" t="s">
        <v>81</v>
      </c>
      <c r="K55556" s="58" t="str">
        <f t="shared" si="868"/>
        <v>будни</v>
      </c>
      <c r="L55556">
        <v>12</v>
      </c>
    </row>
    <row r="55557" spans="1:12" x14ac:dyDescent="0.3">
      <c r="A55557">
        <v>170005</v>
      </c>
      <c r="B55557" s="2">
        <v>44360.513941747573</v>
      </c>
      <c r="C55557">
        <v>47761</v>
      </c>
      <c r="D55557">
        <v>313862</v>
      </c>
      <c r="I55557" s="59">
        <v>99841</v>
      </c>
      <c r="J55557" s="57" t="s">
        <v>78</v>
      </c>
      <c r="K55557" s="58" t="str">
        <f t="shared" si="868"/>
        <v>выходные</v>
      </c>
      <c r="L55557">
        <v>12</v>
      </c>
    </row>
    <row r="55558" spans="1:12" x14ac:dyDescent="0.3">
      <c r="A55558">
        <v>170006</v>
      </c>
      <c r="B55558" s="2">
        <v>44360.514750809067</v>
      </c>
      <c r="C55558">
        <v>323625</v>
      </c>
      <c r="D55558">
        <v>442131</v>
      </c>
      <c r="I55558" s="59">
        <v>99842</v>
      </c>
      <c r="J55558" s="57" t="s">
        <v>82</v>
      </c>
      <c r="K55558" s="58" t="str">
        <f t="shared" si="868"/>
        <v>выходные</v>
      </c>
      <c r="L55558">
        <v>12</v>
      </c>
    </row>
    <row r="55559" spans="1:12" x14ac:dyDescent="0.3">
      <c r="A55559">
        <v>170009</v>
      </c>
      <c r="B55559" s="2">
        <v>44360.51600695822</v>
      </c>
      <c r="C55559">
        <v>33145</v>
      </c>
      <c r="D55559">
        <v>250679</v>
      </c>
      <c r="I55559" s="59">
        <v>99843</v>
      </c>
      <c r="J55559" s="57" t="s">
        <v>83</v>
      </c>
      <c r="K55559" s="58" t="str">
        <f t="shared" si="868"/>
        <v>будни</v>
      </c>
      <c r="L55559">
        <v>12</v>
      </c>
    </row>
    <row r="55560" spans="1:12" x14ac:dyDescent="0.3">
      <c r="A55560">
        <v>170014</v>
      </c>
      <c r="B55560" s="2">
        <v>44360.516067995239</v>
      </c>
      <c r="C55560">
        <v>147956</v>
      </c>
      <c r="D55560">
        <v>180863</v>
      </c>
      <c r="I55560" s="59">
        <v>99844</v>
      </c>
      <c r="J55560" s="57" t="s">
        <v>84</v>
      </c>
      <c r="K55560" s="58" t="str">
        <f t="shared" si="868"/>
        <v>будни</v>
      </c>
      <c r="L55560">
        <v>12</v>
      </c>
    </row>
    <row r="55561" spans="1:12" x14ac:dyDescent="0.3">
      <c r="A55561">
        <v>170017</v>
      </c>
      <c r="B55561" s="2">
        <v>44360.516773462783</v>
      </c>
      <c r="C55561">
        <v>20864</v>
      </c>
      <c r="D55561">
        <v>80186</v>
      </c>
      <c r="I55561" s="59">
        <v>99845</v>
      </c>
      <c r="J55561" s="57" t="s">
        <v>79</v>
      </c>
      <c r="K55561" s="58" t="str">
        <f t="shared" si="868"/>
        <v>будни</v>
      </c>
      <c r="L55561">
        <v>12</v>
      </c>
    </row>
    <row r="55562" spans="1:12" x14ac:dyDescent="0.3">
      <c r="A55562">
        <v>170021</v>
      </c>
      <c r="B55562" s="2">
        <v>44360.516773462783</v>
      </c>
      <c r="C55562">
        <v>287828</v>
      </c>
      <c r="D55562">
        <v>206501</v>
      </c>
      <c r="I55562" s="59">
        <v>99846</v>
      </c>
      <c r="J55562" s="57" t="s">
        <v>80</v>
      </c>
      <c r="K55562" s="58" t="str">
        <f t="shared" si="868"/>
        <v>будни</v>
      </c>
      <c r="L55562">
        <v>12</v>
      </c>
    </row>
    <row r="55563" spans="1:12" x14ac:dyDescent="0.3">
      <c r="A55563">
        <v>170025</v>
      </c>
      <c r="B55563" s="2">
        <v>44360.516800439465</v>
      </c>
      <c r="C55563">
        <v>185450</v>
      </c>
      <c r="D55563">
        <v>410635</v>
      </c>
      <c r="I55563" s="59">
        <v>99847</v>
      </c>
      <c r="J55563" s="57" t="s">
        <v>81</v>
      </c>
      <c r="K55563" s="58" t="str">
        <f t="shared" si="868"/>
        <v>будни</v>
      </c>
      <c r="L55563">
        <v>12</v>
      </c>
    </row>
    <row r="55564" spans="1:12" x14ac:dyDescent="0.3">
      <c r="A55564">
        <v>170028</v>
      </c>
      <c r="B55564" s="2">
        <v>44360.517166661579</v>
      </c>
      <c r="C55564">
        <v>93474</v>
      </c>
      <c r="D55564">
        <v>154228</v>
      </c>
      <c r="I55564" s="59">
        <v>99848</v>
      </c>
      <c r="J55564" s="57" t="s">
        <v>78</v>
      </c>
      <c r="K55564" s="58" t="str">
        <f t="shared" si="868"/>
        <v>выходные</v>
      </c>
      <c r="L55564">
        <v>12</v>
      </c>
    </row>
    <row r="55565" spans="1:12" x14ac:dyDescent="0.3">
      <c r="A55565">
        <v>170031</v>
      </c>
      <c r="B55565" s="2">
        <v>44360.518391585763</v>
      </c>
      <c r="C55565">
        <v>216548</v>
      </c>
      <c r="D55565">
        <v>439981</v>
      </c>
      <c r="I55565" s="59">
        <v>99849</v>
      </c>
      <c r="J55565" s="57" t="s">
        <v>82</v>
      </c>
      <c r="K55565" s="58" t="str">
        <f t="shared" si="868"/>
        <v>выходные</v>
      </c>
      <c r="L55565">
        <v>12</v>
      </c>
    </row>
    <row r="55566" spans="1:12" x14ac:dyDescent="0.3">
      <c r="A55566">
        <v>170035</v>
      </c>
      <c r="B55566" s="2">
        <v>44360.518662068542</v>
      </c>
      <c r="C55566">
        <v>318358</v>
      </c>
      <c r="D55566">
        <v>58674</v>
      </c>
      <c r="I55566" s="59">
        <v>99850</v>
      </c>
      <c r="J55566" s="57" t="s">
        <v>83</v>
      </c>
      <c r="K55566" s="58" t="str">
        <f t="shared" si="868"/>
        <v>будни</v>
      </c>
      <c r="L55566">
        <v>12</v>
      </c>
    </row>
    <row r="55567" spans="1:12" x14ac:dyDescent="0.3">
      <c r="A55567">
        <v>170040</v>
      </c>
      <c r="B55567" s="2">
        <v>44360.519577623832</v>
      </c>
      <c r="C55567">
        <v>277767</v>
      </c>
      <c r="D55567">
        <v>191893</v>
      </c>
      <c r="I55567" s="59">
        <v>99851</v>
      </c>
      <c r="J55567" s="57" t="s">
        <v>84</v>
      </c>
      <c r="K55567" s="58" t="str">
        <f t="shared" si="868"/>
        <v>будни</v>
      </c>
      <c r="L55567">
        <v>12</v>
      </c>
    </row>
    <row r="55568" spans="1:12" x14ac:dyDescent="0.3">
      <c r="A55568">
        <v>170044</v>
      </c>
      <c r="B55568" s="2">
        <v>44360.520009708744</v>
      </c>
      <c r="C55568">
        <v>186257</v>
      </c>
      <c r="D55568">
        <v>146115</v>
      </c>
      <c r="I55568" s="59">
        <v>99852</v>
      </c>
      <c r="J55568" s="57" t="s">
        <v>79</v>
      </c>
      <c r="K55568" s="58" t="str">
        <f t="shared" si="868"/>
        <v>будни</v>
      </c>
      <c r="L55568">
        <v>12</v>
      </c>
    </row>
    <row r="55569" spans="1:12" x14ac:dyDescent="0.3">
      <c r="A55569">
        <v>170045</v>
      </c>
      <c r="B55569" s="2">
        <v>44360.52041423948</v>
      </c>
      <c r="C55569">
        <v>182580</v>
      </c>
      <c r="D55569">
        <v>436459</v>
      </c>
      <c r="I55569" s="59">
        <v>99853</v>
      </c>
      <c r="J55569" s="57" t="s">
        <v>80</v>
      </c>
      <c r="K55569" s="58" t="str">
        <f t="shared" si="868"/>
        <v>будни</v>
      </c>
      <c r="L55569">
        <v>12</v>
      </c>
    </row>
    <row r="55570" spans="1:12" x14ac:dyDescent="0.3">
      <c r="A55570">
        <v>170050</v>
      </c>
      <c r="B55570" s="2">
        <v>44360.52041423948</v>
      </c>
      <c r="C55570">
        <v>239425</v>
      </c>
      <c r="D55570">
        <v>5151</v>
      </c>
      <c r="I55570" s="59">
        <v>99854</v>
      </c>
      <c r="J55570" s="57" t="s">
        <v>81</v>
      </c>
      <c r="K55570" s="58" t="str">
        <f t="shared" si="868"/>
        <v>будни</v>
      </c>
      <c r="L55570">
        <v>12</v>
      </c>
    </row>
    <row r="55571" spans="1:12" x14ac:dyDescent="0.3">
      <c r="A55571">
        <v>170055</v>
      </c>
      <c r="B55571" s="2">
        <v>44360.520666666664</v>
      </c>
      <c r="C55571">
        <v>195200</v>
      </c>
      <c r="D55571">
        <v>206501</v>
      </c>
      <c r="I55571" s="59">
        <v>99855</v>
      </c>
      <c r="J55571" s="57" t="s">
        <v>78</v>
      </c>
      <c r="K55571" s="58" t="str">
        <f t="shared" si="868"/>
        <v>выходные</v>
      </c>
      <c r="L55571">
        <v>12</v>
      </c>
    </row>
    <row r="55572" spans="1:12" x14ac:dyDescent="0.3">
      <c r="A55572">
        <v>170059</v>
      </c>
      <c r="B55572" s="2">
        <v>44360.520666666664</v>
      </c>
      <c r="C55572">
        <v>266896</v>
      </c>
      <c r="D55572">
        <v>217497</v>
      </c>
      <c r="I55572" s="59">
        <v>99856</v>
      </c>
      <c r="J55572" s="57" t="s">
        <v>82</v>
      </c>
      <c r="K55572" s="58" t="str">
        <f t="shared" si="868"/>
        <v>выходные</v>
      </c>
      <c r="L55572">
        <v>12</v>
      </c>
    </row>
    <row r="55573" spans="1:12" x14ac:dyDescent="0.3">
      <c r="A55573">
        <v>170064</v>
      </c>
      <c r="B55573" s="2">
        <v>44360.52081877023</v>
      </c>
      <c r="C55573">
        <v>233221</v>
      </c>
      <c r="D55573">
        <v>192331</v>
      </c>
      <c r="I55573" s="59">
        <v>99857</v>
      </c>
      <c r="J55573" s="57" t="s">
        <v>83</v>
      </c>
      <c r="K55573" s="58" t="str">
        <f t="shared" si="868"/>
        <v>будни</v>
      </c>
      <c r="L55573">
        <v>12</v>
      </c>
    </row>
    <row r="55574" spans="1:12" x14ac:dyDescent="0.3">
      <c r="A55574">
        <v>170069</v>
      </c>
      <c r="B55574" s="2">
        <v>44360.521223300973</v>
      </c>
      <c r="C55574">
        <v>237119</v>
      </c>
      <c r="D55574">
        <v>230507</v>
      </c>
      <c r="I55574" s="59">
        <v>99858</v>
      </c>
      <c r="J55574" s="57" t="s">
        <v>84</v>
      </c>
      <c r="K55574" s="58" t="str">
        <f t="shared" si="868"/>
        <v>будни</v>
      </c>
      <c r="L55574">
        <v>12</v>
      </c>
    </row>
    <row r="55575" spans="1:12" x14ac:dyDescent="0.3">
      <c r="A55575">
        <v>170070</v>
      </c>
      <c r="B55575" s="2">
        <v>44360.521627831717</v>
      </c>
      <c r="C55575">
        <v>339654</v>
      </c>
      <c r="D55575">
        <v>443594</v>
      </c>
      <c r="I55575" s="59">
        <v>99859</v>
      </c>
      <c r="J55575" s="57" t="s">
        <v>79</v>
      </c>
      <c r="K55575" s="58" t="str">
        <f t="shared" si="868"/>
        <v>будни</v>
      </c>
      <c r="L55575">
        <v>12</v>
      </c>
    </row>
    <row r="55576" spans="1:12" x14ac:dyDescent="0.3">
      <c r="A55576">
        <v>170073</v>
      </c>
      <c r="B55576" s="2">
        <v>44360.52192754906</v>
      </c>
      <c r="C55576">
        <v>195995</v>
      </c>
      <c r="D55576">
        <v>191893</v>
      </c>
      <c r="I55576" s="59">
        <v>99860</v>
      </c>
      <c r="J55576" s="57" t="s">
        <v>80</v>
      </c>
      <c r="K55576" s="58" t="str">
        <f t="shared" si="868"/>
        <v>будни</v>
      </c>
      <c r="L55576">
        <v>12</v>
      </c>
    </row>
    <row r="55577" spans="1:12" x14ac:dyDescent="0.3">
      <c r="A55577">
        <v>170074</v>
      </c>
      <c r="B55577" s="2">
        <v>44360.52203236246</v>
      </c>
      <c r="C55577">
        <v>216583</v>
      </c>
      <c r="D55577">
        <v>379729</v>
      </c>
      <c r="I55577" s="59">
        <v>99861</v>
      </c>
      <c r="J55577" s="57" t="s">
        <v>81</v>
      </c>
      <c r="K55577" s="58" t="str">
        <f t="shared" si="868"/>
        <v>будни</v>
      </c>
      <c r="L55577">
        <v>12</v>
      </c>
    </row>
    <row r="55578" spans="1:12" x14ac:dyDescent="0.3">
      <c r="A55578">
        <v>170079</v>
      </c>
      <c r="B55578" s="2">
        <v>44360.522436893203</v>
      </c>
      <c r="C55578">
        <v>299642</v>
      </c>
      <c r="D55578">
        <v>145779</v>
      </c>
      <c r="I55578" s="59">
        <v>99862</v>
      </c>
      <c r="J55578" s="57" t="s">
        <v>78</v>
      </c>
      <c r="K55578" s="58" t="str">
        <f t="shared" si="868"/>
        <v>выходные</v>
      </c>
      <c r="L55578">
        <v>12</v>
      </c>
    </row>
    <row r="55579" spans="1:12" x14ac:dyDescent="0.3">
      <c r="A55579">
        <v>170084</v>
      </c>
      <c r="B55579" s="2">
        <v>44360.523245954697</v>
      </c>
      <c r="C55579">
        <v>235248</v>
      </c>
      <c r="D55579">
        <v>312954</v>
      </c>
      <c r="I55579" s="59">
        <v>99863</v>
      </c>
      <c r="J55579" s="57" t="s">
        <v>82</v>
      </c>
      <c r="K55579" s="58" t="str">
        <f t="shared" si="868"/>
        <v>выходные</v>
      </c>
      <c r="L55579">
        <v>12</v>
      </c>
    </row>
    <row r="55580" spans="1:12" x14ac:dyDescent="0.3">
      <c r="A55580">
        <v>170087</v>
      </c>
      <c r="B55580" s="2">
        <v>44360.52360606708</v>
      </c>
      <c r="C55580">
        <v>302894</v>
      </c>
      <c r="D55580">
        <v>339992</v>
      </c>
      <c r="I55580" s="59">
        <v>99864</v>
      </c>
      <c r="J55580" s="57" t="s">
        <v>83</v>
      </c>
      <c r="K55580" s="58" t="str">
        <f t="shared" si="868"/>
        <v>будни</v>
      </c>
      <c r="L55580">
        <v>12</v>
      </c>
    </row>
    <row r="55581" spans="1:12" x14ac:dyDescent="0.3">
      <c r="A55581">
        <v>170092</v>
      </c>
      <c r="B55581" s="2">
        <v>44360.523650485433</v>
      </c>
      <c r="C55581">
        <v>99623</v>
      </c>
      <c r="D55581">
        <v>411922</v>
      </c>
      <c r="I55581" s="59">
        <v>99865</v>
      </c>
      <c r="J55581" s="57" t="s">
        <v>84</v>
      </c>
      <c r="K55581" s="58" t="str">
        <f t="shared" si="868"/>
        <v>будни</v>
      </c>
      <c r="L55581">
        <v>12</v>
      </c>
    </row>
    <row r="55582" spans="1:12" x14ac:dyDescent="0.3">
      <c r="A55582">
        <v>170093</v>
      </c>
      <c r="B55582" s="2">
        <v>44360.524055016183</v>
      </c>
      <c r="C55582">
        <v>93508</v>
      </c>
      <c r="D55582">
        <v>351192</v>
      </c>
      <c r="I55582" s="59">
        <v>99866</v>
      </c>
      <c r="J55582" s="57" t="s">
        <v>79</v>
      </c>
      <c r="K55582" s="58" t="str">
        <f t="shared" si="868"/>
        <v>будни</v>
      </c>
      <c r="L55582">
        <v>12</v>
      </c>
    </row>
    <row r="55583" spans="1:12" x14ac:dyDescent="0.3">
      <c r="A55583">
        <v>170094</v>
      </c>
      <c r="B55583" s="2">
        <v>44360.524521622363</v>
      </c>
      <c r="C55583">
        <v>229972</v>
      </c>
      <c r="D55583">
        <v>21407</v>
      </c>
      <c r="I55583" s="59">
        <v>99867</v>
      </c>
      <c r="J55583" s="57" t="s">
        <v>80</v>
      </c>
      <c r="K55583" s="58" t="str">
        <f t="shared" si="868"/>
        <v>будни</v>
      </c>
      <c r="L55583">
        <v>12</v>
      </c>
    </row>
    <row r="55584" spans="1:12" x14ac:dyDescent="0.3">
      <c r="A55584">
        <v>170096</v>
      </c>
      <c r="B55584" s="2">
        <v>44360.525193029571</v>
      </c>
      <c r="C55584">
        <v>150232</v>
      </c>
      <c r="D55584">
        <v>408733</v>
      </c>
      <c r="I55584" s="59">
        <v>99868</v>
      </c>
      <c r="J55584" s="57" t="s">
        <v>81</v>
      </c>
      <c r="K55584" s="58" t="str">
        <f t="shared" si="868"/>
        <v>будни</v>
      </c>
      <c r="L55584">
        <v>12</v>
      </c>
    </row>
    <row r="55585" spans="1:12" x14ac:dyDescent="0.3">
      <c r="A55585">
        <v>170098</v>
      </c>
      <c r="B55585" s="2">
        <v>44360.52577288125</v>
      </c>
      <c r="C55585">
        <v>119067</v>
      </c>
      <c r="D55585">
        <v>154256</v>
      </c>
      <c r="I55585" s="59">
        <v>99869</v>
      </c>
      <c r="J55585" s="57" t="s">
        <v>78</v>
      </c>
      <c r="K55585" s="58" t="str">
        <f t="shared" si="868"/>
        <v>выходные</v>
      </c>
      <c r="L55585">
        <v>12</v>
      </c>
    </row>
    <row r="55586" spans="1:12" x14ac:dyDescent="0.3">
      <c r="A55586">
        <v>170102</v>
      </c>
      <c r="B55586" s="2">
        <v>44360.5260776699</v>
      </c>
      <c r="C55586">
        <v>232819</v>
      </c>
      <c r="D55586">
        <v>411922</v>
      </c>
      <c r="I55586" s="59">
        <v>99870</v>
      </c>
      <c r="J55586" s="57" t="s">
        <v>82</v>
      </c>
      <c r="K55586" s="58" t="str">
        <f t="shared" si="868"/>
        <v>выходные</v>
      </c>
      <c r="L55586">
        <v>12</v>
      </c>
    </row>
    <row r="55587" spans="1:12" x14ac:dyDescent="0.3">
      <c r="A55587">
        <v>170105</v>
      </c>
      <c r="B55587" s="2">
        <v>44360.52648220065</v>
      </c>
      <c r="C55587">
        <v>96923</v>
      </c>
      <c r="D55587">
        <v>174259</v>
      </c>
      <c r="I55587" s="59">
        <v>99871</v>
      </c>
      <c r="J55587" s="57" t="s">
        <v>83</v>
      </c>
      <c r="K55587" s="58" t="str">
        <f t="shared" si="868"/>
        <v>будни</v>
      </c>
      <c r="L55587">
        <v>12</v>
      </c>
    </row>
    <row r="55588" spans="1:12" x14ac:dyDescent="0.3">
      <c r="A55588">
        <v>170109</v>
      </c>
      <c r="B55588" s="2">
        <v>44360.526666666665</v>
      </c>
      <c r="C55588">
        <v>155175</v>
      </c>
      <c r="D55588">
        <v>158978</v>
      </c>
      <c r="I55588" s="59">
        <v>99872</v>
      </c>
      <c r="J55588" s="57" t="s">
        <v>84</v>
      </c>
      <c r="K55588" s="58" t="str">
        <f t="shared" si="868"/>
        <v>будни</v>
      </c>
      <c r="L55588">
        <v>12</v>
      </c>
    </row>
    <row r="55589" spans="1:12" x14ac:dyDescent="0.3">
      <c r="A55589">
        <v>170111</v>
      </c>
      <c r="B55589" s="2">
        <v>44360.526886731386</v>
      </c>
      <c r="C55589">
        <v>11708</v>
      </c>
      <c r="D55589">
        <v>264283</v>
      </c>
      <c r="I55589" s="59">
        <v>99873</v>
      </c>
      <c r="J55589" s="57" t="s">
        <v>79</v>
      </c>
      <c r="K55589" s="58" t="str">
        <f t="shared" si="868"/>
        <v>будни</v>
      </c>
      <c r="L55589">
        <v>12</v>
      </c>
    </row>
    <row r="55590" spans="1:12" x14ac:dyDescent="0.3">
      <c r="A55590">
        <v>170115</v>
      </c>
      <c r="B55590" s="2">
        <v>44360.527291262137</v>
      </c>
      <c r="C55590">
        <v>138293</v>
      </c>
      <c r="D55590">
        <v>95024</v>
      </c>
      <c r="I55590" s="59">
        <v>99874</v>
      </c>
      <c r="J55590" s="57" t="s">
        <v>80</v>
      </c>
      <c r="K55590" s="58" t="str">
        <f t="shared" si="868"/>
        <v>будни</v>
      </c>
      <c r="L55590">
        <v>12</v>
      </c>
    </row>
    <row r="55591" spans="1:12" x14ac:dyDescent="0.3">
      <c r="A55591">
        <v>170118</v>
      </c>
      <c r="B55591" s="2">
        <v>44360.527542954806</v>
      </c>
      <c r="C55591">
        <v>282695</v>
      </c>
      <c r="D55591">
        <v>381626</v>
      </c>
      <c r="I55591" s="59">
        <v>99875</v>
      </c>
      <c r="J55591" s="57" t="s">
        <v>81</v>
      </c>
      <c r="K55591" s="58" t="str">
        <f t="shared" si="868"/>
        <v>будни</v>
      </c>
      <c r="L55591">
        <v>12</v>
      </c>
    </row>
    <row r="55592" spans="1:12" x14ac:dyDescent="0.3">
      <c r="A55592">
        <v>170119</v>
      </c>
      <c r="B55592" s="2">
        <v>44360.52890938511</v>
      </c>
      <c r="C55592">
        <v>266697</v>
      </c>
      <c r="D55592">
        <v>60239</v>
      </c>
      <c r="I55592" s="59">
        <v>99876</v>
      </c>
      <c r="J55592" s="57" t="s">
        <v>78</v>
      </c>
      <c r="K55592" s="58" t="str">
        <f t="shared" si="868"/>
        <v>выходные</v>
      </c>
      <c r="L55592">
        <v>12</v>
      </c>
    </row>
    <row r="55593" spans="1:12" x14ac:dyDescent="0.3">
      <c r="A55593">
        <v>170124</v>
      </c>
      <c r="B55593" s="2">
        <v>44360.529718446604</v>
      </c>
      <c r="C55593">
        <v>2662</v>
      </c>
      <c r="D55593">
        <v>389368</v>
      </c>
      <c r="I55593" s="59">
        <v>99877</v>
      </c>
      <c r="J55593" s="57" t="s">
        <v>82</v>
      </c>
      <c r="K55593" s="58" t="str">
        <f t="shared" si="868"/>
        <v>выходные</v>
      </c>
      <c r="L55593">
        <v>12</v>
      </c>
    </row>
    <row r="55594" spans="1:12" x14ac:dyDescent="0.3">
      <c r="A55594">
        <v>170129</v>
      </c>
      <c r="B55594" s="2">
        <v>44360.530122977347</v>
      </c>
      <c r="C55594">
        <v>71896</v>
      </c>
      <c r="D55594">
        <v>209122</v>
      </c>
      <c r="I55594" s="59">
        <v>99878</v>
      </c>
      <c r="J55594" s="57" t="s">
        <v>83</v>
      </c>
      <c r="K55594" s="58" t="str">
        <f t="shared" si="868"/>
        <v>будни</v>
      </c>
      <c r="L55594">
        <v>12</v>
      </c>
    </row>
    <row r="55595" spans="1:12" x14ac:dyDescent="0.3">
      <c r="A55595">
        <v>170133</v>
      </c>
      <c r="B55595" s="2">
        <v>44360.530122977347</v>
      </c>
      <c r="C55595">
        <v>318695</v>
      </c>
      <c r="D55595">
        <v>347008</v>
      </c>
      <c r="I55595" s="59">
        <v>99879</v>
      </c>
      <c r="J55595" s="57" t="s">
        <v>84</v>
      </c>
      <c r="K55595" s="58" t="str">
        <f t="shared" si="868"/>
        <v>будни</v>
      </c>
      <c r="L55595">
        <v>12</v>
      </c>
    </row>
    <row r="55596" spans="1:12" x14ac:dyDescent="0.3">
      <c r="A55596">
        <v>170135</v>
      </c>
      <c r="B55596" s="2">
        <v>44360.531336569577</v>
      </c>
      <c r="C55596">
        <v>165316</v>
      </c>
      <c r="D55596">
        <v>33076</v>
      </c>
      <c r="I55596" s="59">
        <v>99880</v>
      </c>
      <c r="J55596" s="57" t="s">
        <v>79</v>
      </c>
      <c r="K55596" s="58" t="str">
        <f t="shared" si="868"/>
        <v>будни</v>
      </c>
      <c r="L55596">
        <v>12</v>
      </c>
    </row>
    <row r="55597" spans="1:12" x14ac:dyDescent="0.3">
      <c r="A55597">
        <v>170140</v>
      </c>
      <c r="B55597" s="2">
        <v>44360.531336569577</v>
      </c>
      <c r="C55597">
        <v>342573</v>
      </c>
      <c r="D55597">
        <v>250679</v>
      </c>
      <c r="I55597" s="59">
        <v>99881</v>
      </c>
      <c r="J55597" s="57" t="s">
        <v>80</v>
      </c>
      <c r="K55597" s="58" t="str">
        <f t="shared" si="868"/>
        <v>будни</v>
      </c>
      <c r="L55597">
        <v>12</v>
      </c>
    </row>
    <row r="55598" spans="1:12" x14ac:dyDescent="0.3">
      <c r="A55598">
        <v>170142</v>
      </c>
      <c r="B55598" s="2">
        <v>44360.531336569584</v>
      </c>
      <c r="C55598">
        <v>282443</v>
      </c>
      <c r="D55598">
        <v>380039</v>
      </c>
      <c r="I55598" s="59">
        <v>99882</v>
      </c>
      <c r="J55598" s="57" t="s">
        <v>81</v>
      </c>
      <c r="K55598" s="58" t="str">
        <f t="shared" si="868"/>
        <v>будни</v>
      </c>
      <c r="L55598">
        <v>12</v>
      </c>
    </row>
    <row r="55599" spans="1:12" x14ac:dyDescent="0.3">
      <c r="A55599">
        <v>170143</v>
      </c>
      <c r="B55599" s="2">
        <v>44360.532550161806</v>
      </c>
      <c r="C55599">
        <v>263474</v>
      </c>
      <c r="D55599">
        <v>304267</v>
      </c>
      <c r="I55599" s="59">
        <v>99883</v>
      </c>
      <c r="J55599" s="57" t="s">
        <v>78</v>
      </c>
      <c r="K55599" s="58" t="str">
        <f t="shared" si="868"/>
        <v>выходные</v>
      </c>
      <c r="L55599">
        <v>12</v>
      </c>
    </row>
    <row r="55600" spans="1:12" x14ac:dyDescent="0.3">
      <c r="A55600">
        <v>170144</v>
      </c>
      <c r="B55600" s="2">
        <v>44360.5333592233</v>
      </c>
      <c r="C55600">
        <v>195812</v>
      </c>
      <c r="D55600">
        <v>227775</v>
      </c>
      <c r="I55600" s="59">
        <v>99884</v>
      </c>
      <c r="J55600" s="57" t="s">
        <v>82</v>
      </c>
      <c r="K55600" s="58" t="str">
        <f t="shared" si="868"/>
        <v>выходные</v>
      </c>
      <c r="L55600">
        <v>12</v>
      </c>
    </row>
    <row r="55601" spans="1:12" x14ac:dyDescent="0.3">
      <c r="A55601">
        <v>170149</v>
      </c>
      <c r="B55601" s="2">
        <v>44360.5333592233</v>
      </c>
      <c r="C55601">
        <v>217111</v>
      </c>
      <c r="D55601">
        <v>227775</v>
      </c>
      <c r="I55601" s="59">
        <v>99885</v>
      </c>
      <c r="J55601" s="57" t="s">
        <v>83</v>
      </c>
      <c r="K55601" s="58" t="str">
        <f t="shared" si="868"/>
        <v>будни</v>
      </c>
      <c r="L55601">
        <v>12</v>
      </c>
    </row>
    <row r="55602" spans="1:12" x14ac:dyDescent="0.3">
      <c r="A55602">
        <v>170150</v>
      </c>
      <c r="B55602" s="2">
        <v>44360.533763754043</v>
      </c>
      <c r="C55602">
        <v>233427</v>
      </c>
      <c r="D55602">
        <v>411922</v>
      </c>
      <c r="I55602" s="59">
        <v>99886</v>
      </c>
      <c r="J55602" s="57" t="s">
        <v>84</v>
      </c>
      <c r="K55602" s="58" t="str">
        <f t="shared" si="868"/>
        <v>будни</v>
      </c>
      <c r="L55602">
        <v>12</v>
      </c>
    </row>
    <row r="55603" spans="1:12" x14ac:dyDescent="0.3">
      <c r="A55603">
        <v>170152</v>
      </c>
      <c r="B55603" s="2">
        <v>44360.534977346273</v>
      </c>
      <c r="C55603">
        <v>303269</v>
      </c>
      <c r="D55603">
        <v>165193</v>
      </c>
      <c r="I55603" s="59">
        <v>99887</v>
      </c>
      <c r="J55603" s="57" t="s">
        <v>79</v>
      </c>
      <c r="K55603" s="58" t="str">
        <f t="shared" si="868"/>
        <v>будни</v>
      </c>
      <c r="L55603">
        <v>12</v>
      </c>
    </row>
    <row r="55604" spans="1:12" x14ac:dyDescent="0.3">
      <c r="A55604">
        <v>170156</v>
      </c>
      <c r="B55604" s="2">
        <v>44360.534977346273</v>
      </c>
      <c r="C55604">
        <v>305629</v>
      </c>
      <c r="D55604">
        <v>97699</v>
      </c>
      <c r="I55604" s="59">
        <v>99888</v>
      </c>
      <c r="J55604" s="57" t="s">
        <v>80</v>
      </c>
      <c r="K55604" s="58" t="str">
        <f t="shared" si="868"/>
        <v>будни</v>
      </c>
      <c r="L55604">
        <v>12</v>
      </c>
    </row>
    <row r="55605" spans="1:12" x14ac:dyDescent="0.3">
      <c r="A55605">
        <v>170157</v>
      </c>
      <c r="B55605" s="2">
        <v>44360.535381877024</v>
      </c>
      <c r="C55605">
        <v>246510</v>
      </c>
      <c r="D55605">
        <v>258219</v>
      </c>
      <c r="I55605" s="59">
        <v>99889</v>
      </c>
      <c r="J55605" s="57" t="s">
        <v>81</v>
      </c>
      <c r="K55605" s="58" t="str">
        <f t="shared" si="868"/>
        <v>будни</v>
      </c>
      <c r="L55605">
        <v>12</v>
      </c>
    </row>
    <row r="55606" spans="1:12" x14ac:dyDescent="0.3">
      <c r="A55606">
        <v>170158</v>
      </c>
      <c r="B55606" s="2">
        <v>44360.535477767269</v>
      </c>
      <c r="C55606">
        <v>179918</v>
      </c>
      <c r="D55606">
        <v>405774</v>
      </c>
      <c r="I55606" s="59">
        <v>99890</v>
      </c>
      <c r="J55606" s="57" t="s">
        <v>78</v>
      </c>
      <c r="K55606" s="58" t="str">
        <f t="shared" si="868"/>
        <v>выходные</v>
      </c>
      <c r="L55606">
        <v>12</v>
      </c>
    </row>
    <row r="55607" spans="1:12" x14ac:dyDescent="0.3">
      <c r="A55607">
        <v>170161</v>
      </c>
      <c r="B55607" s="2">
        <v>44360.53619093851</v>
      </c>
      <c r="C55607">
        <v>152883</v>
      </c>
      <c r="D55607">
        <v>250679</v>
      </c>
      <c r="I55607" s="59">
        <v>99891</v>
      </c>
      <c r="J55607" s="57" t="s">
        <v>82</v>
      </c>
      <c r="K55607" s="58" t="str">
        <f t="shared" si="868"/>
        <v>выходные</v>
      </c>
      <c r="L55607">
        <v>12</v>
      </c>
    </row>
    <row r="55608" spans="1:12" x14ac:dyDescent="0.3">
      <c r="A55608">
        <v>170162</v>
      </c>
      <c r="B55608" s="2">
        <v>44360.53619093851</v>
      </c>
      <c r="C55608">
        <v>230990</v>
      </c>
      <c r="D55608">
        <v>347393</v>
      </c>
      <c r="I55608" s="59">
        <v>99892</v>
      </c>
      <c r="J55608" s="57" t="s">
        <v>83</v>
      </c>
      <c r="K55608" s="58" t="str">
        <f t="shared" si="868"/>
        <v>будни</v>
      </c>
      <c r="L55608">
        <v>12</v>
      </c>
    </row>
    <row r="55609" spans="1:12" x14ac:dyDescent="0.3">
      <c r="A55609">
        <v>170167</v>
      </c>
      <c r="B55609" s="2">
        <v>44360.53619093851</v>
      </c>
      <c r="C55609">
        <v>306897</v>
      </c>
      <c r="D55609">
        <v>267896</v>
      </c>
      <c r="I55609" s="59">
        <v>99893</v>
      </c>
      <c r="J55609" s="57" t="s">
        <v>84</v>
      </c>
      <c r="K55609" s="58" t="str">
        <f t="shared" si="868"/>
        <v>будни</v>
      </c>
      <c r="L55609">
        <v>12</v>
      </c>
    </row>
    <row r="55610" spans="1:12" x14ac:dyDescent="0.3">
      <c r="A55610">
        <v>170171</v>
      </c>
      <c r="B55610" s="2">
        <v>44360.536851100194</v>
      </c>
      <c r="C55610">
        <v>138569</v>
      </c>
      <c r="D55610">
        <v>51317</v>
      </c>
      <c r="I55610" s="59">
        <v>99894</v>
      </c>
      <c r="J55610" s="57" t="s">
        <v>79</v>
      </c>
      <c r="K55610" s="58" t="str">
        <f t="shared" si="868"/>
        <v>будни</v>
      </c>
      <c r="L55610">
        <v>12</v>
      </c>
    </row>
    <row r="55611" spans="1:12" x14ac:dyDescent="0.3">
      <c r="A55611">
        <v>170176</v>
      </c>
      <c r="B55611" s="2">
        <v>44360.537000000004</v>
      </c>
      <c r="C55611">
        <v>105303</v>
      </c>
      <c r="D55611">
        <v>140717</v>
      </c>
      <c r="I55611" s="59">
        <v>99895</v>
      </c>
      <c r="J55611" s="57" t="s">
        <v>80</v>
      </c>
      <c r="K55611" s="58" t="str">
        <f t="shared" si="868"/>
        <v>будни</v>
      </c>
      <c r="L55611">
        <v>12</v>
      </c>
    </row>
    <row r="55612" spans="1:12" x14ac:dyDescent="0.3">
      <c r="A55612">
        <v>170178</v>
      </c>
      <c r="B55612" s="2">
        <v>44360.538213592234</v>
      </c>
      <c r="C55612">
        <v>102622</v>
      </c>
      <c r="D55612">
        <v>242428</v>
      </c>
      <c r="I55612" s="59">
        <v>99896</v>
      </c>
      <c r="J55612" s="57" t="s">
        <v>81</v>
      </c>
      <c r="K55612" s="58" t="str">
        <f t="shared" si="868"/>
        <v>будни</v>
      </c>
      <c r="L55612">
        <v>12</v>
      </c>
    </row>
    <row r="55613" spans="1:12" x14ac:dyDescent="0.3">
      <c r="A55613">
        <v>170182</v>
      </c>
      <c r="B55613" s="2">
        <v>44360.538865321818</v>
      </c>
      <c r="C55613">
        <v>8186</v>
      </c>
      <c r="D55613">
        <v>250679</v>
      </c>
      <c r="I55613" s="59">
        <v>99897</v>
      </c>
      <c r="J55613" s="57" t="s">
        <v>78</v>
      </c>
      <c r="K55613" s="58" t="str">
        <f t="shared" si="868"/>
        <v>выходные</v>
      </c>
      <c r="L55613">
        <v>12</v>
      </c>
    </row>
    <row r="55614" spans="1:12" x14ac:dyDescent="0.3">
      <c r="A55614">
        <v>170185</v>
      </c>
      <c r="B55614" s="2">
        <v>44360.539022653727</v>
      </c>
      <c r="C55614">
        <v>76532</v>
      </c>
      <c r="D55614">
        <v>394087</v>
      </c>
      <c r="I55614" s="59">
        <v>99898</v>
      </c>
      <c r="J55614" s="57" t="s">
        <v>82</v>
      </c>
      <c r="K55614" s="58" t="str">
        <f t="shared" si="868"/>
        <v>выходные</v>
      </c>
      <c r="L55614">
        <v>12</v>
      </c>
    </row>
    <row r="55615" spans="1:12" x14ac:dyDescent="0.3">
      <c r="A55615">
        <v>170189</v>
      </c>
      <c r="B55615" s="2">
        <v>44360.539831715207</v>
      </c>
      <c r="C55615">
        <v>116306</v>
      </c>
      <c r="D55615">
        <v>472908</v>
      </c>
      <c r="I55615" s="59">
        <v>99899</v>
      </c>
      <c r="J55615" s="57" t="s">
        <v>83</v>
      </c>
      <c r="K55615" s="58" t="str">
        <f t="shared" si="868"/>
        <v>будни</v>
      </c>
      <c r="L55615">
        <v>12</v>
      </c>
    </row>
    <row r="55616" spans="1:12" x14ac:dyDescent="0.3">
      <c r="A55616">
        <v>170194</v>
      </c>
      <c r="B55616" s="2">
        <v>44360.540236245957</v>
      </c>
      <c r="C55616">
        <v>313914</v>
      </c>
      <c r="D55616">
        <v>351192</v>
      </c>
      <c r="I55616" s="59">
        <v>99900</v>
      </c>
      <c r="J55616" s="57" t="s">
        <v>84</v>
      </c>
      <c r="K55616" s="58" t="str">
        <f t="shared" si="868"/>
        <v>будни</v>
      </c>
      <c r="L55616">
        <v>12</v>
      </c>
    </row>
    <row r="55617" spans="1:12" x14ac:dyDescent="0.3">
      <c r="A55617">
        <v>170199</v>
      </c>
      <c r="B55617" s="2">
        <v>44360.540333333338</v>
      </c>
      <c r="C55617">
        <v>76864</v>
      </c>
      <c r="D55617">
        <v>301748</v>
      </c>
      <c r="I55617" s="59">
        <v>99901</v>
      </c>
      <c r="J55617" s="57" t="s">
        <v>79</v>
      </c>
      <c r="K55617" s="58" t="str">
        <f t="shared" si="868"/>
        <v>будни</v>
      </c>
      <c r="L55617">
        <v>12</v>
      </c>
    </row>
    <row r="55618" spans="1:12" x14ac:dyDescent="0.3">
      <c r="A55618">
        <v>170200</v>
      </c>
      <c r="B55618" s="2">
        <v>44360.5406407767</v>
      </c>
      <c r="C55618">
        <v>52954</v>
      </c>
      <c r="D55618">
        <v>250679</v>
      </c>
      <c r="I55618" s="59">
        <v>99902</v>
      </c>
      <c r="J55618" s="57" t="s">
        <v>80</v>
      </c>
      <c r="K55618" s="58" t="str">
        <f t="shared" si="868"/>
        <v>будни</v>
      </c>
      <c r="L55618">
        <v>12</v>
      </c>
    </row>
    <row r="55619" spans="1:12" x14ac:dyDescent="0.3">
      <c r="A55619">
        <v>170201</v>
      </c>
      <c r="B55619" s="2">
        <v>44360.541045307444</v>
      </c>
      <c r="C55619">
        <v>122436</v>
      </c>
      <c r="D55619">
        <v>145779</v>
      </c>
      <c r="I55619" s="59">
        <v>99903</v>
      </c>
      <c r="J55619" s="57" t="s">
        <v>81</v>
      </c>
      <c r="K55619" s="58" t="str">
        <f t="shared" ref="K55619:K55682" si="869">IF(OR(J55619="суббота",J55619="воскресенье"),"выходные","будни")</f>
        <v>будни</v>
      </c>
      <c r="L55619">
        <v>12</v>
      </c>
    </row>
    <row r="55620" spans="1:12" x14ac:dyDescent="0.3">
      <c r="A55620">
        <v>170205</v>
      </c>
      <c r="B55620" s="2">
        <v>44360.541123691517</v>
      </c>
      <c r="C55620">
        <v>39293</v>
      </c>
      <c r="D55620">
        <v>373415</v>
      </c>
      <c r="I55620" s="59">
        <v>99904</v>
      </c>
      <c r="J55620" s="57" t="s">
        <v>78</v>
      </c>
      <c r="K55620" s="58" t="str">
        <f t="shared" si="869"/>
        <v>выходные</v>
      </c>
      <c r="L55620">
        <v>12</v>
      </c>
    </row>
    <row r="55621" spans="1:12" x14ac:dyDescent="0.3">
      <c r="A55621">
        <v>170209</v>
      </c>
      <c r="B55621" s="2">
        <v>44360.542252876367</v>
      </c>
      <c r="C55621">
        <v>85851</v>
      </c>
      <c r="D55621">
        <v>455878</v>
      </c>
      <c r="I55621" s="59">
        <v>99905</v>
      </c>
      <c r="J55621" s="57" t="s">
        <v>82</v>
      </c>
      <c r="K55621" s="58" t="str">
        <f t="shared" si="869"/>
        <v>выходные</v>
      </c>
      <c r="L55621">
        <v>13</v>
      </c>
    </row>
    <row r="55622" spans="1:12" x14ac:dyDescent="0.3">
      <c r="A55622">
        <v>170211</v>
      </c>
      <c r="B55622" s="2">
        <v>44360.542258899673</v>
      </c>
      <c r="C55622">
        <v>8463</v>
      </c>
      <c r="D55622">
        <v>347008</v>
      </c>
      <c r="I55622" s="59">
        <v>99906</v>
      </c>
      <c r="J55622" s="57" t="s">
        <v>83</v>
      </c>
      <c r="K55622" s="58" t="str">
        <f t="shared" si="869"/>
        <v>будни</v>
      </c>
      <c r="L55622">
        <v>13</v>
      </c>
    </row>
    <row r="55623" spans="1:12" x14ac:dyDescent="0.3">
      <c r="A55623">
        <v>170216</v>
      </c>
      <c r="B55623" s="2">
        <v>44360.543472491911</v>
      </c>
      <c r="C55623">
        <v>152184</v>
      </c>
      <c r="D55623">
        <v>250679</v>
      </c>
      <c r="I55623" s="59">
        <v>99907</v>
      </c>
      <c r="J55623" s="57" t="s">
        <v>84</v>
      </c>
      <c r="K55623" s="58" t="str">
        <f t="shared" si="869"/>
        <v>будни</v>
      </c>
      <c r="L55623">
        <v>13</v>
      </c>
    </row>
    <row r="55624" spans="1:12" x14ac:dyDescent="0.3">
      <c r="A55624">
        <v>170221</v>
      </c>
      <c r="B55624" s="2">
        <v>44360.545030060734</v>
      </c>
      <c r="C55624">
        <v>312998</v>
      </c>
      <c r="D55624">
        <v>112334</v>
      </c>
      <c r="I55624" s="59">
        <v>99908</v>
      </c>
      <c r="J55624" s="57" t="s">
        <v>79</v>
      </c>
      <c r="K55624" s="58" t="str">
        <f t="shared" si="869"/>
        <v>будни</v>
      </c>
      <c r="L55624">
        <v>13</v>
      </c>
    </row>
    <row r="55625" spans="1:12" x14ac:dyDescent="0.3">
      <c r="A55625">
        <v>170222</v>
      </c>
      <c r="B55625" s="2">
        <v>44360.546304207121</v>
      </c>
      <c r="C55625">
        <v>167288</v>
      </c>
      <c r="D55625">
        <v>191893</v>
      </c>
      <c r="I55625" s="59">
        <v>99909</v>
      </c>
      <c r="J55625" s="57" t="s">
        <v>80</v>
      </c>
      <c r="K55625" s="58" t="str">
        <f t="shared" si="869"/>
        <v>будни</v>
      </c>
      <c r="L55625">
        <v>13</v>
      </c>
    </row>
    <row r="55626" spans="1:12" x14ac:dyDescent="0.3">
      <c r="A55626">
        <v>170224</v>
      </c>
      <c r="B55626" s="2">
        <v>44360.546708737864</v>
      </c>
      <c r="C55626">
        <v>16525</v>
      </c>
      <c r="D55626">
        <v>441604</v>
      </c>
      <c r="I55626" s="59">
        <v>99910</v>
      </c>
      <c r="J55626" s="57" t="s">
        <v>81</v>
      </c>
      <c r="K55626" s="58" t="str">
        <f t="shared" si="869"/>
        <v>будни</v>
      </c>
      <c r="L55626">
        <v>13</v>
      </c>
    </row>
    <row r="55627" spans="1:12" x14ac:dyDescent="0.3">
      <c r="A55627">
        <v>170229</v>
      </c>
      <c r="B55627" s="2">
        <v>44360.546708737864</v>
      </c>
      <c r="C55627">
        <v>31256</v>
      </c>
      <c r="D55627">
        <v>365015</v>
      </c>
      <c r="I55627" s="59">
        <v>99911</v>
      </c>
      <c r="J55627" s="57" t="s">
        <v>78</v>
      </c>
      <c r="K55627" s="58" t="str">
        <f t="shared" si="869"/>
        <v>выходные</v>
      </c>
      <c r="L55627">
        <v>13</v>
      </c>
    </row>
    <row r="55628" spans="1:12" x14ac:dyDescent="0.3">
      <c r="A55628">
        <v>170233</v>
      </c>
      <c r="B55628" s="2">
        <v>44360.547922330094</v>
      </c>
      <c r="C55628">
        <v>235326</v>
      </c>
      <c r="D55628">
        <v>304128</v>
      </c>
      <c r="I55628" s="59">
        <v>99912</v>
      </c>
      <c r="J55628" s="57" t="s">
        <v>82</v>
      </c>
      <c r="K55628" s="58" t="str">
        <f t="shared" si="869"/>
        <v>выходные</v>
      </c>
      <c r="L55628">
        <v>13</v>
      </c>
    </row>
    <row r="55629" spans="1:12" x14ac:dyDescent="0.3">
      <c r="A55629">
        <v>170237</v>
      </c>
      <c r="B55629" s="2">
        <v>44360.549944983817</v>
      </c>
      <c r="C55629">
        <v>209594</v>
      </c>
      <c r="D55629">
        <v>254768</v>
      </c>
      <c r="I55629" s="59">
        <v>99913</v>
      </c>
      <c r="J55629" s="57" t="s">
        <v>83</v>
      </c>
      <c r="K55629" s="58" t="str">
        <f t="shared" si="869"/>
        <v>будни</v>
      </c>
      <c r="L55629">
        <v>13</v>
      </c>
    </row>
    <row r="55630" spans="1:12" x14ac:dyDescent="0.3">
      <c r="A55630">
        <v>170240</v>
      </c>
      <c r="B55630" s="2">
        <v>44360.55034951456</v>
      </c>
      <c r="C55630">
        <v>9365</v>
      </c>
      <c r="D55630">
        <v>38593</v>
      </c>
      <c r="I55630" s="59">
        <v>99914</v>
      </c>
      <c r="J55630" s="57" t="s">
        <v>84</v>
      </c>
      <c r="K55630" s="58" t="str">
        <f t="shared" si="869"/>
        <v>будни</v>
      </c>
      <c r="L55630">
        <v>13</v>
      </c>
    </row>
    <row r="55631" spans="1:12" x14ac:dyDescent="0.3">
      <c r="A55631">
        <v>170241</v>
      </c>
      <c r="B55631" s="2">
        <v>44360.550349514568</v>
      </c>
      <c r="C55631">
        <v>83035</v>
      </c>
      <c r="D55631">
        <v>470762</v>
      </c>
      <c r="I55631" s="59">
        <v>99915</v>
      </c>
      <c r="J55631" s="57" t="s">
        <v>79</v>
      </c>
      <c r="K55631" s="58" t="str">
        <f t="shared" si="869"/>
        <v>будни</v>
      </c>
      <c r="L55631">
        <v>13</v>
      </c>
    </row>
    <row r="55632" spans="1:12" x14ac:dyDescent="0.3">
      <c r="A55632">
        <v>170246</v>
      </c>
      <c r="B55632" s="2">
        <v>44360.550754045311</v>
      </c>
      <c r="C55632">
        <v>3917</v>
      </c>
      <c r="D55632">
        <v>74742</v>
      </c>
      <c r="I55632" s="59">
        <v>99916</v>
      </c>
      <c r="J55632" s="57" t="s">
        <v>80</v>
      </c>
      <c r="K55632" s="58" t="str">
        <f t="shared" si="869"/>
        <v>будни</v>
      </c>
      <c r="L55632">
        <v>13</v>
      </c>
    </row>
    <row r="55633" spans="1:12" x14ac:dyDescent="0.3">
      <c r="A55633">
        <v>170248</v>
      </c>
      <c r="B55633" s="2">
        <v>44360.551011688593</v>
      </c>
      <c r="C55633">
        <v>105558</v>
      </c>
      <c r="D55633">
        <v>112334</v>
      </c>
      <c r="I55633" s="59">
        <v>99917</v>
      </c>
      <c r="J55633" s="57" t="s">
        <v>81</v>
      </c>
      <c r="K55633" s="58" t="str">
        <f t="shared" si="869"/>
        <v>будни</v>
      </c>
      <c r="L55633">
        <v>13</v>
      </c>
    </row>
    <row r="55634" spans="1:12" x14ac:dyDescent="0.3">
      <c r="A55634">
        <v>170253</v>
      </c>
      <c r="B55634" s="2">
        <v>44360.551967637541</v>
      </c>
      <c r="C55634">
        <v>48825</v>
      </c>
      <c r="D55634">
        <v>160701</v>
      </c>
      <c r="I55634" s="59">
        <v>99918</v>
      </c>
      <c r="J55634" s="57" t="s">
        <v>78</v>
      </c>
      <c r="K55634" s="58" t="str">
        <f t="shared" si="869"/>
        <v>выходные</v>
      </c>
      <c r="L55634">
        <v>13</v>
      </c>
    </row>
    <row r="55635" spans="1:12" x14ac:dyDescent="0.3">
      <c r="A55635">
        <v>170257</v>
      </c>
      <c r="B55635" s="2">
        <v>44360.552873317669</v>
      </c>
      <c r="C55635">
        <v>204133</v>
      </c>
      <c r="D55635">
        <v>357547</v>
      </c>
      <c r="I55635" s="59">
        <v>99919</v>
      </c>
      <c r="J55635" s="57" t="s">
        <v>82</v>
      </c>
      <c r="K55635" s="58" t="str">
        <f t="shared" si="869"/>
        <v>выходные</v>
      </c>
      <c r="L55635">
        <v>13</v>
      </c>
    </row>
    <row r="55636" spans="1:12" x14ac:dyDescent="0.3">
      <c r="A55636">
        <v>170259</v>
      </c>
      <c r="B55636" s="2">
        <v>44360.55318122977</v>
      </c>
      <c r="C55636">
        <v>78241</v>
      </c>
      <c r="D55636">
        <v>331902</v>
      </c>
      <c r="I55636" s="59">
        <v>99920</v>
      </c>
      <c r="J55636" s="57" t="s">
        <v>83</v>
      </c>
      <c r="K55636" s="58" t="str">
        <f t="shared" si="869"/>
        <v>будни</v>
      </c>
      <c r="L55636">
        <v>13</v>
      </c>
    </row>
    <row r="55637" spans="1:12" x14ac:dyDescent="0.3">
      <c r="A55637">
        <v>170262</v>
      </c>
      <c r="B55637" s="2">
        <v>44360.553181229778</v>
      </c>
      <c r="C55637">
        <v>169</v>
      </c>
      <c r="D55637">
        <v>463334</v>
      </c>
      <c r="I55637" s="59">
        <v>99921</v>
      </c>
      <c r="J55637" s="57" t="s">
        <v>84</v>
      </c>
      <c r="K55637" s="58" t="str">
        <f t="shared" si="869"/>
        <v>будни</v>
      </c>
      <c r="L55637">
        <v>13</v>
      </c>
    </row>
    <row r="55638" spans="1:12" x14ac:dyDescent="0.3">
      <c r="A55638">
        <v>170266</v>
      </c>
      <c r="B55638" s="2">
        <v>44360.554394822007</v>
      </c>
      <c r="C55638">
        <v>51146</v>
      </c>
      <c r="D55638">
        <v>279337</v>
      </c>
      <c r="I55638" s="59">
        <v>99922</v>
      </c>
      <c r="J55638" s="57" t="s">
        <v>79</v>
      </c>
      <c r="K55638" s="58" t="str">
        <f t="shared" si="869"/>
        <v>будни</v>
      </c>
      <c r="L55638">
        <v>13</v>
      </c>
    </row>
    <row r="55639" spans="1:12" x14ac:dyDescent="0.3">
      <c r="A55639">
        <v>170269</v>
      </c>
      <c r="B55639" s="2">
        <v>44360.554394822007</v>
      </c>
      <c r="C55639">
        <v>108300</v>
      </c>
      <c r="D55639">
        <v>180863</v>
      </c>
      <c r="I55639" s="59">
        <v>99923</v>
      </c>
      <c r="J55639" s="57" t="s">
        <v>80</v>
      </c>
      <c r="K55639" s="58" t="str">
        <f t="shared" si="869"/>
        <v>будни</v>
      </c>
      <c r="L55639">
        <v>13</v>
      </c>
    </row>
    <row r="55640" spans="1:12" x14ac:dyDescent="0.3">
      <c r="A55640">
        <v>170273</v>
      </c>
      <c r="B55640" s="2">
        <v>44360.554394822007</v>
      </c>
      <c r="C55640">
        <v>144875</v>
      </c>
      <c r="D55640">
        <v>455878</v>
      </c>
      <c r="I55640" s="59">
        <v>99924</v>
      </c>
      <c r="J55640" s="57" t="s">
        <v>81</v>
      </c>
      <c r="K55640" s="58" t="str">
        <f t="shared" si="869"/>
        <v>будни</v>
      </c>
      <c r="L55640">
        <v>13</v>
      </c>
    </row>
    <row r="55641" spans="1:12" x14ac:dyDescent="0.3">
      <c r="A55641">
        <v>170278</v>
      </c>
      <c r="B55641" s="2">
        <v>44360.555314798425</v>
      </c>
      <c r="C55641">
        <v>58071</v>
      </c>
      <c r="D55641">
        <v>234810</v>
      </c>
      <c r="I55641" s="59">
        <v>99925</v>
      </c>
      <c r="J55641" s="57" t="s">
        <v>78</v>
      </c>
      <c r="K55641" s="58" t="str">
        <f t="shared" si="869"/>
        <v>выходные</v>
      </c>
      <c r="L55641">
        <v>13</v>
      </c>
    </row>
    <row r="55642" spans="1:12" x14ac:dyDescent="0.3">
      <c r="A55642">
        <v>170282</v>
      </c>
      <c r="B55642" s="2">
        <v>44360.555608414244</v>
      </c>
      <c r="C55642">
        <v>281009</v>
      </c>
      <c r="D55642">
        <v>394819</v>
      </c>
      <c r="I55642" s="59">
        <v>99926</v>
      </c>
      <c r="J55642" s="57" t="s">
        <v>82</v>
      </c>
      <c r="K55642" s="58" t="str">
        <f t="shared" si="869"/>
        <v>выходные</v>
      </c>
      <c r="L55642">
        <v>13</v>
      </c>
    </row>
    <row r="55643" spans="1:12" x14ac:dyDescent="0.3">
      <c r="A55643">
        <v>170283</v>
      </c>
      <c r="B55643" s="2">
        <v>44360.555608414244</v>
      </c>
      <c r="C55643">
        <v>299122</v>
      </c>
      <c r="D55643">
        <v>158978</v>
      </c>
      <c r="I55643" s="59">
        <v>99927</v>
      </c>
      <c r="J55643" s="57" t="s">
        <v>83</v>
      </c>
      <c r="K55643" s="58" t="str">
        <f t="shared" si="869"/>
        <v>будни</v>
      </c>
      <c r="L55643">
        <v>13</v>
      </c>
    </row>
    <row r="55644" spans="1:12" x14ac:dyDescent="0.3">
      <c r="A55644">
        <v>170288</v>
      </c>
      <c r="B55644" s="2">
        <v>44360.555608414244</v>
      </c>
      <c r="C55644">
        <v>325727</v>
      </c>
      <c r="D55644">
        <v>189009</v>
      </c>
      <c r="I55644" s="59">
        <v>99928</v>
      </c>
      <c r="J55644" s="57" t="s">
        <v>84</v>
      </c>
      <c r="K55644" s="58" t="str">
        <f t="shared" si="869"/>
        <v>будни</v>
      </c>
      <c r="L55644">
        <v>13</v>
      </c>
    </row>
    <row r="55645" spans="1:12" x14ac:dyDescent="0.3">
      <c r="A55645">
        <v>170290</v>
      </c>
      <c r="B55645" s="2">
        <v>44360.55601294498</v>
      </c>
      <c r="C55645">
        <v>218331</v>
      </c>
      <c r="D55645">
        <v>347393</v>
      </c>
      <c r="I55645" s="59">
        <v>99929</v>
      </c>
      <c r="J55645" s="57" t="s">
        <v>79</v>
      </c>
      <c r="K55645" s="58" t="str">
        <f t="shared" si="869"/>
        <v>будни</v>
      </c>
      <c r="L55645">
        <v>13</v>
      </c>
    </row>
    <row r="55646" spans="1:12" x14ac:dyDescent="0.3">
      <c r="A55646">
        <v>170294</v>
      </c>
      <c r="B55646" s="2">
        <v>44360.556417475731</v>
      </c>
      <c r="C55646">
        <v>18812</v>
      </c>
      <c r="D55646">
        <v>158978</v>
      </c>
      <c r="I55646" s="59">
        <v>99930</v>
      </c>
      <c r="J55646" s="57" t="s">
        <v>80</v>
      </c>
      <c r="K55646" s="58" t="str">
        <f t="shared" si="869"/>
        <v>будни</v>
      </c>
      <c r="L55646">
        <v>13</v>
      </c>
    </row>
    <row r="55647" spans="1:12" x14ac:dyDescent="0.3">
      <c r="A55647">
        <v>170298</v>
      </c>
      <c r="B55647" s="2">
        <v>44360.556822006474</v>
      </c>
      <c r="C55647">
        <v>319172</v>
      </c>
      <c r="D55647">
        <v>249256</v>
      </c>
      <c r="I55647" s="59">
        <v>99931</v>
      </c>
      <c r="J55647" s="57" t="s">
        <v>81</v>
      </c>
      <c r="K55647" s="58" t="str">
        <f t="shared" si="869"/>
        <v>будни</v>
      </c>
      <c r="L55647">
        <v>13</v>
      </c>
    </row>
    <row r="55648" spans="1:12" x14ac:dyDescent="0.3">
      <c r="A55648">
        <v>170303</v>
      </c>
      <c r="B55648" s="2">
        <v>44360.55720694601</v>
      </c>
      <c r="C55648">
        <v>303046</v>
      </c>
      <c r="D55648">
        <v>439981</v>
      </c>
      <c r="I55648" s="59">
        <v>99932</v>
      </c>
      <c r="J55648" s="57" t="s">
        <v>78</v>
      </c>
      <c r="K55648" s="58" t="str">
        <f t="shared" si="869"/>
        <v>выходные</v>
      </c>
      <c r="L55648">
        <v>13</v>
      </c>
    </row>
    <row r="55649" spans="1:12" x14ac:dyDescent="0.3">
      <c r="A55649">
        <v>170306</v>
      </c>
      <c r="B55649" s="2">
        <v>44360.557226537218</v>
      </c>
      <c r="C55649">
        <v>133031</v>
      </c>
      <c r="D55649">
        <v>371095</v>
      </c>
      <c r="I55649" s="59">
        <v>99933</v>
      </c>
      <c r="J55649" s="57" t="s">
        <v>82</v>
      </c>
      <c r="K55649" s="58" t="str">
        <f t="shared" si="869"/>
        <v>выходные</v>
      </c>
      <c r="L55649">
        <v>13</v>
      </c>
    </row>
    <row r="55650" spans="1:12" x14ac:dyDescent="0.3">
      <c r="A55650">
        <v>170308</v>
      </c>
      <c r="B55650" s="2">
        <v>44360.558035598704</v>
      </c>
      <c r="C55650">
        <v>244492</v>
      </c>
      <c r="D55650">
        <v>392434</v>
      </c>
      <c r="I55650" s="59">
        <v>99934</v>
      </c>
      <c r="J55650" s="57" t="s">
        <v>83</v>
      </c>
      <c r="K55650" s="58" t="str">
        <f t="shared" si="869"/>
        <v>будни</v>
      </c>
      <c r="L55650">
        <v>13</v>
      </c>
    </row>
    <row r="55651" spans="1:12" x14ac:dyDescent="0.3">
      <c r="A55651">
        <v>170312</v>
      </c>
      <c r="B55651" s="2">
        <v>44360.558666666664</v>
      </c>
      <c r="C55651">
        <v>82546</v>
      </c>
      <c r="D55651">
        <v>473323</v>
      </c>
      <c r="I55651" s="59">
        <v>99935</v>
      </c>
      <c r="J55651" s="57" t="s">
        <v>84</v>
      </c>
      <c r="K55651" s="58" t="str">
        <f t="shared" si="869"/>
        <v>будни</v>
      </c>
      <c r="L55651">
        <v>13</v>
      </c>
    </row>
    <row r="55652" spans="1:12" x14ac:dyDescent="0.3">
      <c r="A55652">
        <v>170317</v>
      </c>
      <c r="B55652" s="2">
        <v>44360.55928220466</v>
      </c>
      <c r="C55652">
        <v>264777</v>
      </c>
      <c r="D55652">
        <v>250679</v>
      </c>
      <c r="I55652" s="59">
        <v>99936</v>
      </c>
      <c r="J55652" s="57" t="s">
        <v>79</v>
      </c>
      <c r="K55652" s="58" t="str">
        <f t="shared" si="869"/>
        <v>будни</v>
      </c>
      <c r="L55652">
        <v>13</v>
      </c>
    </row>
    <row r="55653" spans="1:12" x14ac:dyDescent="0.3">
      <c r="A55653">
        <v>170322</v>
      </c>
      <c r="B55653" s="2">
        <v>44360.559333333338</v>
      </c>
      <c r="C55653">
        <v>47416</v>
      </c>
      <c r="D55653">
        <v>411922</v>
      </c>
      <c r="I55653" s="59">
        <v>99937</v>
      </c>
      <c r="J55653" s="57" t="s">
        <v>80</v>
      </c>
      <c r="K55653" s="58" t="str">
        <f t="shared" si="869"/>
        <v>будни</v>
      </c>
      <c r="L55653">
        <v>13</v>
      </c>
    </row>
    <row r="55654" spans="1:12" x14ac:dyDescent="0.3">
      <c r="A55654">
        <v>170324</v>
      </c>
      <c r="B55654" s="2">
        <v>44360.559648426773</v>
      </c>
      <c r="C55654">
        <v>76543</v>
      </c>
      <c r="D55654">
        <v>369308</v>
      </c>
      <c r="I55654" s="59">
        <v>99938</v>
      </c>
      <c r="J55654" s="57" t="s">
        <v>81</v>
      </c>
      <c r="K55654" s="58" t="str">
        <f t="shared" si="869"/>
        <v>будни</v>
      </c>
      <c r="L55654">
        <v>13</v>
      </c>
    </row>
    <row r="55655" spans="1:12" x14ac:dyDescent="0.3">
      <c r="A55655">
        <v>170327</v>
      </c>
      <c r="B55655" s="2">
        <v>44360.559666666661</v>
      </c>
      <c r="C55655">
        <v>20420</v>
      </c>
      <c r="D55655">
        <v>137327</v>
      </c>
      <c r="I55655" s="59">
        <v>99939</v>
      </c>
      <c r="J55655" s="57" t="s">
        <v>78</v>
      </c>
      <c r="K55655" s="58" t="str">
        <f t="shared" si="869"/>
        <v>выходные</v>
      </c>
      <c r="L55655">
        <v>13</v>
      </c>
    </row>
    <row r="55656" spans="1:12" x14ac:dyDescent="0.3">
      <c r="A55656">
        <v>170330</v>
      </c>
      <c r="B55656" s="2">
        <v>44360.561271844657</v>
      </c>
      <c r="C55656">
        <v>77666</v>
      </c>
      <c r="D55656">
        <v>43697</v>
      </c>
      <c r="I55656" s="59">
        <v>99940</v>
      </c>
      <c r="J55656" s="57" t="s">
        <v>82</v>
      </c>
      <c r="K55656" s="58" t="str">
        <f t="shared" si="869"/>
        <v>выходные</v>
      </c>
      <c r="L55656">
        <v>13</v>
      </c>
    </row>
    <row r="55657" spans="1:12" x14ac:dyDescent="0.3">
      <c r="A55657">
        <v>170333</v>
      </c>
      <c r="B55657" s="2">
        <v>44360.563585314492</v>
      </c>
      <c r="C55657">
        <v>341761</v>
      </c>
      <c r="D55657">
        <v>100134</v>
      </c>
      <c r="I55657" s="59">
        <v>99941</v>
      </c>
      <c r="J55657" s="57" t="s">
        <v>83</v>
      </c>
      <c r="K55657" s="58" t="str">
        <f t="shared" si="869"/>
        <v>будни</v>
      </c>
      <c r="L55657">
        <v>13</v>
      </c>
    </row>
    <row r="55658" spans="1:12" x14ac:dyDescent="0.3">
      <c r="A55658">
        <v>170334</v>
      </c>
      <c r="B55658" s="2">
        <v>44360.563646351511</v>
      </c>
      <c r="C55658">
        <v>281500</v>
      </c>
      <c r="D55658">
        <v>409506</v>
      </c>
      <c r="I55658" s="59">
        <v>99942</v>
      </c>
      <c r="J55658" s="57" t="s">
        <v>84</v>
      </c>
      <c r="K55658" s="58" t="str">
        <f t="shared" si="869"/>
        <v>будни</v>
      </c>
      <c r="L55658">
        <v>13</v>
      </c>
    </row>
    <row r="55659" spans="1:12" x14ac:dyDescent="0.3">
      <c r="A55659">
        <v>170339</v>
      </c>
      <c r="B55659" s="2">
        <v>44360.564073610643</v>
      </c>
      <c r="C55659">
        <v>321055</v>
      </c>
      <c r="D55659">
        <v>158978</v>
      </c>
      <c r="I55659" s="59">
        <v>99943</v>
      </c>
      <c r="J55659" s="57" t="s">
        <v>79</v>
      </c>
      <c r="K55659" s="58" t="str">
        <f t="shared" si="869"/>
        <v>будни</v>
      </c>
      <c r="L55659">
        <v>13</v>
      </c>
    </row>
    <row r="55660" spans="1:12" x14ac:dyDescent="0.3">
      <c r="A55660">
        <v>170340</v>
      </c>
      <c r="B55660" s="2">
        <v>44360.564561906795</v>
      </c>
      <c r="C55660">
        <v>2873</v>
      </c>
      <c r="D55660">
        <v>62068</v>
      </c>
      <c r="I55660" s="59">
        <v>99944</v>
      </c>
      <c r="J55660" s="57" t="s">
        <v>80</v>
      </c>
      <c r="K55660" s="58" t="str">
        <f t="shared" si="869"/>
        <v>будни</v>
      </c>
      <c r="L55660">
        <v>13</v>
      </c>
    </row>
    <row r="55661" spans="1:12" x14ac:dyDescent="0.3">
      <c r="A55661">
        <v>170342</v>
      </c>
      <c r="B55661" s="2">
        <v>44360.565721682848</v>
      </c>
      <c r="C55661">
        <v>341344</v>
      </c>
      <c r="D55661">
        <v>230507</v>
      </c>
      <c r="I55661" s="59">
        <v>99945</v>
      </c>
      <c r="J55661" s="57" t="s">
        <v>81</v>
      </c>
      <c r="K55661" s="58" t="str">
        <f t="shared" si="869"/>
        <v>будни</v>
      </c>
      <c r="L55661">
        <v>13</v>
      </c>
    </row>
    <row r="55662" spans="1:12" x14ac:dyDescent="0.3">
      <c r="A55662">
        <v>170344</v>
      </c>
      <c r="B55662" s="2">
        <v>44360.566935275085</v>
      </c>
      <c r="C55662">
        <v>8379</v>
      </c>
      <c r="D55662">
        <v>100218</v>
      </c>
      <c r="I55662" s="59">
        <v>99946</v>
      </c>
      <c r="J55662" s="57" t="s">
        <v>78</v>
      </c>
      <c r="K55662" s="58" t="str">
        <f t="shared" si="869"/>
        <v>выходные</v>
      </c>
      <c r="L55662">
        <v>13</v>
      </c>
    </row>
    <row r="55663" spans="1:12" x14ac:dyDescent="0.3">
      <c r="A55663">
        <v>170349</v>
      </c>
      <c r="B55663" s="2">
        <v>44360.567744336571</v>
      </c>
      <c r="C55663">
        <v>144952</v>
      </c>
      <c r="D55663">
        <v>226626</v>
      </c>
      <c r="I55663" s="59">
        <v>99947</v>
      </c>
      <c r="J55663" s="57" t="s">
        <v>82</v>
      </c>
      <c r="K55663" s="58" t="str">
        <f t="shared" si="869"/>
        <v>выходные</v>
      </c>
      <c r="L55663">
        <v>13</v>
      </c>
    </row>
    <row r="55664" spans="1:12" x14ac:dyDescent="0.3">
      <c r="A55664">
        <v>170353</v>
      </c>
      <c r="B55664" s="2">
        <v>44360.568148867314</v>
      </c>
      <c r="C55664">
        <v>330635</v>
      </c>
      <c r="D55664">
        <v>111368</v>
      </c>
      <c r="I55664" s="59">
        <v>99948</v>
      </c>
      <c r="J55664" s="57" t="s">
        <v>83</v>
      </c>
      <c r="K55664" s="58" t="str">
        <f t="shared" si="869"/>
        <v>будни</v>
      </c>
      <c r="L55664">
        <v>13</v>
      </c>
    </row>
    <row r="55665" spans="1:12" x14ac:dyDescent="0.3">
      <c r="A55665">
        <v>170354</v>
      </c>
      <c r="B55665" s="2">
        <v>44360.569362459544</v>
      </c>
      <c r="C55665">
        <v>92878</v>
      </c>
      <c r="D55665">
        <v>81550</v>
      </c>
      <c r="I55665" s="59">
        <v>99949</v>
      </c>
      <c r="J55665" s="57" t="s">
        <v>84</v>
      </c>
      <c r="K55665" s="58" t="str">
        <f t="shared" si="869"/>
        <v>будни</v>
      </c>
      <c r="L55665">
        <v>13</v>
      </c>
    </row>
    <row r="55666" spans="1:12" x14ac:dyDescent="0.3">
      <c r="A55666">
        <v>170359</v>
      </c>
      <c r="B55666" s="2">
        <v>44360.569475386823</v>
      </c>
      <c r="C55666">
        <v>148633</v>
      </c>
      <c r="D55666">
        <v>238334</v>
      </c>
      <c r="I55666" s="59">
        <v>99950</v>
      </c>
      <c r="J55666" s="57" t="s">
        <v>79</v>
      </c>
      <c r="K55666" s="58" t="str">
        <f t="shared" si="869"/>
        <v>будни</v>
      </c>
      <c r="L55666">
        <v>13</v>
      </c>
    </row>
    <row r="55667" spans="1:12" x14ac:dyDescent="0.3">
      <c r="A55667">
        <v>170364</v>
      </c>
      <c r="B55667" s="2">
        <v>44360.571385113268</v>
      </c>
      <c r="C55667">
        <v>109956</v>
      </c>
      <c r="D55667">
        <v>172207</v>
      </c>
      <c r="I55667" s="59">
        <v>99951</v>
      </c>
      <c r="J55667" s="57" t="s">
        <v>80</v>
      </c>
      <c r="K55667" s="58" t="str">
        <f t="shared" si="869"/>
        <v>будни</v>
      </c>
      <c r="L55667">
        <v>13</v>
      </c>
    </row>
    <row r="55668" spans="1:12" x14ac:dyDescent="0.3">
      <c r="A55668">
        <v>170367</v>
      </c>
      <c r="B55668" s="2">
        <v>44360.572038941616</v>
      </c>
      <c r="C55668">
        <v>267240</v>
      </c>
      <c r="D55668">
        <v>129410</v>
      </c>
      <c r="I55668" s="59">
        <v>99952</v>
      </c>
      <c r="J55668" s="57" t="s">
        <v>81</v>
      </c>
      <c r="K55668" s="58" t="str">
        <f t="shared" si="869"/>
        <v>будни</v>
      </c>
      <c r="L55668">
        <v>13</v>
      </c>
    </row>
    <row r="55669" spans="1:12" x14ac:dyDescent="0.3">
      <c r="A55669">
        <v>170370</v>
      </c>
      <c r="B55669" s="2">
        <v>44360.572130497145</v>
      </c>
      <c r="C55669">
        <v>349299</v>
      </c>
      <c r="D55669">
        <v>170967</v>
      </c>
      <c r="I55669" s="59">
        <v>99953</v>
      </c>
      <c r="J55669" s="57" t="s">
        <v>78</v>
      </c>
      <c r="K55669" s="58" t="str">
        <f t="shared" si="869"/>
        <v>выходные</v>
      </c>
      <c r="L55669">
        <v>13</v>
      </c>
    </row>
    <row r="55670" spans="1:12" x14ac:dyDescent="0.3">
      <c r="A55670">
        <v>170374</v>
      </c>
      <c r="B55670" s="2">
        <v>44360.572893459881</v>
      </c>
      <c r="C55670">
        <v>162154</v>
      </c>
      <c r="D55670">
        <v>191893</v>
      </c>
      <c r="I55670" s="59">
        <v>99954</v>
      </c>
      <c r="J55670" s="57" t="s">
        <v>82</v>
      </c>
      <c r="K55670" s="58" t="str">
        <f t="shared" si="869"/>
        <v>выходные</v>
      </c>
      <c r="L55670">
        <v>13</v>
      </c>
    </row>
    <row r="55671" spans="1:12" x14ac:dyDescent="0.3">
      <c r="A55671">
        <v>170378</v>
      </c>
      <c r="B55671" s="2">
        <v>44360.573812297735</v>
      </c>
      <c r="C55671">
        <v>188375</v>
      </c>
      <c r="D55671">
        <v>254768</v>
      </c>
      <c r="I55671" s="59">
        <v>99955</v>
      </c>
      <c r="J55671" s="57" t="s">
        <v>83</v>
      </c>
      <c r="K55671" s="58" t="str">
        <f t="shared" si="869"/>
        <v>будни</v>
      </c>
      <c r="L55671">
        <v>13</v>
      </c>
    </row>
    <row r="55672" spans="1:12" x14ac:dyDescent="0.3">
      <c r="A55672">
        <v>170381</v>
      </c>
      <c r="B55672" s="2">
        <v>44360.573812297735</v>
      </c>
      <c r="C55672">
        <v>347353</v>
      </c>
      <c r="D55672">
        <v>182670</v>
      </c>
      <c r="I55672" s="59">
        <v>99956</v>
      </c>
      <c r="J55672" s="57" t="s">
        <v>84</v>
      </c>
      <c r="K55672" s="58" t="str">
        <f t="shared" si="869"/>
        <v>будни</v>
      </c>
      <c r="L55672">
        <v>13</v>
      </c>
    </row>
    <row r="55673" spans="1:12" x14ac:dyDescent="0.3">
      <c r="A55673">
        <v>170385</v>
      </c>
      <c r="B55673" s="2">
        <v>44360.575025889964</v>
      </c>
      <c r="C55673">
        <v>306873</v>
      </c>
      <c r="D55673">
        <v>392434</v>
      </c>
      <c r="I55673" s="59">
        <v>99957</v>
      </c>
      <c r="J55673" s="57" t="s">
        <v>79</v>
      </c>
      <c r="K55673" s="58" t="str">
        <f t="shared" si="869"/>
        <v>будни</v>
      </c>
      <c r="L55673">
        <v>13</v>
      </c>
    </row>
    <row r="55674" spans="1:12" x14ac:dyDescent="0.3">
      <c r="A55674">
        <v>170390</v>
      </c>
      <c r="B55674" s="2">
        <v>44360.575025889972</v>
      </c>
      <c r="C55674">
        <v>30775</v>
      </c>
      <c r="D55674">
        <v>401945</v>
      </c>
      <c r="I55674" s="59">
        <v>99958</v>
      </c>
      <c r="J55674" s="57" t="s">
        <v>80</v>
      </c>
      <c r="K55674" s="58" t="str">
        <f t="shared" si="869"/>
        <v>будни</v>
      </c>
      <c r="L55674">
        <v>13</v>
      </c>
    </row>
    <row r="55675" spans="1:12" x14ac:dyDescent="0.3">
      <c r="A55675">
        <v>170394</v>
      </c>
      <c r="B55675" s="2">
        <v>44360.575834951458</v>
      </c>
      <c r="C55675">
        <v>245621</v>
      </c>
      <c r="D55675">
        <v>240646</v>
      </c>
      <c r="I55675" s="59">
        <v>99959</v>
      </c>
      <c r="J55675" s="57" t="s">
        <v>81</v>
      </c>
      <c r="K55675" s="58" t="str">
        <f t="shared" si="869"/>
        <v>будни</v>
      </c>
      <c r="L55675">
        <v>13</v>
      </c>
    </row>
    <row r="55676" spans="1:12" x14ac:dyDescent="0.3">
      <c r="A55676">
        <v>170399</v>
      </c>
      <c r="B55676" s="2">
        <v>44360.575834951458</v>
      </c>
      <c r="C55676">
        <v>248316</v>
      </c>
      <c r="D55676">
        <v>217497</v>
      </c>
      <c r="I55676" s="59">
        <v>99960</v>
      </c>
      <c r="J55676" s="57" t="s">
        <v>78</v>
      </c>
      <c r="K55676" s="58" t="str">
        <f t="shared" si="869"/>
        <v>выходные</v>
      </c>
      <c r="L55676">
        <v>13</v>
      </c>
    </row>
    <row r="55677" spans="1:12" x14ac:dyDescent="0.3">
      <c r="A55677">
        <v>170401</v>
      </c>
      <c r="B55677" s="2">
        <v>44360.576067384871</v>
      </c>
      <c r="C55677">
        <v>50637</v>
      </c>
      <c r="D55677">
        <v>287170</v>
      </c>
      <c r="I55677" s="59">
        <v>99961</v>
      </c>
      <c r="J55677" s="57" t="s">
        <v>82</v>
      </c>
      <c r="K55677" s="58" t="str">
        <f t="shared" si="869"/>
        <v>выходные</v>
      </c>
      <c r="L55677">
        <v>13</v>
      </c>
    </row>
    <row r="55678" spans="1:12" x14ac:dyDescent="0.3">
      <c r="A55678">
        <v>170405</v>
      </c>
      <c r="B55678" s="2">
        <v>44360.576158940399</v>
      </c>
      <c r="C55678">
        <v>102554</v>
      </c>
      <c r="D55678">
        <v>217307</v>
      </c>
      <c r="I55678" s="59">
        <v>99962</v>
      </c>
      <c r="J55678" s="57" t="s">
        <v>83</v>
      </c>
      <c r="K55678" s="58" t="str">
        <f t="shared" si="869"/>
        <v>будни</v>
      </c>
      <c r="L55678">
        <v>13</v>
      </c>
    </row>
    <row r="55679" spans="1:12" x14ac:dyDescent="0.3">
      <c r="A55679">
        <v>170408</v>
      </c>
      <c r="B55679" s="2">
        <v>44360.576239482201</v>
      </c>
      <c r="C55679">
        <v>189405</v>
      </c>
      <c r="D55679">
        <v>351192</v>
      </c>
      <c r="I55679" s="59">
        <v>99963</v>
      </c>
      <c r="J55679" s="57" t="s">
        <v>84</v>
      </c>
      <c r="K55679" s="58" t="str">
        <f t="shared" si="869"/>
        <v>будни</v>
      </c>
      <c r="L55679">
        <v>13</v>
      </c>
    </row>
    <row r="55680" spans="1:12" x14ac:dyDescent="0.3">
      <c r="A55680">
        <v>170411</v>
      </c>
      <c r="B55680" s="2">
        <v>44360.576644012945</v>
      </c>
      <c r="C55680">
        <v>120056</v>
      </c>
      <c r="D55680">
        <v>405774</v>
      </c>
      <c r="I55680" s="59">
        <v>99964</v>
      </c>
      <c r="J55680" s="57" t="s">
        <v>79</v>
      </c>
      <c r="K55680" s="58" t="str">
        <f t="shared" si="869"/>
        <v>будни</v>
      </c>
      <c r="L55680">
        <v>13</v>
      </c>
    </row>
    <row r="55681" spans="1:12" x14ac:dyDescent="0.3">
      <c r="A55681">
        <v>170413</v>
      </c>
      <c r="B55681" s="2">
        <v>44360.576644012945</v>
      </c>
      <c r="C55681">
        <v>315503</v>
      </c>
      <c r="D55681">
        <v>158978</v>
      </c>
      <c r="I55681" s="59">
        <v>99965</v>
      </c>
      <c r="J55681" s="57" t="s">
        <v>80</v>
      </c>
      <c r="K55681" s="58" t="str">
        <f t="shared" si="869"/>
        <v>будни</v>
      </c>
      <c r="L55681">
        <v>13</v>
      </c>
    </row>
    <row r="55682" spans="1:12" x14ac:dyDescent="0.3">
      <c r="A55682">
        <v>170418</v>
      </c>
      <c r="B55682" s="2">
        <v>44360.576644012945</v>
      </c>
      <c r="C55682">
        <v>317508</v>
      </c>
      <c r="D55682">
        <v>250679</v>
      </c>
      <c r="I55682" s="59">
        <v>99966</v>
      </c>
      <c r="J55682" s="57" t="s">
        <v>81</v>
      </c>
      <c r="K55682" s="58" t="str">
        <f t="shared" si="869"/>
        <v>будни</v>
      </c>
      <c r="L55682">
        <v>13</v>
      </c>
    </row>
    <row r="55683" spans="1:12" x14ac:dyDescent="0.3">
      <c r="A55683">
        <v>170420</v>
      </c>
      <c r="B55683" s="2">
        <v>44360.577048543688</v>
      </c>
      <c r="C55683">
        <v>311183</v>
      </c>
      <c r="D55683">
        <v>324893</v>
      </c>
      <c r="I55683" s="59">
        <v>99967</v>
      </c>
      <c r="J55683" s="57" t="s">
        <v>78</v>
      </c>
      <c r="K55683" s="58" t="str">
        <f t="shared" ref="K55683:K55746" si="870">IF(OR(J55683="суббота",J55683="воскресенье"),"выходные","будни")</f>
        <v>выходные</v>
      </c>
      <c r="L55683">
        <v>13</v>
      </c>
    </row>
    <row r="55684" spans="1:12" x14ac:dyDescent="0.3">
      <c r="A55684">
        <v>170422</v>
      </c>
      <c r="B55684" s="2">
        <v>44360.577532273324</v>
      </c>
      <c r="C55684">
        <v>81986</v>
      </c>
      <c r="D55684">
        <v>201884</v>
      </c>
      <c r="I55684" s="59">
        <v>99968</v>
      </c>
      <c r="J55684" s="57" t="s">
        <v>82</v>
      </c>
      <c r="K55684" s="58" t="str">
        <f t="shared" si="870"/>
        <v>выходные</v>
      </c>
      <c r="L55684">
        <v>13</v>
      </c>
    </row>
    <row r="55685" spans="1:12" x14ac:dyDescent="0.3">
      <c r="A55685">
        <v>170427</v>
      </c>
      <c r="B55685" s="2">
        <v>44360.577929013947</v>
      </c>
      <c r="C55685">
        <v>91008</v>
      </c>
      <c r="D55685">
        <v>242428</v>
      </c>
      <c r="I55685" s="59">
        <v>99969</v>
      </c>
      <c r="J55685" s="57" t="s">
        <v>83</v>
      </c>
      <c r="K55685" s="58" t="str">
        <f t="shared" si="870"/>
        <v>будни</v>
      </c>
      <c r="L55685">
        <v>13</v>
      </c>
    </row>
    <row r="55686" spans="1:12" x14ac:dyDescent="0.3">
      <c r="A55686">
        <v>170432</v>
      </c>
      <c r="B55686" s="2">
        <v>44360.578000000001</v>
      </c>
      <c r="C55686">
        <v>129378</v>
      </c>
      <c r="D55686">
        <v>227775</v>
      </c>
      <c r="I55686" s="59">
        <v>99970</v>
      </c>
      <c r="J55686" s="57" t="s">
        <v>84</v>
      </c>
      <c r="K55686" s="58" t="str">
        <f t="shared" si="870"/>
        <v>будни</v>
      </c>
      <c r="L55686">
        <v>13</v>
      </c>
    </row>
    <row r="55687" spans="1:12" x14ac:dyDescent="0.3">
      <c r="A55687">
        <v>170433</v>
      </c>
      <c r="B55687" s="2">
        <v>44360.578262135925</v>
      </c>
      <c r="C55687">
        <v>285703</v>
      </c>
      <c r="D55687">
        <v>97867</v>
      </c>
      <c r="I55687" s="59">
        <v>99971</v>
      </c>
      <c r="J55687" s="57" t="s">
        <v>79</v>
      </c>
      <c r="K55687" s="58" t="str">
        <f t="shared" si="870"/>
        <v>будни</v>
      </c>
      <c r="L55687">
        <v>13</v>
      </c>
    </row>
    <row r="55688" spans="1:12" x14ac:dyDescent="0.3">
      <c r="A55688">
        <v>170436</v>
      </c>
      <c r="B55688" s="2">
        <v>44360.578262135925</v>
      </c>
      <c r="C55688">
        <v>327021</v>
      </c>
      <c r="D55688">
        <v>341333</v>
      </c>
      <c r="I55688" s="59">
        <v>99972</v>
      </c>
      <c r="J55688" s="57" t="s">
        <v>80</v>
      </c>
      <c r="K55688" s="58" t="str">
        <f t="shared" si="870"/>
        <v>будни</v>
      </c>
      <c r="L55688">
        <v>13</v>
      </c>
    </row>
    <row r="55689" spans="1:12" x14ac:dyDescent="0.3">
      <c r="A55689">
        <v>170438</v>
      </c>
      <c r="B55689" s="2">
        <v>44360.579302346872</v>
      </c>
      <c r="C55689">
        <v>324256</v>
      </c>
      <c r="D55689">
        <v>158978</v>
      </c>
      <c r="I55689" s="59">
        <v>99973</v>
      </c>
      <c r="J55689" s="57" t="s">
        <v>81</v>
      </c>
      <c r="K55689" s="58" t="str">
        <f t="shared" si="870"/>
        <v>будни</v>
      </c>
      <c r="L55689">
        <v>13</v>
      </c>
    </row>
    <row r="55690" spans="1:12" x14ac:dyDescent="0.3">
      <c r="A55690">
        <v>170442</v>
      </c>
      <c r="B55690" s="2">
        <v>44360.579880258905</v>
      </c>
      <c r="C55690">
        <v>273717</v>
      </c>
      <c r="D55690">
        <v>227775</v>
      </c>
      <c r="I55690" s="59">
        <v>99974</v>
      </c>
      <c r="J55690" s="57" t="s">
        <v>78</v>
      </c>
      <c r="K55690" s="58" t="str">
        <f t="shared" si="870"/>
        <v>выходные</v>
      </c>
      <c r="L55690">
        <v>13</v>
      </c>
    </row>
    <row r="55691" spans="1:12" x14ac:dyDescent="0.3">
      <c r="A55691">
        <v>170443</v>
      </c>
      <c r="B55691" s="2">
        <v>44360.580431531722</v>
      </c>
      <c r="C55691">
        <v>31865</v>
      </c>
      <c r="D55691">
        <v>351192</v>
      </c>
      <c r="I55691" s="59">
        <v>99975</v>
      </c>
      <c r="J55691" s="57" t="s">
        <v>82</v>
      </c>
      <c r="K55691" s="58" t="str">
        <f t="shared" si="870"/>
        <v>выходные</v>
      </c>
      <c r="L55691">
        <v>13</v>
      </c>
    </row>
    <row r="55692" spans="1:12" x14ac:dyDescent="0.3">
      <c r="A55692">
        <v>170448</v>
      </c>
      <c r="B55692" s="2">
        <v>44360.580666666661</v>
      </c>
      <c r="C55692">
        <v>75039</v>
      </c>
      <c r="D55692">
        <v>43842</v>
      </c>
      <c r="I55692" s="59">
        <v>99976</v>
      </c>
      <c r="J55692" s="57" t="s">
        <v>83</v>
      </c>
      <c r="K55692" s="58" t="str">
        <f t="shared" si="870"/>
        <v>будни</v>
      </c>
      <c r="L55692">
        <v>13</v>
      </c>
    </row>
    <row r="55693" spans="1:12" x14ac:dyDescent="0.3">
      <c r="A55693">
        <v>170450</v>
      </c>
      <c r="B55693" s="2">
        <v>44360.580999999998</v>
      </c>
      <c r="C55693">
        <v>63663</v>
      </c>
      <c r="D55693">
        <v>411922</v>
      </c>
      <c r="I55693" s="59">
        <v>99977</v>
      </c>
      <c r="J55693" s="57" t="s">
        <v>84</v>
      </c>
      <c r="K55693" s="58" t="str">
        <f t="shared" si="870"/>
        <v>будни</v>
      </c>
      <c r="L55693">
        <v>13</v>
      </c>
    </row>
    <row r="55694" spans="1:12" x14ac:dyDescent="0.3">
      <c r="A55694">
        <v>170455</v>
      </c>
      <c r="B55694" s="2">
        <v>44360.581902912621</v>
      </c>
      <c r="C55694">
        <v>168250</v>
      </c>
      <c r="D55694">
        <v>209122</v>
      </c>
      <c r="I55694" s="59">
        <v>99978</v>
      </c>
      <c r="J55694" s="57" t="s">
        <v>79</v>
      </c>
      <c r="K55694" s="58" t="str">
        <f t="shared" si="870"/>
        <v>будни</v>
      </c>
      <c r="L55694">
        <v>13</v>
      </c>
    </row>
    <row r="55695" spans="1:12" x14ac:dyDescent="0.3">
      <c r="A55695">
        <v>170459</v>
      </c>
      <c r="B55695" s="2">
        <v>44360.582307443365</v>
      </c>
      <c r="C55695">
        <v>254123</v>
      </c>
      <c r="D55695">
        <v>316541</v>
      </c>
      <c r="I55695" s="59">
        <v>99979</v>
      </c>
      <c r="J55695" s="57" t="s">
        <v>80</v>
      </c>
      <c r="K55695" s="58" t="str">
        <f t="shared" si="870"/>
        <v>будни</v>
      </c>
      <c r="L55695">
        <v>13</v>
      </c>
    </row>
    <row r="55696" spans="1:12" x14ac:dyDescent="0.3">
      <c r="A55696">
        <v>170461</v>
      </c>
      <c r="B55696" s="2">
        <v>44360.583116504858</v>
      </c>
      <c r="C55696">
        <v>252691</v>
      </c>
      <c r="D55696">
        <v>62068</v>
      </c>
      <c r="I55696" s="59">
        <v>99980</v>
      </c>
      <c r="J55696" s="57" t="s">
        <v>81</v>
      </c>
      <c r="K55696" s="58" t="str">
        <f t="shared" si="870"/>
        <v>будни</v>
      </c>
      <c r="L55696">
        <v>13</v>
      </c>
    </row>
    <row r="55697" spans="1:12" x14ac:dyDescent="0.3">
      <c r="A55697">
        <v>170466</v>
      </c>
      <c r="B55697" s="2">
        <v>44360.583333333336</v>
      </c>
      <c r="C55697">
        <v>231030</v>
      </c>
      <c r="D55697">
        <v>302552</v>
      </c>
      <c r="I55697" s="59">
        <v>99981</v>
      </c>
      <c r="J55697" s="57" t="s">
        <v>78</v>
      </c>
      <c r="K55697" s="58" t="str">
        <f t="shared" si="870"/>
        <v>выходные</v>
      </c>
      <c r="L55697">
        <v>14</v>
      </c>
    </row>
    <row r="55698" spans="1:12" x14ac:dyDescent="0.3">
      <c r="A55698">
        <v>170468</v>
      </c>
      <c r="B55698" s="2">
        <v>44360.583925566345</v>
      </c>
      <c r="C55698">
        <v>35807</v>
      </c>
      <c r="D55698">
        <v>233494</v>
      </c>
      <c r="I55698" s="59">
        <v>99982</v>
      </c>
      <c r="J55698" s="57" t="s">
        <v>82</v>
      </c>
      <c r="K55698" s="58" t="str">
        <f t="shared" si="870"/>
        <v>выходные</v>
      </c>
      <c r="L55698">
        <v>14</v>
      </c>
    </row>
    <row r="55699" spans="1:12" x14ac:dyDescent="0.3">
      <c r="A55699">
        <v>170471</v>
      </c>
      <c r="B55699" s="2">
        <v>44360.583971678825</v>
      </c>
      <c r="C55699">
        <v>316758</v>
      </c>
      <c r="D55699">
        <v>473233</v>
      </c>
      <c r="I55699" s="59">
        <v>99983</v>
      </c>
      <c r="J55699" s="57" t="s">
        <v>83</v>
      </c>
      <c r="K55699" s="58" t="str">
        <f t="shared" si="870"/>
        <v>будни</v>
      </c>
      <c r="L55699">
        <v>14</v>
      </c>
    </row>
    <row r="55700" spans="1:12" x14ac:dyDescent="0.3">
      <c r="A55700">
        <v>170473</v>
      </c>
      <c r="B55700" s="2">
        <v>44360.584551530505</v>
      </c>
      <c r="C55700">
        <v>191226</v>
      </c>
      <c r="D55700">
        <v>158978</v>
      </c>
      <c r="I55700" s="59">
        <v>99984</v>
      </c>
      <c r="J55700" s="57" t="s">
        <v>84</v>
      </c>
      <c r="K55700" s="58" t="str">
        <f t="shared" si="870"/>
        <v>будни</v>
      </c>
      <c r="L55700">
        <v>14</v>
      </c>
    </row>
    <row r="55701" spans="1:12" x14ac:dyDescent="0.3">
      <c r="A55701">
        <v>170476</v>
      </c>
      <c r="B55701" s="2">
        <v>44360.584887234108</v>
      </c>
      <c r="C55701">
        <v>312205</v>
      </c>
      <c r="D55701">
        <v>411922</v>
      </c>
      <c r="I55701" s="59">
        <v>99985</v>
      </c>
      <c r="J55701" s="57" t="s">
        <v>79</v>
      </c>
      <c r="K55701" s="58" t="str">
        <f t="shared" si="870"/>
        <v>будни</v>
      </c>
      <c r="L55701">
        <v>14</v>
      </c>
    </row>
    <row r="55702" spans="1:12" x14ac:dyDescent="0.3">
      <c r="A55702">
        <v>170478</v>
      </c>
      <c r="B55702" s="2">
        <v>44360.585100863675</v>
      </c>
      <c r="C55702">
        <v>16217</v>
      </c>
      <c r="D55702">
        <v>158978</v>
      </c>
      <c r="I55702" s="59">
        <v>99986</v>
      </c>
      <c r="J55702" s="57" t="s">
        <v>80</v>
      </c>
      <c r="K55702" s="58" t="str">
        <f t="shared" si="870"/>
        <v>будни</v>
      </c>
      <c r="L55702">
        <v>14</v>
      </c>
    </row>
    <row r="55703" spans="1:12" x14ac:dyDescent="0.3">
      <c r="A55703">
        <v>170479</v>
      </c>
      <c r="B55703" s="2">
        <v>44360.585139158575</v>
      </c>
      <c r="C55703">
        <v>62234</v>
      </c>
      <c r="D55703">
        <v>376706</v>
      </c>
      <c r="I55703" s="59">
        <v>99987</v>
      </c>
      <c r="J55703" s="57" t="s">
        <v>81</v>
      </c>
      <c r="K55703" s="58" t="str">
        <f t="shared" si="870"/>
        <v>будни</v>
      </c>
      <c r="L55703">
        <v>14</v>
      </c>
    </row>
    <row r="55704" spans="1:12" x14ac:dyDescent="0.3">
      <c r="A55704">
        <v>170482</v>
      </c>
      <c r="B55704" s="2">
        <v>44360.585711233864</v>
      </c>
      <c r="C55704">
        <v>113768</v>
      </c>
      <c r="D55704">
        <v>227775</v>
      </c>
      <c r="I55704" s="59">
        <v>99988</v>
      </c>
      <c r="J55704" s="57" t="s">
        <v>78</v>
      </c>
      <c r="K55704" s="58" t="str">
        <f t="shared" si="870"/>
        <v>выходные</v>
      </c>
      <c r="L55704">
        <v>14</v>
      </c>
    </row>
    <row r="55705" spans="1:12" x14ac:dyDescent="0.3">
      <c r="A55705">
        <v>170485</v>
      </c>
      <c r="B55705" s="2">
        <v>44360.586352750812</v>
      </c>
      <c r="C55705">
        <v>195116</v>
      </c>
      <c r="D55705">
        <v>182984</v>
      </c>
      <c r="I55705" s="59">
        <v>99989</v>
      </c>
      <c r="J55705" s="57" t="s">
        <v>82</v>
      </c>
      <c r="K55705" s="58" t="str">
        <f t="shared" si="870"/>
        <v>выходные</v>
      </c>
      <c r="L55705">
        <v>14</v>
      </c>
    </row>
    <row r="55706" spans="1:12" x14ac:dyDescent="0.3">
      <c r="A55706">
        <v>170489</v>
      </c>
      <c r="B55706" s="2">
        <v>44360.586352750812</v>
      </c>
      <c r="C55706">
        <v>247489</v>
      </c>
      <c r="D55706">
        <v>311670</v>
      </c>
      <c r="I55706" s="59">
        <v>99990</v>
      </c>
      <c r="J55706" s="57" t="s">
        <v>83</v>
      </c>
      <c r="K55706" s="58" t="str">
        <f t="shared" si="870"/>
        <v>будни</v>
      </c>
      <c r="L55706">
        <v>14</v>
      </c>
    </row>
    <row r="55707" spans="1:12" x14ac:dyDescent="0.3">
      <c r="A55707">
        <v>170494</v>
      </c>
      <c r="B55707" s="2">
        <v>44360.587</v>
      </c>
      <c r="C55707">
        <v>269546</v>
      </c>
      <c r="D55707">
        <v>154256</v>
      </c>
      <c r="I55707" s="59">
        <v>99991</v>
      </c>
      <c r="J55707" s="57" t="s">
        <v>84</v>
      </c>
      <c r="K55707" s="58" t="str">
        <f t="shared" si="870"/>
        <v>будни</v>
      </c>
      <c r="L55707">
        <v>14</v>
      </c>
    </row>
    <row r="55708" spans="1:12" x14ac:dyDescent="0.3">
      <c r="A55708">
        <v>170499</v>
      </c>
      <c r="B55708" s="2">
        <v>44360.587970873792</v>
      </c>
      <c r="C55708">
        <v>63856</v>
      </c>
      <c r="D55708">
        <v>59172</v>
      </c>
      <c r="I55708" s="59">
        <v>99992</v>
      </c>
      <c r="J55708" s="57" t="s">
        <v>79</v>
      </c>
      <c r="K55708" s="58" t="str">
        <f t="shared" si="870"/>
        <v>будни</v>
      </c>
      <c r="L55708">
        <v>14</v>
      </c>
    </row>
    <row r="55709" spans="1:12" x14ac:dyDescent="0.3">
      <c r="A55709">
        <v>170504</v>
      </c>
      <c r="B55709" s="2">
        <v>44360.587970873792</v>
      </c>
      <c r="C55709">
        <v>192912</v>
      </c>
      <c r="D55709">
        <v>155428</v>
      </c>
      <c r="I55709" s="59">
        <v>99993</v>
      </c>
      <c r="J55709" s="57" t="s">
        <v>80</v>
      </c>
      <c r="K55709" s="58" t="str">
        <f t="shared" si="870"/>
        <v>будни</v>
      </c>
      <c r="L55709">
        <v>14</v>
      </c>
    </row>
    <row r="55710" spans="1:12" x14ac:dyDescent="0.3">
      <c r="A55710">
        <v>170505</v>
      </c>
      <c r="B55710" s="2">
        <v>44360.588061159091</v>
      </c>
      <c r="C55710">
        <v>125889</v>
      </c>
      <c r="D55710">
        <v>20339</v>
      </c>
      <c r="I55710" s="59">
        <v>99994</v>
      </c>
      <c r="J55710" s="57" t="s">
        <v>81</v>
      </c>
      <c r="K55710" s="58" t="str">
        <f t="shared" si="870"/>
        <v>будни</v>
      </c>
      <c r="L55710">
        <v>14</v>
      </c>
    </row>
    <row r="55711" spans="1:12" x14ac:dyDescent="0.3">
      <c r="A55711">
        <v>170506</v>
      </c>
      <c r="B55711" s="2">
        <v>44360.589588996765</v>
      </c>
      <c r="C55711">
        <v>203418</v>
      </c>
      <c r="D55711">
        <v>156555</v>
      </c>
      <c r="I55711" s="59">
        <v>99995</v>
      </c>
      <c r="J55711" s="57" t="s">
        <v>78</v>
      </c>
      <c r="K55711" s="58" t="str">
        <f t="shared" si="870"/>
        <v>выходные</v>
      </c>
      <c r="L55711">
        <v>14</v>
      </c>
    </row>
    <row r="55712" spans="1:12" x14ac:dyDescent="0.3">
      <c r="A55712">
        <v>170511</v>
      </c>
      <c r="B55712" s="2">
        <v>44360.589993527508</v>
      </c>
      <c r="C55712">
        <v>61594</v>
      </c>
      <c r="D55712">
        <v>343491</v>
      </c>
      <c r="I55712" s="59">
        <v>99996</v>
      </c>
      <c r="J55712" s="57" t="s">
        <v>82</v>
      </c>
      <c r="K55712" s="58" t="str">
        <f t="shared" si="870"/>
        <v>выходные</v>
      </c>
      <c r="L55712">
        <v>14</v>
      </c>
    </row>
    <row r="55713" spans="1:12" x14ac:dyDescent="0.3">
      <c r="A55713">
        <v>170515</v>
      </c>
      <c r="B55713" s="2">
        <v>44360.590398058252</v>
      </c>
      <c r="C55713">
        <v>143507</v>
      </c>
      <c r="D55713">
        <v>300941</v>
      </c>
      <c r="I55713" s="59">
        <v>99997</v>
      </c>
      <c r="J55713" s="57" t="s">
        <v>83</v>
      </c>
      <c r="K55713" s="58" t="str">
        <f t="shared" si="870"/>
        <v>будни</v>
      </c>
      <c r="L55713">
        <v>14</v>
      </c>
    </row>
    <row r="55714" spans="1:12" x14ac:dyDescent="0.3">
      <c r="A55714">
        <v>170519</v>
      </c>
      <c r="B55714" s="2">
        <v>44360.591207119738</v>
      </c>
      <c r="C55714">
        <v>318322</v>
      </c>
      <c r="D55714">
        <v>114865</v>
      </c>
      <c r="I55714" s="59">
        <v>99998</v>
      </c>
      <c r="J55714" s="57" t="s">
        <v>84</v>
      </c>
      <c r="K55714" s="58" t="str">
        <f t="shared" si="870"/>
        <v>будни</v>
      </c>
      <c r="L55714">
        <v>14</v>
      </c>
    </row>
    <row r="55715" spans="1:12" x14ac:dyDescent="0.3">
      <c r="A55715">
        <v>170524</v>
      </c>
      <c r="B55715" s="2">
        <v>44360.591207119745</v>
      </c>
      <c r="C55715">
        <v>43206</v>
      </c>
      <c r="D55715">
        <v>230507</v>
      </c>
      <c r="I55715" s="59">
        <v>99999</v>
      </c>
      <c r="J55715" s="57" t="s">
        <v>79</v>
      </c>
      <c r="K55715" s="58" t="str">
        <f t="shared" si="870"/>
        <v>будни</v>
      </c>
      <c r="L55715">
        <v>14</v>
      </c>
    </row>
    <row r="55716" spans="1:12" x14ac:dyDescent="0.3">
      <c r="A55716">
        <v>170527</v>
      </c>
      <c r="B55716" s="2">
        <v>44360.591601306194</v>
      </c>
      <c r="C55716">
        <v>80063</v>
      </c>
      <c r="D55716">
        <v>347008</v>
      </c>
      <c r="I55716" s="59">
        <v>100000</v>
      </c>
      <c r="J55716" s="57" t="s">
        <v>80</v>
      </c>
      <c r="K55716" s="58" t="str">
        <f t="shared" si="870"/>
        <v>будни</v>
      </c>
      <c r="L55716">
        <v>14</v>
      </c>
    </row>
    <row r="55717" spans="1:12" x14ac:dyDescent="0.3">
      <c r="A55717">
        <v>170530</v>
      </c>
      <c r="B55717" s="2">
        <v>44360.593000000001</v>
      </c>
      <c r="C55717">
        <v>271366</v>
      </c>
      <c r="D55717">
        <v>81220</v>
      </c>
      <c r="I55717" s="59">
        <v>100001</v>
      </c>
      <c r="J55717" s="57" t="s">
        <v>81</v>
      </c>
      <c r="K55717" s="58" t="str">
        <f t="shared" si="870"/>
        <v>будни</v>
      </c>
      <c r="L55717">
        <v>14</v>
      </c>
    </row>
    <row r="55718" spans="1:12" x14ac:dyDescent="0.3">
      <c r="A55718">
        <v>170533</v>
      </c>
      <c r="B55718" s="2">
        <v>44360.593333333338</v>
      </c>
      <c r="C55718">
        <v>115992</v>
      </c>
      <c r="D55718">
        <v>28360</v>
      </c>
      <c r="I55718" s="59">
        <v>100002</v>
      </c>
      <c r="J55718" s="57" t="s">
        <v>78</v>
      </c>
      <c r="K55718" s="58" t="str">
        <f t="shared" si="870"/>
        <v>выходные</v>
      </c>
      <c r="L55718">
        <v>14</v>
      </c>
    </row>
    <row r="55719" spans="1:12" x14ac:dyDescent="0.3">
      <c r="A55719">
        <v>170534</v>
      </c>
      <c r="B55719" s="2">
        <v>44360.594443365699</v>
      </c>
      <c r="C55719">
        <v>302885</v>
      </c>
      <c r="D55719">
        <v>394819</v>
      </c>
      <c r="I55719" s="59">
        <v>100003</v>
      </c>
      <c r="J55719" s="57" t="s">
        <v>82</v>
      </c>
      <c r="K55719" s="58" t="str">
        <f t="shared" si="870"/>
        <v>выходные</v>
      </c>
      <c r="L55719">
        <v>14</v>
      </c>
    </row>
    <row r="55720" spans="1:12" x14ac:dyDescent="0.3">
      <c r="A55720">
        <v>170536</v>
      </c>
      <c r="B55720" s="2">
        <v>44360.594666666664</v>
      </c>
      <c r="C55720">
        <v>215704</v>
      </c>
      <c r="D55720">
        <v>305874</v>
      </c>
      <c r="I55720" s="59">
        <v>100004</v>
      </c>
      <c r="J55720" s="57" t="s">
        <v>83</v>
      </c>
      <c r="K55720" s="58" t="str">
        <f t="shared" si="870"/>
        <v>будни</v>
      </c>
      <c r="L55720">
        <v>14</v>
      </c>
    </row>
    <row r="55721" spans="1:12" x14ac:dyDescent="0.3">
      <c r="A55721">
        <v>170538</v>
      </c>
      <c r="B55721" s="2">
        <v>44360.594775231177</v>
      </c>
      <c r="C55721">
        <v>22085</v>
      </c>
      <c r="D55721">
        <v>153893</v>
      </c>
      <c r="I55721" s="59">
        <v>100005</v>
      </c>
      <c r="J55721" s="57" t="s">
        <v>84</v>
      </c>
      <c r="K55721" s="58" t="str">
        <f t="shared" si="870"/>
        <v>будни</v>
      </c>
      <c r="L55721">
        <v>14</v>
      </c>
    </row>
    <row r="55722" spans="1:12" x14ac:dyDescent="0.3">
      <c r="A55722">
        <v>170541</v>
      </c>
      <c r="B55722" s="2">
        <v>44360.594847896435</v>
      </c>
      <c r="C55722">
        <v>333497</v>
      </c>
      <c r="D55722">
        <v>411922</v>
      </c>
      <c r="I55722" s="59">
        <v>100006</v>
      </c>
      <c r="J55722" s="57" t="s">
        <v>79</v>
      </c>
      <c r="K55722" s="58" t="str">
        <f t="shared" si="870"/>
        <v>будни</v>
      </c>
      <c r="L55722">
        <v>14</v>
      </c>
    </row>
    <row r="55723" spans="1:12" x14ac:dyDescent="0.3">
      <c r="A55723">
        <v>170544</v>
      </c>
      <c r="B55723" s="2">
        <v>44360.595252427185</v>
      </c>
      <c r="C55723">
        <v>78100</v>
      </c>
      <c r="D55723">
        <v>394819</v>
      </c>
      <c r="I55723" s="59">
        <v>100007</v>
      </c>
      <c r="J55723" s="57" t="s">
        <v>80</v>
      </c>
      <c r="K55723" s="58" t="str">
        <f t="shared" si="870"/>
        <v>будни</v>
      </c>
      <c r="L55723">
        <v>14</v>
      </c>
    </row>
    <row r="55724" spans="1:12" x14ac:dyDescent="0.3">
      <c r="A55724">
        <v>170545</v>
      </c>
      <c r="B55724" s="2">
        <v>44360.595252427185</v>
      </c>
      <c r="C55724">
        <v>243799</v>
      </c>
      <c r="D55724">
        <v>470762</v>
      </c>
      <c r="I55724" s="59">
        <v>100008</v>
      </c>
      <c r="J55724" s="57" t="s">
        <v>81</v>
      </c>
      <c r="K55724" s="58" t="str">
        <f t="shared" si="870"/>
        <v>будни</v>
      </c>
      <c r="L55724">
        <v>14</v>
      </c>
    </row>
    <row r="55725" spans="1:12" x14ac:dyDescent="0.3">
      <c r="A55725">
        <v>170546</v>
      </c>
      <c r="B55725" s="2">
        <v>44360.596466019415</v>
      </c>
      <c r="C55725">
        <v>63162</v>
      </c>
      <c r="D55725">
        <v>347393</v>
      </c>
      <c r="I55725" s="59">
        <v>100009</v>
      </c>
      <c r="J55725" s="57" t="s">
        <v>78</v>
      </c>
      <c r="K55725" s="58" t="str">
        <f t="shared" si="870"/>
        <v>выходные</v>
      </c>
      <c r="L55725">
        <v>14</v>
      </c>
    </row>
    <row r="55726" spans="1:12" x14ac:dyDescent="0.3">
      <c r="A55726">
        <v>170547</v>
      </c>
      <c r="B55726" s="2">
        <v>44360.597888119148</v>
      </c>
      <c r="C55726">
        <v>268847</v>
      </c>
      <c r="D55726">
        <v>286795</v>
      </c>
      <c r="I55726" s="59">
        <v>100010</v>
      </c>
      <c r="J55726" s="57" t="s">
        <v>82</v>
      </c>
      <c r="K55726" s="58" t="str">
        <f t="shared" si="870"/>
        <v>выходные</v>
      </c>
      <c r="L55726">
        <v>14</v>
      </c>
    </row>
    <row r="55727" spans="1:12" x14ac:dyDescent="0.3">
      <c r="A55727">
        <v>170550</v>
      </c>
      <c r="B55727" s="2">
        <v>44360.597949156167</v>
      </c>
      <c r="C55727">
        <v>185728</v>
      </c>
      <c r="D55727">
        <v>478387</v>
      </c>
      <c r="I55727" s="59">
        <v>100011</v>
      </c>
      <c r="J55727" s="57" t="s">
        <v>83</v>
      </c>
      <c r="K55727" s="58" t="str">
        <f t="shared" si="870"/>
        <v>будни</v>
      </c>
      <c r="L55727">
        <v>14</v>
      </c>
    </row>
    <row r="55728" spans="1:12" x14ac:dyDescent="0.3">
      <c r="A55728">
        <v>170554</v>
      </c>
      <c r="B55728" s="2">
        <v>44360.597979674676</v>
      </c>
      <c r="C55728">
        <v>177788</v>
      </c>
      <c r="D55728">
        <v>33699</v>
      </c>
      <c r="I55728" s="59">
        <v>100012</v>
      </c>
      <c r="J55728" s="57" t="s">
        <v>84</v>
      </c>
      <c r="K55728" s="58" t="str">
        <f t="shared" si="870"/>
        <v>будни</v>
      </c>
      <c r="L55728">
        <v>14</v>
      </c>
    </row>
    <row r="55729" spans="1:12" x14ac:dyDescent="0.3">
      <c r="A55729">
        <v>170556</v>
      </c>
      <c r="B55729" s="2">
        <v>44360.598084142395</v>
      </c>
      <c r="C55729">
        <v>30404</v>
      </c>
      <c r="D55729">
        <v>411922</v>
      </c>
      <c r="I55729" s="59">
        <v>100013</v>
      </c>
      <c r="J55729" s="57" t="s">
        <v>79</v>
      </c>
      <c r="K55729" s="58" t="str">
        <f t="shared" si="870"/>
        <v>будни</v>
      </c>
      <c r="L55729">
        <v>14</v>
      </c>
    </row>
    <row r="55730" spans="1:12" x14ac:dyDescent="0.3">
      <c r="A55730">
        <v>170558</v>
      </c>
      <c r="B55730" s="2">
        <v>44360.598529007846</v>
      </c>
      <c r="C55730">
        <v>296548</v>
      </c>
      <c r="D55730">
        <v>202914</v>
      </c>
      <c r="I55730" s="59">
        <v>100014</v>
      </c>
      <c r="J55730" s="57" t="s">
        <v>80</v>
      </c>
      <c r="K55730" s="58" t="str">
        <f t="shared" si="870"/>
        <v>будни</v>
      </c>
      <c r="L55730">
        <v>14</v>
      </c>
    </row>
    <row r="55731" spans="1:12" x14ac:dyDescent="0.3">
      <c r="A55731">
        <v>170560</v>
      </c>
      <c r="B55731" s="2">
        <v>44360.598893203889</v>
      </c>
      <c r="C55731">
        <v>210979</v>
      </c>
      <c r="D55731">
        <v>347008</v>
      </c>
      <c r="I55731" s="59">
        <v>100015</v>
      </c>
      <c r="J55731" s="57" t="s">
        <v>81</v>
      </c>
      <c r="K55731" s="58" t="str">
        <f t="shared" si="870"/>
        <v>будни</v>
      </c>
      <c r="L55731">
        <v>14</v>
      </c>
    </row>
    <row r="55732" spans="1:12" x14ac:dyDescent="0.3">
      <c r="A55732">
        <v>170561</v>
      </c>
      <c r="B55732" s="2">
        <v>44360.598895229959</v>
      </c>
      <c r="C55732">
        <v>56258</v>
      </c>
      <c r="D55732">
        <v>398027</v>
      </c>
      <c r="I55732" s="59">
        <v>100016</v>
      </c>
      <c r="J55732" s="57" t="s">
        <v>78</v>
      </c>
      <c r="K55732" s="58" t="str">
        <f t="shared" si="870"/>
        <v>выходные</v>
      </c>
      <c r="L55732">
        <v>14</v>
      </c>
    </row>
    <row r="55733" spans="1:12" x14ac:dyDescent="0.3">
      <c r="A55733">
        <v>170564</v>
      </c>
      <c r="B55733" s="2">
        <v>44360.599297734632</v>
      </c>
      <c r="C55733">
        <v>197384</v>
      </c>
      <c r="D55733">
        <v>5151</v>
      </c>
      <c r="I55733" s="59">
        <v>100017</v>
      </c>
      <c r="J55733" s="57" t="s">
        <v>82</v>
      </c>
      <c r="K55733" s="58" t="str">
        <f t="shared" si="870"/>
        <v>выходные</v>
      </c>
      <c r="L55733">
        <v>14</v>
      </c>
    </row>
    <row r="55734" spans="1:12" x14ac:dyDescent="0.3">
      <c r="A55734">
        <v>170566</v>
      </c>
      <c r="B55734" s="2">
        <v>44360.599297734632</v>
      </c>
      <c r="C55734">
        <v>307487</v>
      </c>
      <c r="D55734">
        <v>356929</v>
      </c>
      <c r="I55734" s="59">
        <v>100018</v>
      </c>
      <c r="J55734" s="57" t="s">
        <v>83</v>
      </c>
      <c r="K55734" s="58" t="str">
        <f t="shared" si="870"/>
        <v>будни</v>
      </c>
      <c r="L55734">
        <v>14</v>
      </c>
    </row>
    <row r="55735" spans="1:12" x14ac:dyDescent="0.3">
      <c r="A55735">
        <v>170571</v>
      </c>
      <c r="B55735" s="2">
        <v>44360.599702265376</v>
      </c>
      <c r="C55735">
        <v>129259</v>
      </c>
      <c r="D55735">
        <v>206501</v>
      </c>
      <c r="I55735" s="59">
        <v>100019</v>
      </c>
      <c r="J55735" s="57" t="s">
        <v>84</v>
      </c>
      <c r="K55735" s="58" t="str">
        <f t="shared" si="870"/>
        <v>будни</v>
      </c>
      <c r="L55735">
        <v>14</v>
      </c>
    </row>
    <row r="55736" spans="1:12" x14ac:dyDescent="0.3">
      <c r="A55736">
        <v>170572</v>
      </c>
      <c r="B55736" s="2">
        <v>44360.600915857605</v>
      </c>
      <c r="C55736">
        <v>23862</v>
      </c>
      <c r="D55736">
        <v>60239</v>
      </c>
      <c r="I55736" s="59">
        <v>100020</v>
      </c>
      <c r="J55736" s="57" t="s">
        <v>79</v>
      </c>
      <c r="K55736" s="58" t="str">
        <f t="shared" si="870"/>
        <v>будни</v>
      </c>
      <c r="L55736">
        <v>14</v>
      </c>
    </row>
    <row r="55737" spans="1:12" x14ac:dyDescent="0.3">
      <c r="A55737">
        <v>170573</v>
      </c>
      <c r="B55737" s="2">
        <v>44360.601320388349</v>
      </c>
      <c r="C55737">
        <v>187355</v>
      </c>
      <c r="D55737">
        <v>189009</v>
      </c>
      <c r="I55737" s="59">
        <v>100021</v>
      </c>
      <c r="J55737" s="57" t="s">
        <v>80</v>
      </c>
      <c r="K55737" s="58" t="str">
        <f t="shared" si="870"/>
        <v>будни</v>
      </c>
      <c r="L55737">
        <v>14</v>
      </c>
    </row>
    <row r="55738" spans="1:12" x14ac:dyDescent="0.3">
      <c r="A55738">
        <v>170576</v>
      </c>
      <c r="B55738" s="2">
        <v>44360.602129449835</v>
      </c>
      <c r="C55738">
        <v>116263</v>
      </c>
      <c r="D55738">
        <v>283524</v>
      </c>
      <c r="I55738" s="59">
        <v>100022</v>
      </c>
      <c r="J55738" s="57" t="s">
        <v>81</v>
      </c>
      <c r="K55738" s="58" t="str">
        <f t="shared" si="870"/>
        <v>будни</v>
      </c>
      <c r="L55738">
        <v>14</v>
      </c>
    </row>
    <row r="55739" spans="1:12" x14ac:dyDescent="0.3">
      <c r="A55739">
        <v>170579</v>
      </c>
      <c r="B55739" s="2">
        <v>44360.602938511322</v>
      </c>
      <c r="C55739">
        <v>74374</v>
      </c>
      <c r="D55739">
        <v>397390</v>
      </c>
      <c r="I55739" s="59">
        <v>100023</v>
      </c>
      <c r="J55739" s="57" t="s">
        <v>78</v>
      </c>
      <c r="K55739" s="58" t="str">
        <f t="shared" si="870"/>
        <v>выходные</v>
      </c>
      <c r="L55739">
        <v>14</v>
      </c>
    </row>
    <row r="55740" spans="1:12" x14ac:dyDescent="0.3">
      <c r="A55740">
        <v>170581</v>
      </c>
      <c r="B55740" s="2">
        <v>44360.603106784263</v>
      </c>
      <c r="C55740">
        <v>341953</v>
      </c>
      <c r="D55740">
        <v>402346</v>
      </c>
      <c r="I55740" s="59">
        <v>100024</v>
      </c>
      <c r="J55740" s="57" t="s">
        <v>82</v>
      </c>
      <c r="K55740" s="58" t="str">
        <f t="shared" si="870"/>
        <v>выходные</v>
      </c>
      <c r="L55740">
        <v>14</v>
      </c>
    </row>
    <row r="55741" spans="1:12" x14ac:dyDescent="0.3">
      <c r="A55741">
        <v>170586</v>
      </c>
      <c r="B55741" s="2">
        <v>44360.604152103566</v>
      </c>
      <c r="C55741">
        <v>297818</v>
      </c>
      <c r="D55741">
        <v>57209</v>
      </c>
      <c r="I55741" s="59">
        <v>100025</v>
      </c>
      <c r="J55741" s="57" t="s">
        <v>83</v>
      </c>
      <c r="K55741" s="58" t="str">
        <f t="shared" si="870"/>
        <v>будни</v>
      </c>
      <c r="L55741">
        <v>14</v>
      </c>
    </row>
    <row r="55742" spans="1:12" x14ac:dyDescent="0.3">
      <c r="A55742">
        <v>170588</v>
      </c>
      <c r="B55742" s="2">
        <v>44360.604907376321</v>
      </c>
      <c r="C55742">
        <v>202071</v>
      </c>
      <c r="D55742">
        <v>387595</v>
      </c>
      <c r="I55742" s="59">
        <v>100026</v>
      </c>
      <c r="J55742" s="57" t="s">
        <v>84</v>
      </c>
      <c r="K55742" s="58" t="str">
        <f t="shared" si="870"/>
        <v>будни</v>
      </c>
      <c r="L55742">
        <v>14</v>
      </c>
    </row>
    <row r="55743" spans="1:12" x14ac:dyDescent="0.3">
      <c r="A55743">
        <v>170592</v>
      </c>
      <c r="B55743" s="2">
        <v>44360.604961165045</v>
      </c>
      <c r="C55743">
        <v>88021</v>
      </c>
      <c r="D55743">
        <v>293657</v>
      </c>
      <c r="I55743" s="59">
        <v>100027</v>
      </c>
      <c r="J55743" s="57" t="s">
        <v>79</v>
      </c>
      <c r="K55743" s="58" t="str">
        <f t="shared" si="870"/>
        <v>будни</v>
      </c>
      <c r="L55743">
        <v>14</v>
      </c>
    </row>
    <row r="55744" spans="1:12" x14ac:dyDescent="0.3">
      <c r="A55744">
        <v>170596</v>
      </c>
      <c r="B55744" s="2">
        <v>44360.604961165045</v>
      </c>
      <c r="C55744">
        <v>95749</v>
      </c>
      <c r="D55744">
        <v>153893</v>
      </c>
      <c r="I55744" s="59">
        <v>100028</v>
      </c>
      <c r="J55744" s="57" t="s">
        <v>80</v>
      </c>
      <c r="K55744" s="58" t="str">
        <f t="shared" si="870"/>
        <v>будни</v>
      </c>
      <c r="L55744">
        <v>14</v>
      </c>
    </row>
    <row r="55745" spans="1:12" x14ac:dyDescent="0.3">
      <c r="A55745">
        <v>170601</v>
      </c>
      <c r="B55745" s="2">
        <v>44360.604961165052</v>
      </c>
      <c r="C55745">
        <v>118515</v>
      </c>
      <c r="D55745">
        <v>408733</v>
      </c>
      <c r="I55745" s="59">
        <v>100029</v>
      </c>
      <c r="J55745" s="57" t="s">
        <v>81</v>
      </c>
      <c r="K55745" s="58" t="str">
        <f t="shared" si="870"/>
        <v>будни</v>
      </c>
      <c r="L55745">
        <v>14</v>
      </c>
    </row>
    <row r="55746" spans="1:12" x14ac:dyDescent="0.3">
      <c r="A55746">
        <v>170604</v>
      </c>
      <c r="B55746" s="2">
        <v>44360.605770226539</v>
      </c>
      <c r="C55746">
        <v>14995</v>
      </c>
      <c r="D55746">
        <v>357547</v>
      </c>
      <c r="I55746" s="59">
        <v>100030</v>
      </c>
      <c r="J55746" s="57" t="s">
        <v>78</v>
      </c>
      <c r="K55746" s="58" t="str">
        <f t="shared" si="870"/>
        <v>выходные</v>
      </c>
      <c r="L55746">
        <v>14</v>
      </c>
    </row>
    <row r="55747" spans="1:12" x14ac:dyDescent="0.3">
      <c r="A55747">
        <v>170607</v>
      </c>
      <c r="B55747" s="2">
        <v>44360.606067079687</v>
      </c>
      <c r="C55747">
        <v>159788</v>
      </c>
      <c r="D55747">
        <v>21760</v>
      </c>
      <c r="I55747" s="59">
        <v>100031</v>
      </c>
      <c r="J55747" s="57" t="s">
        <v>82</v>
      </c>
      <c r="K55747" s="58" t="str">
        <f t="shared" ref="K55747:K55810" si="871">IF(OR(J55747="суббота",J55747="воскресенье"),"выходные","будни")</f>
        <v>выходные</v>
      </c>
      <c r="L55747">
        <v>14</v>
      </c>
    </row>
    <row r="55748" spans="1:12" x14ac:dyDescent="0.3">
      <c r="A55748">
        <v>170609</v>
      </c>
      <c r="B55748" s="2">
        <v>44360.606174757282</v>
      </c>
      <c r="C55748">
        <v>68634</v>
      </c>
      <c r="D55748">
        <v>21760</v>
      </c>
      <c r="I55748" s="59">
        <v>100032</v>
      </c>
      <c r="J55748" s="57" t="s">
        <v>83</v>
      </c>
      <c r="K55748" s="58" t="str">
        <f t="shared" si="871"/>
        <v>будни</v>
      </c>
      <c r="L55748">
        <v>14</v>
      </c>
    </row>
    <row r="55749" spans="1:12" x14ac:dyDescent="0.3">
      <c r="A55749">
        <v>170612</v>
      </c>
      <c r="B55749" s="2">
        <v>44360.606579288025</v>
      </c>
      <c r="C55749">
        <v>39355</v>
      </c>
      <c r="D55749">
        <v>468237</v>
      </c>
      <c r="I55749" s="59">
        <v>100033</v>
      </c>
      <c r="J55749" s="57" t="s">
        <v>84</v>
      </c>
      <c r="K55749" s="58" t="str">
        <f t="shared" si="871"/>
        <v>будни</v>
      </c>
      <c r="L55749">
        <v>14</v>
      </c>
    </row>
    <row r="55750" spans="1:12" x14ac:dyDescent="0.3">
      <c r="A55750">
        <v>170616</v>
      </c>
      <c r="B55750" s="2">
        <v>44360.606983818769</v>
      </c>
      <c r="C55750">
        <v>305905</v>
      </c>
      <c r="D55750">
        <v>5151</v>
      </c>
      <c r="I55750" s="59">
        <v>100034</v>
      </c>
      <c r="J55750" s="57" t="s">
        <v>79</v>
      </c>
      <c r="K55750" s="58" t="str">
        <f t="shared" si="871"/>
        <v>будни</v>
      </c>
      <c r="L55750">
        <v>14</v>
      </c>
    </row>
    <row r="55751" spans="1:12" x14ac:dyDescent="0.3">
      <c r="A55751">
        <v>170617</v>
      </c>
      <c r="B55751" s="2">
        <v>44360.608197411006</v>
      </c>
      <c r="C55751">
        <v>254337</v>
      </c>
      <c r="D55751">
        <v>432277</v>
      </c>
      <c r="I55751" s="59">
        <v>100035</v>
      </c>
      <c r="J55751" s="57" t="s">
        <v>80</v>
      </c>
      <c r="K55751" s="58" t="str">
        <f t="shared" si="871"/>
        <v>будни</v>
      </c>
      <c r="L55751">
        <v>14</v>
      </c>
    </row>
    <row r="55752" spans="1:12" x14ac:dyDescent="0.3">
      <c r="A55752">
        <v>170619</v>
      </c>
      <c r="B55752" s="2">
        <v>44360.609411003235</v>
      </c>
      <c r="C55752">
        <v>15508</v>
      </c>
      <c r="D55752">
        <v>114953</v>
      </c>
      <c r="I55752" s="59">
        <v>100036</v>
      </c>
      <c r="J55752" s="57" t="s">
        <v>81</v>
      </c>
      <c r="K55752" s="58" t="str">
        <f t="shared" si="871"/>
        <v>будни</v>
      </c>
      <c r="L55752">
        <v>14</v>
      </c>
    </row>
    <row r="55753" spans="1:12" x14ac:dyDescent="0.3">
      <c r="A55753">
        <v>170622</v>
      </c>
      <c r="B55753" s="2">
        <v>44360.610220064722</v>
      </c>
      <c r="C55753">
        <v>123805</v>
      </c>
      <c r="D55753">
        <v>439981</v>
      </c>
      <c r="I55753" s="59">
        <v>100037</v>
      </c>
      <c r="J55753" s="57" t="s">
        <v>78</v>
      </c>
      <c r="K55753" s="58" t="str">
        <f t="shared" si="871"/>
        <v>выходные</v>
      </c>
      <c r="L55753">
        <v>14</v>
      </c>
    </row>
    <row r="55754" spans="1:12" x14ac:dyDescent="0.3">
      <c r="A55754">
        <v>170625</v>
      </c>
      <c r="B55754" s="2">
        <v>44360.610583819085</v>
      </c>
      <c r="C55754">
        <v>340220</v>
      </c>
      <c r="D55754">
        <v>411922</v>
      </c>
      <c r="I55754" s="59">
        <v>100038</v>
      </c>
      <c r="J55754" s="57" t="s">
        <v>82</v>
      </c>
      <c r="K55754" s="58" t="str">
        <f t="shared" si="871"/>
        <v>выходные</v>
      </c>
      <c r="L55754">
        <v>14</v>
      </c>
    </row>
    <row r="55755" spans="1:12" x14ac:dyDescent="0.3">
      <c r="A55755">
        <v>170626</v>
      </c>
      <c r="B55755" s="2">
        <v>44360.611029126208</v>
      </c>
      <c r="C55755">
        <v>199892</v>
      </c>
      <c r="D55755">
        <v>35547</v>
      </c>
      <c r="I55755" s="59">
        <v>100039</v>
      </c>
      <c r="J55755" s="57" t="s">
        <v>83</v>
      </c>
      <c r="K55755" s="58" t="str">
        <f t="shared" si="871"/>
        <v>будни</v>
      </c>
      <c r="L55755">
        <v>14</v>
      </c>
    </row>
    <row r="55756" spans="1:12" x14ac:dyDescent="0.3">
      <c r="A55756">
        <v>170628</v>
      </c>
      <c r="B55756" s="2">
        <v>44360.611433656959</v>
      </c>
      <c r="C55756">
        <v>240808</v>
      </c>
      <c r="D55756">
        <v>168838</v>
      </c>
      <c r="I55756" s="59">
        <v>100040</v>
      </c>
      <c r="J55756" s="57" t="s">
        <v>84</v>
      </c>
      <c r="K55756" s="58" t="str">
        <f t="shared" si="871"/>
        <v>будни</v>
      </c>
      <c r="L55756">
        <v>14</v>
      </c>
    </row>
    <row r="55757" spans="1:12" x14ac:dyDescent="0.3">
      <c r="A55757">
        <v>170632</v>
      </c>
      <c r="B55757" s="2">
        <v>44360.612647249189</v>
      </c>
      <c r="C55757">
        <v>174796</v>
      </c>
      <c r="D55757">
        <v>250679</v>
      </c>
      <c r="I55757" s="59">
        <v>100041</v>
      </c>
      <c r="J55757" s="57" t="s">
        <v>79</v>
      </c>
      <c r="K55757" s="58" t="str">
        <f t="shared" si="871"/>
        <v>будни</v>
      </c>
      <c r="L55757">
        <v>14</v>
      </c>
    </row>
    <row r="55758" spans="1:12" x14ac:dyDescent="0.3">
      <c r="A55758">
        <v>170635</v>
      </c>
      <c r="B55758" s="2">
        <v>44360.612781151765</v>
      </c>
      <c r="C55758">
        <v>348655</v>
      </c>
      <c r="D55758">
        <v>304128</v>
      </c>
      <c r="I55758" s="59">
        <v>100042</v>
      </c>
      <c r="J55758" s="57" t="s">
        <v>80</v>
      </c>
      <c r="K55758" s="58" t="str">
        <f t="shared" si="871"/>
        <v>будни</v>
      </c>
      <c r="L55758">
        <v>14</v>
      </c>
    </row>
    <row r="55759" spans="1:12" x14ac:dyDescent="0.3">
      <c r="A55759">
        <v>170638</v>
      </c>
      <c r="B55759" s="2">
        <v>44360.613860841426</v>
      </c>
      <c r="C55759">
        <v>164438</v>
      </c>
      <c r="D55759">
        <v>192331</v>
      </c>
      <c r="I55759" s="59">
        <v>100043</v>
      </c>
      <c r="J55759" s="57" t="s">
        <v>81</v>
      </c>
      <c r="K55759" s="58" t="str">
        <f t="shared" si="871"/>
        <v>будни</v>
      </c>
      <c r="L55759">
        <v>14</v>
      </c>
    </row>
    <row r="55760" spans="1:12" x14ac:dyDescent="0.3">
      <c r="A55760">
        <v>170641</v>
      </c>
      <c r="B55760" s="2">
        <v>44360.613860841426</v>
      </c>
      <c r="C55760">
        <v>276453</v>
      </c>
      <c r="D55760">
        <v>52197</v>
      </c>
      <c r="I55760" s="59">
        <v>100044</v>
      </c>
      <c r="J55760" s="57" t="s">
        <v>78</v>
      </c>
      <c r="K55760" s="58" t="str">
        <f t="shared" si="871"/>
        <v>выходные</v>
      </c>
      <c r="L55760">
        <v>14</v>
      </c>
    </row>
    <row r="55761" spans="1:12" x14ac:dyDescent="0.3">
      <c r="A55761">
        <v>170645</v>
      </c>
      <c r="B55761" s="2">
        <v>44360.614669902912</v>
      </c>
      <c r="C55761">
        <v>164089</v>
      </c>
      <c r="D55761">
        <v>230507</v>
      </c>
      <c r="I55761" s="59">
        <v>100045</v>
      </c>
      <c r="J55761" s="57" t="s">
        <v>82</v>
      </c>
      <c r="K55761" s="58" t="str">
        <f t="shared" si="871"/>
        <v>выходные</v>
      </c>
      <c r="L55761">
        <v>14</v>
      </c>
    </row>
    <row r="55762" spans="1:12" x14ac:dyDescent="0.3">
      <c r="A55762">
        <v>170646</v>
      </c>
      <c r="B55762" s="2">
        <v>44360.614669902912</v>
      </c>
      <c r="C55762">
        <v>276572</v>
      </c>
      <c r="D55762">
        <v>230507</v>
      </c>
      <c r="I55762" s="59">
        <v>100046</v>
      </c>
      <c r="J55762" s="57" t="s">
        <v>83</v>
      </c>
      <c r="K55762" s="58" t="str">
        <f t="shared" si="871"/>
        <v>будни</v>
      </c>
      <c r="L55762">
        <v>14</v>
      </c>
    </row>
    <row r="55763" spans="1:12" x14ac:dyDescent="0.3">
      <c r="A55763">
        <v>170647</v>
      </c>
      <c r="B55763" s="2">
        <v>44360.615074433663</v>
      </c>
      <c r="C55763">
        <v>36281</v>
      </c>
      <c r="D55763">
        <v>393606</v>
      </c>
      <c r="I55763" s="59">
        <v>100047</v>
      </c>
      <c r="J55763" s="57" t="s">
        <v>84</v>
      </c>
      <c r="K55763" s="58" t="str">
        <f t="shared" si="871"/>
        <v>будни</v>
      </c>
      <c r="L55763">
        <v>14</v>
      </c>
    </row>
    <row r="55764" spans="1:12" x14ac:dyDescent="0.3">
      <c r="A55764">
        <v>170648</v>
      </c>
      <c r="B55764" s="2">
        <v>44360.616288025893</v>
      </c>
      <c r="C55764">
        <v>275974</v>
      </c>
      <c r="D55764">
        <v>42705</v>
      </c>
      <c r="I55764" s="59">
        <v>100048</v>
      </c>
      <c r="J55764" s="57" t="s">
        <v>79</v>
      </c>
      <c r="K55764" s="58" t="str">
        <f t="shared" si="871"/>
        <v>будни</v>
      </c>
      <c r="L55764">
        <v>14</v>
      </c>
    </row>
    <row r="55765" spans="1:12" x14ac:dyDescent="0.3">
      <c r="A55765">
        <v>170653</v>
      </c>
      <c r="B55765" s="2">
        <v>44360.617501618122</v>
      </c>
      <c r="C55765">
        <v>83890</v>
      </c>
      <c r="D55765">
        <v>36890</v>
      </c>
      <c r="I55765" s="59">
        <v>100049</v>
      </c>
      <c r="J55765" s="57" t="s">
        <v>80</v>
      </c>
      <c r="K55765" s="58" t="str">
        <f t="shared" si="871"/>
        <v>будни</v>
      </c>
      <c r="L55765">
        <v>14</v>
      </c>
    </row>
    <row r="55766" spans="1:12" x14ac:dyDescent="0.3">
      <c r="A55766">
        <v>170654</v>
      </c>
      <c r="B55766" s="2">
        <v>44360.619098483228</v>
      </c>
      <c r="C55766">
        <v>131646</v>
      </c>
      <c r="D55766">
        <v>460633</v>
      </c>
      <c r="I55766" s="59">
        <v>100050</v>
      </c>
      <c r="J55766" s="57" t="s">
        <v>81</v>
      </c>
      <c r="K55766" s="58" t="str">
        <f t="shared" si="871"/>
        <v>будни</v>
      </c>
      <c r="L55766">
        <v>14</v>
      </c>
    </row>
    <row r="55767" spans="1:12" x14ac:dyDescent="0.3">
      <c r="A55767">
        <v>170658</v>
      </c>
      <c r="B55767" s="2">
        <v>44360.619333333336</v>
      </c>
      <c r="C55767">
        <v>84066</v>
      </c>
      <c r="D55767">
        <v>157079</v>
      </c>
      <c r="I55767" s="59">
        <v>100051</v>
      </c>
      <c r="J55767" s="57" t="s">
        <v>78</v>
      </c>
      <c r="K55767" s="58" t="str">
        <f t="shared" si="871"/>
        <v>выходные</v>
      </c>
      <c r="L55767">
        <v>14</v>
      </c>
    </row>
    <row r="55768" spans="1:12" x14ac:dyDescent="0.3">
      <c r="A55768">
        <v>170661</v>
      </c>
      <c r="B55768" s="2">
        <v>44360.619524271846</v>
      </c>
      <c r="C55768">
        <v>18533</v>
      </c>
      <c r="D55768">
        <v>419338</v>
      </c>
      <c r="I55768" s="59">
        <v>100052</v>
      </c>
      <c r="J55768" s="57" t="s">
        <v>82</v>
      </c>
      <c r="K55768" s="58" t="str">
        <f t="shared" si="871"/>
        <v>выходные</v>
      </c>
      <c r="L55768">
        <v>14</v>
      </c>
    </row>
    <row r="55769" spans="1:12" x14ac:dyDescent="0.3">
      <c r="A55769">
        <v>170666</v>
      </c>
      <c r="B55769" s="2">
        <v>44360.619524271846</v>
      </c>
      <c r="C55769">
        <v>278165</v>
      </c>
      <c r="D55769">
        <v>153893</v>
      </c>
      <c r="I55769" s="59">
        <v>100053</v>
      </c>
      <c r="J55769" s="57" t="s">
        <v>83</v>
      </c>
      <c r="K55769" s="58" t="str">
        <f t="shared" si="871"/>
        <v>будни</v>
      </c>
      <c r="L55769">
        <v>14</v>
      </c>
    </row>
    <row r="55770" spans="1:12" x14ac:dyDescent="0.3">
      <c r="A55770">
        <v>170670</v>
      </c>
      <c r="B55770" s="2">
        <v>44360.620333333332</v>
      </c>
      <c r="C55770">
        <v>174103</v>
      </c>
      <c r="D55770">
        <v>351192</v>
      </c>
      <c r="I55770" s="59">
        <v>100054</v>
      </c>
      <c r="J55770" s="57" t="s">
        <v>84</v>
      </c>
      <c r="K55770" s="58" t="str">
        <f t="shared" si="871"/>
        <v>будни</v>
      </c>
      <c r="L55770">
        <v>14</v>
      </c>
    </row>
    <row r="55771" spans="1:12" x14ac:dyDescent="0.3">
      <c r="A55771">
        <v>170672</v>
      </c>
      <c r="B55771" s="2">
        <v>44360.620807519757</v>
      </c>
      <c r="C55771">
        <v>335556</v>
      </c>
      <c r="D55771">
        <v>242428</v>
      </c>
      <c r="I55771" s="59">
        <v>100055</v>
      </c>
      <c r="J55771" s="57" t="s">
        <v>79</v>
      </c>
      <c r="K55771" s="58" t="str">
        <f t="shared" si="871"/>
        <v>будни</v>
      </c>
      <c r="L55771">
        <v>14</v>
      </c>
    </row>
    <row r="55772" spans="1:12" x14ac:dyDescent="0.3">
      <c r="A55772">
        <v>170674</v>
      </c>
      <c r="B55772" s="2">
        <v>44360.621142394819</v>
      </c>
      <c r="C55772">
        <v>177487</v>
      </c>
      <c r="D55772">
        <v>21550</v>
      </c>
      <c r="I55772" s="59">
        <v>100056</v>
      </c>
      <c r="J55772" s="57" t="s">
        <v>80</v>
      </c>
      <c r="K55772" s="58" t="str">
        <f t="shared" si="871"/>
        <v>будни</v>
      </c>
      <c r="L55772">
        <v>14</v>
      </c>
    </row>
    <row r="55773" spans="1:12" x14ac:dyDescent="0.3">
      <c r="A55773">
        <v>170676</v>
      </c>
      <c r="B55773" s="2">
        <v>44360.621753593558</v>
      </c>
      <c r="C55773">
        <v>48809</v>
      </c>
      <c r="D55773">
        <v>196292</v>
      </c>
      <c r="I55773" s="59">
        <v>100057</v>
      </c>
      <c r="J55773" s="57" t="s">
        <v>81</v>
      </c>
      <c r="K55773" s="58" t="str">
        <f t="shared" si="871"/>
        <v>будни</v>
      </c>
      <c r="L55773">
        <v>14</v>
      </c>
    </row>
    <row r="55774" spans="1:12" x14ac:dyDescent="0.3">
      <c r="A55774">
        <v>170681</v>
      </c>
      <c r="B55774" s="2">
        <v>44360.621951456313</v>
      </c>
      <c r="C55774">
        <v>269482</v>
      </c>
      <c r="D55774">
        <v>242428</v>
      </c>
      <c r="I55774" s="59">
        <v>100058</v>
      </c>
      <c r="J55774" s="57" t="s">
        <v>78</v>
      </c>
      <c r="K55774" s="58" t="str">
        <f t="shared" si="871"/>
        <v>выходные</v>
      </c>
      <c r="L55774">
        <v>14</v>
      </c>
    </row>
    <row r="55775" spans="1:12" x14ac:dyDescent="0.3">
      <c r="A55775">
        <v>170684</v>
      </c>
      <c r="B55775" s="2">
        <v>44360.622355987056</v>
      </c>
      <c r="C55775">
        <v>231988</v>
      </c>
      <c r="D55775">
        <v>461611</v>
      </c>
      <c r="I55775" s="59">
        <v>100059</v>
      </c>
      <c r="J55775" s="57" t="s">
        <v>82</v>
      </c>
      <c r="K55775" s="58" t="str">
        <f t="shared" si="871"/>
        <v>выходные</v>
      </c>
      <c r="L55775">
        <v>14</v>
      </c>
    </row>
    <row r="55776" spans="1:12" x14ac:dyDescent="0.3">
      <c r="A55776">
        <v>170688</v>
      </c>
      <c r="B55776" s="2">
        <v>44360.622425000765</v>
      </c>
      <c r="C55776">
        <v>9111</v>
      </c>
      <c r="D55776">
        <v>118549</v>
      </c>
      <c r="I55776" s="59">
        <v>100060</v>
      </c>
      <c r="J55776" s="57" t="s">
        <v>83</v>
      </c>
      <c r="K55776" s="58" t="str">
        <f t="shared" si="871"/>
        <v>будни</v>
      </c>
      <c r="L55776">
        <v>14</v>
      </c>
    </row>
    <row r="55777" spans="1:12" x14ac:dyDescent="0.3">
      <c r="A55777">
        <v>170693</v>
      </c>
      <c r="B55777" s="2">
        <v>44360.623</v>
      </c>
      <c r="C55777">
        <v>243389</v>
      </c>
      <c r="D55777">
        <v>131623</v>
      </c>
      <c r="I55777" s="59">
        <v>100061</v>
      </c>
      <c r="J55777" s="57" t="s">
        <v>84</v>
      </c>
      <c r="K55777" s="58" t="str">
        <f t="shared" si="871"/>
        <v>будни</v>
      </c>
      <c r="L55777">
        <v>14</v>
      </c>
    </row>
    <row r="55778" spans="1:12" x14ac:dyDescent="0.3">
      <c r="A55778">
        <v>170696</v>
      </c>
      <c r="B55778" s="2">
        <v>44360.623569579293</v>
      </c>
      <c r="C55778">
        <v>46177</v>
      </c>
      <c r="D55778">
        <v>95236</v>
      </c>
      <c r="I55778" s="59">
        <v>100062</v>
      </c>
      <c r="J55778" s="57" t="s">
        <v>79</v>
      </c>
      <c r="K55778" s="58" t="str">
        <f t="shared" si="871"/>
        <v>будни</v>
      </c>
      <c r="L55778">
        <v>14</v>
      </c>
    </row>
    <row r="55779" spans="1:12" x14ac:dyDescent="0.3">
      <c r="A55779">
        <v>170701</v>
      </c>
      <c r="B55779" s="2">
        <v>44360.624591814936</v>
      </c>
      <c r="C55779">
        <v>301844</v>
      </c>
      <c r="D55779">
        <v>411922</v>
      </c>
      <c r="I55779" s="59">
        <v>100063</v>
      </c>
      <c r="J55779" s="57" t="s">
        <v>80</v>
      </c>
      <c r="K55779" s="58" t="str">
        <f t="shared" si="871"/>
        <v>будни</v>
      </c>
      <c r="L55779">
        <v>14</v>
      </c>
    </row>
    <row r="55780" spans="1:12" x14ac:dyDescent="0.3">
      <c r="A55780">
        <v>170705</v>
      </c>
      <c r="B55780" s="2">
        <v>44360.624783171523</v>
      </c>
      <c r="C55780">
        <v>42150</v>
      </c>
      <c r="D55780">
        <v>242428</v>
      </c>
      <c r="I55780" s="59">
        <v>100064</v>
      </c>
      <c r="J55780" s="57" t="s">
        <v>81</v>
      </c>
      <c r="K55780" s="58" t="str">
        <f t="shared" si="871"/>
        <v>будни</v>
      </c>
      <c r="L55780">
        <v>14</v>
      </c>
    </row>
    <row r="55781" spans="1:12" x14ac:dyDescent="0.3">
      <c r="A55781">
        <v>170706</v>
      </c>
      <c r="B55781" s="2">
        <v>44360.625592233009</v>
      </c>
      <c r="C55781">
        <v>136869</v>
      </c>
      <c r="D55781">
        <v>111368</v>
      </c>
      <c r="I55781" s="59">
        <v>100065</v>
      </c>
      <c r="J55781" s="57" t="s">
        <v>78</v>
      </c>
      <c r="K55781" s="58" t="str">
        <f t="shared" si="871"/>
        <v>выходные</v>
      </c>
      <c r="L55781">
        <v>15</v>
      </c>
    </row>
    <row r="55782" spans="1:12" x14ac:dyDescent="0.3">
      <c r="A55782">
        <v>170708</v>
      </c>
      <c r="B55782" s="2">
        <v>44360.625592233009</v>
      </c>
      <c r="C55782">
        <v>266519</v>
      </c>
      <c r="D55782">
        <v>301890</v>
      </c>
      <c r="I55782" s="59">
        <v>100066</v>
      </c>
      <c r="J55782" s="57" t="s">
        <v>82</v>
      </c>
      <c r="K55782" s="58" t="str">
        <f t="shared" si="871"/>
        <v>выходные</v>
      </c>
      <c r="L55782">
        <v>15</v>
      </c>
    </row>
    <row r="55783" spans="1:12" x14ac:dyDescent="0.3">
      <c r="A55783">
        <v>170712</v>
      </c>
      <c r="B55783" s="2">
        <v>44360.626805825246</v>
      </c>
      <c r="C55783">
        <v>71621</v>
      </c>
      <c r="D55783">
        <v>182191</v>
      </c>
      <c r="I55783" s="59">
        <v>100067</v>
      </c>
      <c r="J55783" s="57" t="s">
        <v>83</v>
      </c>
      <c r="K55783" s="58" t="str">
        <f t="shared" si="871"/>
        <v>будни</v>
      </c>
      <c r="L55783">
        <v>15</v>
      </c>
    </row>
    <row r="55784" spans="1:12" x14ac:dyDescent="0.3">
      <c r="A55784">
        <v>170717</v>
      </c>
      <c r="B55784" s="2">
        <v>44360.628467665636</v>
      </c>
      <c r="C55784">
        <v>243287</v>
      </c>
      <c r="D55784">
        <v>470762</v>
      </c>
      <c r="I55784" s="59">
        <v>100068</v>
      </c>
      <c r="J55784" s="57" t="s">
        <v>84</v>
      </c>
      <c r="K55784" s="58" t="str">
        <f t="shared" si="871"/>
        <v>будни</v>
      </c>
      <c r="L55784">
        <v>15</v>
      </c>
    </row>
    <row r="55785" spans="1:12" x14ac:dyDescent="0.3">
      <c r="A55785">
        <v>170720</v>
      </c>
      <c r="B55785" s="2">
        <v>44360.629233009706</v>
      </c>
      <c r="C55785">
        <v>137564</v>
      </c>
      <c r="D55785">
        <v>68899</v>
      </c>
      <c r="I55785" s="59">
        <v>100069</v>
      </c>
      <c r="J55785" s="57" t="s">
        <v>79</v>
      </c>
      <c r="K55785" s="58" t="str">
        <f t="shared" si="871"/>
        <v>будни</v>
      </c>
      <c r="L55785">
        <v>15</v>
      </c>
    </row>
    <row r="55786" spans="1:12" x14ac:dyDescent="0.3">
      <c r="A55786">
        <v>170725</v>
      </c>
      <c r="B55786" s="2">
        <v>44360.629291665398</v>
      </c>
      <c r="C55786">
        <v>98352</v>
      </c>
      <c r="D55786">
        <v>304722</v>
      </c>
      <c r="I55786" s="59">
        <v>100070</v>
      </c>
      <c r="J55786" s="57" t="s">
        <v>80</v>
      </c>
      <c r="K55786" s="58" t="str">
        <f t="shared" si="871"/>
        <v>будни</v>
      </c>
      <c r="L55786">
        <v>15</v>
      </c>
    </row>
    <row r="55787" spans="1:12" x14ac:dyDescent="0.3">
      <c r="A55787">
        <v>170727</v>
      </c>
      <c r="B55787" s="2">
        <v>44360.629637540449</v>
      </c>
      <c r="C55787">
        <v>117377</v>
      </c>
      <c r="D55787">
        <v>118549</v>
      </c>
      <c r="I55787" s="59">
        <v>100071</v>
      </c>
      <c r="J55787" s="57" t="s">
        <v>81</v>
      </c>
      <c r="K55787" s="58" t="str">
        <f t="shared" si="871"/>
        <v>будни</v>
      </c>
      <c r="L55787">
        <v>15</v>
      </c>
    </row>
    <row r="55788" spans="1:12" x14ac:dyDescent="0.3">
      <c r="A55788">
        <v>170728</v>
      </c>
      <c r="B55788" s="2">
        <v>44360.629637540456</v>
      </c>
      <c r="C55788">
        <v>331965</v>
      </c>
      <c r="D55788">
        <v>21760</v>
      </c>
      <c r="I55788" s="59">
        <v>100072</v>
      </c>
      <c r="J55788" s="57" t="s">
        <v>78</v>
      </c>
      <c r="K55788" s="58" t="str">
        <f t="shared" si="871"/>
        <v>выходные</v>
      </c>
      <c r="L55788">
        <v>15</v>
      </c>
    </row>
    <row r="55789" spans="1:12" x14ac:dyDescent="0.3">
      <c r="A55789">
        <v>170731</v>
      </c>
      <c r="B55789" s="2">
        <v>44360.629666666668</v>
      </c>
      <c r="C55789">
        <v>98463</v>
      </c>
      <c r="D55789">
        <v>209122</v>
      </c>
      <c r="I55789" s="59">
        <v>100073</v>
      </c>
      <c r="J55789" s="57" t="s">
        <v>82</v>
      </c>
      <c r="K55789" s="58" t="str">
        <f t="shared" si="871"/>
        <v>выходные</v>
      </c>
      <c r="L55789">
        <v>15</v>
      </c>
    </row>
    <row r="55790" spans="1:12" x14ac:dyDescent="0.3">
      <c r="A55790">
        <v>170733</v>
      </c>
      <c r="B55790" s="2">
        <v>44360.630851132686</v>
      </c>
      <c r="C55790">
        <v>131374</v>
      </c>
      <c r="D55790">
        <v>245457</v>
      </c>
      <c r="I55790" s="59">
        <v>100074</v>
      </c>
      <c r="J55790" s="57" t="s">
        <v>83</v>
      </c>
      <c r="K55790" s="58" t="str">
        <f t="shared" si="871"/>
        <v>будни</v>
      </c>
      <c r="L55790">
        <v>15</v>
      </c>
    </row>
    <row r="55791" spans="1:12" x14ac:dyDescent="0.3">
      <c r="A55791">
        <v>170736</v>
      </c>
      <c r="B55791" s="2">
        <v>44360.631519516588</v>
      </c>
      <c r="C55791">
        <v>232031</v>
      </c>
      <c r="D55791">
        <v>396686</v>
      </c>
      <c r="I55791" s="59">
        <v>100075</v>
      </c>
      <c r="J55791" s="57" t="s">
        <v>84</v>
      </c>
      <c r="K55791" s="58" t="str">
        <f t="shared" si="871"/>
        <v>будни</v>
      </c>
      <c r="L55791">
        <v>15</v>
      </c>
    </row>
    <row r="55792" spans="1:12" x14ac:dyDescent="0.3">
      <c r="A55792">
        <v>170737</v>
      </c>
      <c r="B55792" s="2">
        <v>44360.63166019418</v>
      </c>
      <c r="C55792">
        <v>161540</v>
      </c>
      <c r="D55792">
        <v>111368</v>
      </c>
      <c r="I55792" s="59">
        <v>100076</v>
      </c>
      <c r="J55792" s="57" t="s">
        <v>79</v>
      </c>
      <c r="K55792" s="58" t="str">
        <f t="shared" si="871"/>
        <v>будни</v>
      </c>
      <c r="L55792">
        <v>15</v>
      </c>
    </row>
    <row r="55793" spans="1:12" x14ac:dyDescent="0.3">
      <c r="A55793">
        <v>170739</v>
      </c>
      <c r="B55793" s="2">
        <v>44360.632064724916</v>
      </c>
      <c r="C55793">
        <v>7857</v>
      </c>
      <c r="D55793">
        <v>472712</v>
      </c>
      <c r="I55793" s="59">
        <v>100077</v>
      </c>
      <c r="J55793" s="57" t="s">
        <v>80</v>
      </c>
      <c r="K55793" s="58" t="str">
        <f t="shared" si="871"/>
        <v>будни</v>
      </c>
      <c r="L55793">
        <v>15</v>
      </c>
    </row>
    <row r="55794" spans="1:12" x14ac:dyDescent="0.3">
      <c r="A55794">
        <v>170743</v>
      </c>
      <c r="B55794" s="2">
        <v>44360.632469255666</v>
      </c>
      <c r="C55794">
        <v>265486</v>
      </c>
      <c r="D55794">
        <v>182191</v>
      </c>
      <c r="I55794" s="59">
        <v>100078</v>
      </c>
      <c r="J55794" s="57" t="s">
        <v>81</v>
      </c>
      <c r="K55794" s="58" t="str">
        <f t="shared" si="871"/>
        <v>будни</v>
      </c>
      <c r="L55794">
        <v>15</v>
      </c>
    </row>
    <row r="55795" spans="1:12" x14ac:dyDescent="0.3">
      <c r="A55795">
        <v>170747</v>
      </c>
      <c r="B55795" s="2">
        <v>44360.632469255666</v>
      </c>
      <c r="C55795">
        <v>342799</v>
      </c>
      <c r="D55795">
        <v>245930</v>
      </c>
      <c r="I55795" s="59">
        <v>100079</v>
      </c>
      <c r="J55795" s="57" t="s">
        <v>78</v>
      </c>
      <c r="K55795" s="58" t="str">
        <f t="shared" si="871"/>
        <v>выходные</v>
      </c>
      <c r="L55795">
        <v>15</v>
      </c>
    </row>
    <row r="55796" spans="1:12" x14ac:dyDescent="0.3">
      <c r="A55796">
        <v>170748</v>
      </c>
      <c r="B55796" s="2">
        <v>44360.63287378641</v>
      </c>
      <c r="C55796">
        <v>334552</v>
      </c>
      <c r="D55796">
        <v>242428</v>
      </c>
      <c r="I55796" s="59">
        <v>100080</v>
      </c>
      <c r="J55796" s="57" t="s">
        <v>82</v>
      </c>
      <c r="K55796" s="58" t="str">
        <f t="shared" si="871"/>
        <v>выходные</v>
      </c>
      <c r="L55796">
        <v>15</v>
      </c>
    </row>
    <row r="55797" spans="1:12" x14ac:dyDescent="0.3">
      <c r="A55797">
        <v>170753</v>
      </c>
      <c r="B55797" s="2">
        <v>44360.633381145664</v>
      </c>
      <c r="C55797">
        <v>95909</v>
      </c>
      <c r="D55797">
        <v>250679</v>
      </c>
      <c r="I55797" s="59">
        <v>100081</v>
      </c>
      <c r="J55797" s="57" t="s">
        <v>83</v>
      </c>
      <c r="K55797" s="58" t="str">
        <f t="shared" si="871"/>
        <v>будни</v>
      </c>
      <c r="L55797">
        <v>15</v>
      </c>
    </row>
    <row r="55798" spans="1:12" x14ac:dyDescent="0.3">
      <c r="A55798">
        <v>170757</v>
      </c>
      <c r="B55798" s="2">
        <v>44360.633682847896</v>
      </c>
      <c r="C55798">
        <v>294441</v>
      </c>
      <c r="D55798">
        <v>154256</v>
      </c>
      <c r="I55798" s="59">
        <v>100082</v>
      </c>
      <c r="J55798" s="57" t="s">
        <v>84</v>
      </c>
      <c r="K55798" s="58" t="str">
        <f t="shared" si="871"/>
        <v>будни</v>
      </c>
      <c r="L55798">
        <v>15</v>
      </c>
    </row>
    <row r="55799" spans="1:12" x14ac:dyDescent="0.3">
      <c r="A55799">
        <v>170761</v>
      </c>
      <c r="B55799" s="2">
        <v>44360.633682847896</v>
      </c>
      <c r="C55799">
        <v>336559</v>
      </c>
      <c r="D55799">
        <v>250679</v>
      </c>
      <c r="I55799" s="59">
        <v>100083</v>
      </c>
      <c r="J55799" s="57" t="s">
        <v>79</v>
      </c>
      <c r="K55799" s="58" t="str">
        <f t="shared" si="871"/>
        <v>будни</v>
      </c>
      <c r="L55799">
        <v>15</v>
      </c>
    </row>
    <row r="55800" spans="1:12" x14ac:dyDescent="0.3">
      <c r="A55800">
        <v>170765</v>
      </c>
      <c r="B55800" s="2">
        <v>44360.635425885797</v>
      </c>
      <c r="C55800">
        <v>326054</v>
      </c>
      <c r="D55800">
        <v>434481</v>
      </c>
      <c r="I55800" s="59">
        <v>100084</v>
      </c>
      <c r="J55800" s="57" t="s">
        <v>80</v>
      </c>
      <c r="K55800" s="58" t="str">
        <f t="shared" si="871"/>
        <v>будни</v>
      </c>
      <c r="L55800">
        <v>15</v>
      </c>
    </row>
    <row r="55801" spans="1:12" x14ac:dyDescent="0.3">
      <c r="A55801">
        <v>170768</v>
      </c>
      <c r="B55801" s="2">
        <v>44360.635608996854</v>
      </c>
      <c r="C55801">
        <v>142861</v>
      </c>
      <c r="D55801">
        <v>413014</v>
      </c>
      <c r="I55801" s="59">
        <v>100085</v>
      </c>
      <c r="J55801" s="57" t="s">
        <v>81</v>
      </c>
      <c r="K55801" s="58" t="str">
        <f t="shared" si="871"/>
        <v>будни</v>
      </c>
      <c r="L55801">
        <v>15</v>
      </c>
    </row>
    <row r="55802" spans="1:12" x14ac:dyDescent="0.3">
      <c r="A55802">
        <v>170772</v>
      </c>
      <c r="B55802" s="2">
        <v>44360.63570550162</v>
      </c>
      <c r="C55802">
        <v>31191</v>
      </c>
      <c r="D55802">
        <v>347393</v>
      </c>
      <c r="I55802" s="59">
        <v>100086</v>
      </c>
      <c r="J55802" s="57" t="s">
        <v>78</v>
      </c>
      <c r="K55802" s="58" t="str">
        <f t="shared" si="871"/>
        <v>выходные</v>
      </c>
      <c r="L55802">
        <v>15</v>
      </c>
    </row>
    <row r="55803" spans="1:12" x14ac:dyDescent="0.3">
      <c r="A55803">
        <v>170777</v>
      </c>
      <c r="B55803" s="2">
        <v>44360.63570550162</v>
      </c>
      <c r="C55803">
        <v>142725</v>
      </c>
      <c r="D55803">
        <v>238334</v>
      </c>
      <c r="I55803" s="59">
        <v>100087</v>
      </c>
      <c r="J55803" s="57" t="s">
        <v>82</v>
      </c>
      <c r="K55803" s="58" t="str">
        <f t="shared" si="871"/>
        <v>выходные</v>
      </c>
      <c r="L55803">
        <v>15</v>
      </c>
    </row>
    <row r="55804" spans="1:12" x14ac:dyDescent="0.3">
      <c r="A55804">
        <v>170778</v>
      </c>
      <c r="B55804" s="2">
        <v>44360.636514563106</v>
      </c>
      <c r="C55804">
        <v>22316</v>
      </c>
      <c r="D55804">
        <v>86587</v>
      </c>
      <c r="I55804" s="59">
        <v>100088</v>
      </c>
      <c r="J55804" s="57" t="s">
        <v>83</v>
      </c>
      <c r="K55804" s="58" t="str">
        <f t="shared" si="871"/>
        <v>будни</v>
      </c>
      <c r="L55804">
        <v>15</v>
      </c>
    </row>
    <row r="55805" spans="1:12" x14ac:dyDescent="0.3">
      <c r="A55805">
        <v>170780</v>
      </c>
      <c r="B55805" s="2">
        <v>44360.636514563106</v>
      </c>
      <c r="C55805">
        <v>173024</v>
      </c>
      <c r="D55805">
        <v>411922</v>
      </c>
      <c r="I55805" s="59">
        <v>100089</v>
      </c>
      <c r="J55805" s="57" t="s">
        <v>84</v>
      </c>
      <c r="K55805" s="58" t="str">
        <f t="shared" si="871"/>
        <v>будни</v>
      </c>
      <c r="L55805">
        <v>15</v>
      </c>
    </row>
    <row r="55806" spans="1:12" x14ac:dyDescent="0.3">
      <c r="A55806">
        <v>170783</v>
      </c>
      <c r="B55806" s="2">
        <v>44360.637531662956</v>
      </c>
      <c r="C55806">
        <v>306069</v>
      </c>
      <c r="D55806">
        <v>463226</v>
      </c>
      <c r="I55806" s="59">
        <v>100090</v>
      </c>
      <c r="J55806" s="57" t="s">
        <v>79</v>
      </c>
      <c r="K55806" s="58" t="str">
        <f t="shared" si="871"/>
        <v>будни</v>
      </c>
      <c r="L55806">
        <v>15</v>
      </c>
    </row>
    <row r="55807" spans="1:12" x14ac:dyDescent="0.3">
      <c r="A55807">
        <v>170787</v>
      </c>
      <c r="B55807" s="2">
        <v>44360.637728155343</v>
      </c>
      <c r="C55807">
        <v>51366</v>
      </c>
      <c r="D55807">
        <v>204394</v>
      </c>
      <c r="I55807" s="59">
        <v>100091</v>
      </c>
      <c r="J55807" s="57" t="s">
        <v>80</v>
      </c>
      <c r="K55807" s="58" t="str">
        <f t="shared" si="871"/>
        <v>будни</v>
      </c>
      <c r="L55807">
        <v>15</v>
      </c>
    </row>
    <row r="55808" spans="1:12" x14ac:dyDescent="0.3">
      <c r="A55808">
        <v>170792</v>
      </c>
      <c r="B55808" s="2">
        <v>44360.638233588674</v>
      </c>
      <c r="C55808">
        <v>254883</v>
      </c>
      <c r="D55808">
        <v>296511</v>
      </c>
      <c r="I55808" s="59">
        <v>100092</v>
      </c>
      <c r="J55808" s="57" t="s">
        <v>81</v>
      </c>
      <c r="K55808" s="58" t="str">
        <f t="shared" si="871"/>
        <v>будни</v>
      </c>
      <c r="L55808">
        <v>15</v>
      </c>
    </row>
    <row r="55809" spans="1:12" x14ac:dyDescent="0.3">
      <c r="A55809">
        <v>170796</v>
      </c>
      <c r="B55809" s="2">
        <v>44360.638941747573</v>
      </c>
      <c r="C55809">
        <v>282419</v>
      </c>
      <c r="D55809">
        <v>472712</v>
      </c>
      <c r="I55809" s="59">
        <v>100093</v>
      </c>
      <c r="J55809" s="57" t="s">
        <v>78</v>
      </c>
      <c r="K55809" s="58" t="str">
        <f t="shared" si="871"/>
        <v>выходные</v>
      </c>
      <c r="L55809">
        <v>15</v>
      </c>
    </row>
    <row r="55810" spans="1:12" x14ac:dyDescent="0.3">
      <c r="A55810">
        <v>170798</v>
      </c>
      <c r="B55810" s="2">
        <v>44360.638941747573</v>
      </c>
      <c r="C55810">
        <v>283600</v>
      </c>
      <c r="D55810">
        <v>16360</v>
      </c>
      <c r="I55810" s="59">
        <v>100094</v>
      </c>
      <c r="J55810" s="57" t="s">
        <v>82</v>
      </c>
      <c r="K55810" s="58" t="str">
        <f t="shared" si="871"/>
        <v>выходные</v>
      </c>
      <c r="L55810">
        <v>15</v>
      </c>
    </row>
    <row r="55811" spans="1:12" x14ac:dyDescent="0.3">
      <c r="A55811">
        <v>170802</v>
      </c>
      <c r="B55811" s="2">
        <v>44360.639750809059</v>
      </c>
      <c r="C55811">
        <v>101679</v>
      </c>
      <c r="D55811">
        <v>65828</v>
      </c>
      <c r="I55811" s="59">
        <v>100095</v>
      </c>
      <c r="J55811" s="57" t="s">
        <v>83</v>
      </c>
      <c r="K55811" s="58" t="str">
        <f t="shared" ref="K55811:K55874" si="872">IF(OR(J55811="суббота",J55811="воскресенье"),"выходные","будни")</f>
        <v>будни</v>
      </c>
      <c r="L55811">
        <v>15</v>
      </c>
    </row>
    <row r="55812" spans="1:12" x14ac:dyDescent="0.3">
      <c r="A55812">
        <v>170805</v>
      </c>
      <c r="B55812" s="2">
        <v>44360.639750809059</v>
      </c>
      <c r="C55812">
        <v>241109</v>
      </c>
      <c r="D55812">
        <v>327968</v>
      </c>
      <c r="I55812" s="59">
        <v>100096</v>
      </c>
      <c r="J55812" s="57" t="s">
        <v>84</v>
      </c>
      <c r="K55812" s="58" t="str">
        <f t="shared" si="872"/>
        <v>будни</v>
      </c>
      <c r="L55812">
        <v>15</v>
      </c>
    </row>
    <row r="55813" spans="1:12" x14ac:dyDescent="0.3">
      <c r="A55813">
        <v>170806</v>
      </c>
      <c r="B55813" s="2">
        <v>44360.640155339803</v>
      </c>
      <c r="C55813">
        <v>251112</v>
      </c>
      <c r="D55813">
        <v>383772</v>
      </c>
      <c r="I55813" s="59">
        <v>100097</v>
      </c>
      <c r="J55813" s="57" t="s">
        <v>79</v>
      </c>
      <c r="K55813" s="58" t="str">
        <f t="shared" si="872"/>
        <v>будни</v>
      </c>
      <c r="L55813">
        <v>15</v>
      </c>
    </row>
    <row r="55814" spans="1:12" x14ac:dyDescent="0.3">
      <c r="A55814">
        <v>170807</v>
      </c>
      <c r="B55814" s="2">
        <v>44360.640559870553</v>
      </c>
      <c r="C55814">
        <v>43213</v>
      </c>
      <c r="D55814">
        <v>82901</v>
      </c>
      <c r="I55814" s="59">
        <v>100098</v>
      </c>
      <c r="J55814" s="57" t="s">
        <v>80</v>
      </c>
      <c r="K55814" s="58" t="str">
        <f t="shared" si="872"/>
        <v>будни</v>
      </c>
      <c r="L55814">
        <v>15</v>
      </c>
    </row>
    <row r="55815" spans="1:12" x14ac:dyDescent="0.3">
      <c r="A55815">
        <v>170812</v>
      </c>
      <c r="B55815" s="2">
        <v>44360.640559870553</v>
      </c>
      <c r="C55815">
        <v>55955</v>
      </c>
      <c r="D55815">
        <v>118549</v>
      </c>
      <c r="I55815" s="59">
        <v>100099</v>
      </c>
      <c r="J55815" s="57" t="s">
        <v>81</v>
      </c>
      <c r="K55815" s="58" t="str">
        <f t="shared" si="872"/>
        <v>будни</v>
      </c>
      <c r="L55815">
        <v>15</v>
      </c>
    </row>
    <row r="55816" spans="1:12" x14ac:dyDescent="0.3">
      <c r="A55816">
        <v>170814</v>
      </c>
      <c r="B55816" s="2">
        <v>44360.641000000003</v>
      </c>
      <c r="C55816">
        <v>172662</v>
      </c>
      <c r="D55816">
        <v>347393</v>
      </c>
      <c r="I55816" s="59">
        <v>100100</v>
      </c>
      <c r="J55816" s="57" t="s">
        <v>78</v>
      </c>
      <c r="K55816" s="58" t="str">
        <f t="shared" si="872"/>
        <v>выходные</v>
      </c>
      <c r="L55816">
        <v>15</v>
      </c>
    </row>
    <row r="55817" spans="1:12" x14ac:dyDescent="0.3">
      <c r="A55817">
        <v>170818</v>
      </c>
      <c r="B55817" s="2">
        <v>44360.641010773033</v>
      </c>
      <c r="C55817">
        <v>23818</v>
      </c>
      <c r="D55817">
        <v>23621</v>
      </c>
      <c r="I55817" s="59">
        <v>100101</v>
      </c>
      <c r="J55817" s="57" t="s">
        <v>82</v>
      </c>
      <c r="K55817" s="58" t="str">
        <f t="shared" si="872"/>
        <v>выходные</v>
      </c>
      <c r="L55817">
        <v>15</v>
      </c>
    </row>
    <row r="55818" spans="1:12" x14ac:dyDescent="0.3">
      <c r="A55818">
        <v>170819</v>
      </c>
      <c r="B55818" s="2">
        <v>44360.641132847071</v>
      </c>
      <c r="C55818">
        <v>1180</v>
      </c>
      <c r="D55818">
        <v>250679</v>
      </c>
      <c r="I55818" s="59">
        <v>100102</v>
      </c>
      <c r="J55818" s="57" t="s">
        <v>83</v>
      </c>
      <c r="K55818" s="58" t="str">
        <f t="shared" si="872"/>
        <v>будни</v>
      </c>
      <c r="L55818">
        <v>15</v>
      </c>
    </row>
    <row r="55819" spans="1:12" x14ac:dyDescent="0.3">
      <c r="A55819">
        <v>170823</v>
      </c>
      <c r="B55819" s="2">
        <v>44360.642177993526</v>
      </c>
      <c r="C55819">
        <v>169405</v>
      </c>
      <c r="D55819">
        <v>371795</v>
      </c>
      <c r="I55819" s="59">
        <v>100103</v>
      </c>
      <c r="J55819" s="57" t="s">
        <v>84</v>
      </c>
      <c r="K55819" s="58" t="str">
        <f t="shared" si="872"/>
        <v>будни</v>
      </c>
      <c r="L55819">
        <v>15</v>
      </c>
    </row>
    <row r="55820" spans="1:12" x14ac:dyDescent="0.3">
      <c r="A55820">
        <v>170824</v>
      </c>
      <c r="B55820" s="2">
        <v>44360.642177993526</v>
      </c>
      <c r="C55820">
        <v>291336</v>
      </c>
      <c r="D55820">
        <v>244853</v>
      </c>
      <c r="I55820" s="59">
        <v>100104</v>
      </c>
      <c r="J55820" s="57" t="s">
        <v>79</v>
      </c>
      <c r="K55820" s="58" t="str">
        <f t="shared" si="872"/>
        <v>будни</v>
      </c>
      <c r="L55820">
        <v>15</v>
      </c>
    </row>
    <row r="55821" spans="1:12" x14ac:dyDescent="0.3">
      <c r="A55821">
        <v>170826</v>
      </c>
      <c r="B55821" s="2">
        <v>44360.642177993526</v>
      </c>
      <c r="C55821">
        <v>322583</v>
      </c>
      <c r="D55821">
        <v>411922</v>
      </c>
      <c r="I55821" s="59">
        <v>100105</v>
      </c>
      <c r="J55821" s="57" t="s">
        <v>80</v>
      </c>
      <c r="K55821" s="58" t="str">
        <f t="shared" si="872"/>
        <v>будни</v>
      </c>
      <c r="L55821">
        <v>15</v>
      </c>
    </row>
    <row r="55822" spans="1:12" x14ac:dyDescent="0.3">
      <c r="A55822">
        <v>170831</v>
      </c>
      <c r="B55822" s="2">
        <v>44360.64298705502</v>
      </c>
      <c r="C55822">
        <v>142929</v>
      </c>
      <c r="D55822">
        <v>92023</v>
      </c>
      <c r="I55822" s="59">
        <v>100106</v>
      </c>
      <c r="J55822" s="57" t="s">
        <v>81</v>
      </c>
      <c r="K55822" s="58" t="str">
        <f t="shared" si="872"/>
        <v>будни</v>
      </c>
      <c r="L55822">
        <v>15</v>
      </c>
    </row>
    <row r="55823" spans="1:12" x14ac:dyDescent="0.3">
      <c r="A55823">
        <v>170836</v>
      </c>
      <c r="B55823" s="2">
        <v>44360.643787957393</v>
      </c>
      <c r="C55823">
        <v>270851</v>
      </c>
      <c r="D55823">
        <v>198146</v>
      </c>
      <c r="I55823" s="59">
        <v>100107</v>
      </c>
      <c r="J55823" s="57" t="s">
        <v>78</v>
      </c>
      <c r="K55823" s="58" t="str">
        <f t="shared" si="872"/>
        <v>выходные</v>
      </c>
      <c r="L55823">
        <v>15</v>
      </c>
    </row>
    <row r="55824" spans="1:12" x14ac:dyDescent="0.3">
      <c r="A55824">
        <v>170839</v>
      </c>
      <c r="B55824" s="2">
        <v>44360.643796116507</v>
      </c>
      <c r="C55824">
        <v>165017</v>
      </c>
      <c r="D55824">
        <v>398201</v>
      </c>
      <c r="I55824" s="59">
        <v>100108</v>
      </c>
      <c r="J55824" s="57" t="s">
        <v>82</v>
      </c>
      <c r="K55824" s="58" t="str">
        <f t="shared" si="872"/>
        <v>выходные</v>
      </c>
      <c r="L55824">
        <v>15</v>
      </c>
    </row>
    <row r="55825" spans="1:12" x14ac:dyDescent="0.3">
      <c r="A55825">
        <v>170840</v>
      </c>
      <c r="B55825" s="2">
        <v>44360.64420064725</v>
      </c>
      <c r="C55825">
        <v>16550</v>
      </c>
      <c r="D55825">
        <v>471403</v>
      </c>
      <c r="I55825" s="59">
        <v>100109</v>
      </c>
      <c r="J55825" s="57" t="s">
        <v>83</v>
      </c>
      <c r="K55825" s="58" t="str">
        <f t="shared" si="872"/>
        <v>будни</v>
      </c>
      <c r="L55825">
        <v>15</v>
      </c>
    </row>
    <row r="55826" spans="1:12" x14ac:dyDescent="0.3">
      <c r="A55826">
        <v>170845</v>
      </c>
      <c r="B55826" s="2">
        <v>44360.64420064725</v>
      </c>
      <c r="C55826">
        <v>99818</v>
      </c>
      <c r="D55826">
        <v>112334</v>
      </c>
      <c r="I55826" s="59">
        <v>100110</v>
      </c>
      <c r="J55826" s="57" t="s">
        <v>84</v>
      </c>
      <c r="K55826" s="58" t="str">
        <f t="shared" si="872"/>
        <v>будни</v>
      </c>
      <c r="L55826">
        <v>15</v>
      </c>
    </row>
    <row r="55827" spans="1:12" x14ac:dyDescent="0.3">
      <c r="A55827">
        <v>170849</v>
      </c>
      <c r="B55827" s="2">
        <v>44360.64420064725</v>
      </c>
      <c r="C55827">
        <v>248822</v>
      </c>
      <c r="D55827">
        <v>250679</v>
      </c>
      <c r="I55827" s="59">
        <v>100111</v>
      </c>
      <c r="J55827" s="57" t="s">
        <v>79</v>
      </c>
      <c r="K55827" s="58" t="str">
        <f t="shared" si="872"/>
        <v>будни</v>
      </c>
      <c r="L55827">
        <v>15</v>
      </c>
    </row>
    <row r="55828" spans="1:12" x14ac:dyDescent="0.3">
      <c r="A55828">
        <v>170851</v>
      </c>
      <c r="B55828" s="2">
        <v>44360.644428846092</v>
      </c>
      <c r="C55828">
        <v>19625</v>
      </c>
      <c r="D55828">
        <v>347393</v>
      </c>
      <c r="I55828" s="59">
        <v>100112</v>
      </c>
      <c r="J55828" s="57" t="s">
        <v>80</v>
      </c>
      <c r="K55828" s="58" t="str">
        <f t="shared" si="872"/>
        <v>будни</v>
      </c>
      <c r="L55828">
        <v>15</v>
      </c>
    </row>
    <row r="55829" spans="1:12" x14ac:dyDescent="0.3">
      <c r="A55829">
        <v>170854</v>
      </c>
      <c r="B55829" s="2">
        <v>44360.644764549703</v>
      </c>
      <c r="C55829">
        <v>260312</v>
      </c>
      <c r="D55829">
        <v>347393</v>
      </c>
      <c r="I55829" s="59">
        <v>100113</v>
      </c>
      <c r="J55829" s="57" t="s">
        <v>81</v>
      </c>
      <c r="K55829" s="58" t="str">
        <f t="shared" si="872"/>
        <v>будни</v>
      </c>
      <c r="L55829">
        <v>15</v>
      </c>
    </row>
    <row r="55830" spans="1:12" x14ac:dyDescent="0.3">
      <c r="A55830">
        <v>170856</v>
      </c>
      <c r="B55830" s="2">
        <v>44360.64541423948</v>
      </c>
      <c r="C55830">
        <v>169516</v>
      </c>
      <c r="D55830">
        <v>324893</v>
      </c>
      <c r="I55830" s="59">
        <v>100114</v>
      </c>
      <c r="J55830" s="57" t="s">
        <v>78</v>
      </c>
      <c r="K55830" s="58" t="str">
        <f t="shared" si="872"/>
        <v>выходные</v>
      </c>
      <c r="L55830">
        <v>15</v>
      </c>
    </row>
    <row r="55831" spans="1:12" x14ac:dyDescent="0.3">
      <c r="A55831">
        <v>170858</v>
      </c>
      <c r="B55831" s="2">
        <v>44360.645414239487</v>
      </c>
      <c r="C55831">
        <v>138071</v>
      </c>
      <c r="D55831">
        <v>473327</v>
      </c>
      <c r="I55831" s="59">
        <v>100115</v>
      </c>
      <c r="J55831" s="57" t="s">
        <v>82</v>
      </c>
      <c r="K55831" s="58" t="str">
        <f t="shared" si="872"/>
        <v>выходные</v>
      </c>
      <c r="L55831">
        <v>15</v>
      </c>
    </row>
    <row r="55832" spans="1:12" x14ac:dyDescent="0.3">
      <c r="A55832">
        <v>170863</v>
      </c>
      <c r="B55832" s="2">
        <v>44360.64581877023</v>
      </c>
      <c r="C55832">
        <v>20945</v>
      </c>
      <c r="D55832">
        <v>118549</v>
      </c>
      <c r="I55832" s="59">
        <v>100116</v>
      </c>
      <c r="J55832" s="57" t="s">
        <v>83</v>
      </c>
      <c r="K55832" s="58" t="str">
        <f t="shared" si="872"/>
        <v>будни</v>
      </c>
      <c r="L55832">
        <v>15</v>
      </c>
    </row>
    <row r="55833" spans="1:12" x14ac:dyDescent="0.3">
      <c r="A55833">
        <v>170864</v>
      </c>
      <c r="B55833" s="2">
        <v>44360.64581877023</v>
      </c>
      <c r="C55833">
        <v>43682</v>
      </c>
      <c r="D55833">
        <v>309678</v>
      </c>
      <c r="I55833" s="59">
        <v>100117</v>
      </c>
      <c r="J55833" s="57" t="s">
        <v>84</v>
      </c>
      <c r="K55833" s="58" t="str">
        <f t="shared" si="872"/>
        <v>будни</v>
      </c>
      <c r="L55833">
        <v>15</v>
      </c>
    </row>
    <row r="55834" spans="1:12" x14ac:dyDescent="0.3">
      <c r="A55834">
        <v>170869</v>
      </c>
      <c r="B55834" s="2">
        <v>44360.64581877023</v>
      </c>
      <c r="C55834">
        <v>47845</v>
      </c>
      <c r="D55834">
        <v>396686</v>
      </c>
      <c r="I55834" s="59">
        <v>100118</v>
      </c>
      <c r="J55834" s="57" t="s">
        <v>79</v>
      </c>
      <c r="K55834" s="58" t="str">
        <f t="shared" si="872"/>
        <v>будни</v>
      </c>
      <c r="L55834">
        <v>15</v>
      </c>
    </row>
    <row r="55835" spans="1:12" x14ac:dyDescent="0.3">
      <c r="A55835">
        <v>170871</v>
      </c>
      <c r="B55835" s="2">
        <v>44360.64581877023</v>
      </c>
      <c r="C55835">
        <v>343124</v>
      </c>
      <c r="D55835">
        <v>411922</v>
      </c>
      <c r="I55835" s="59">
        <v>100119</v>
      </c>
      <c r="J55835" s="57" t="s">
        <v>80</v>
      </c>
      <c r="K55835" s="58" t="str">
        <f t="shared" si="872"/>
        <v>будни</v>
      </c>
      <c r="L55835">
        <v>15</v>
      </c>
    </row>
    <row r="55836" spans="1:12" x14ac:dyDescent="0.3">
      <c r="A55836">
        <v>170875</v>
      </c>
      <c r="B55836" s="2">
        <v>44360.646333333338</v>
      </c>
      <c r="C55836">
        <v>76864</v>
      </c>
      <c r="D55836">
        <v>351192</v>
      </c>
      <c r="I55836" s="59">
        <v>100120</v>
      </c>
      <c r="J55836" s="57" t="s">
        <v>81</v>
      </c>
      <c r="K55836" s="58" t="str">
        <f t="shared" si="872"/>
        <v>будни</v>
      </c>
      <c r="L55836">
        <v>15</v>
      </c>
    </row>
    <row r="55837" spans="1:12" x14ac:dyDescent="0.3">
      <c r="A55837">
        <v>170880</v>
      </c>
      <c r="B55837" s="2">
        <v>44360.646627831709</v>
      </c>
      <c r="C55837">
        <v>108640</v>
      </c>
      <c r="D55837">
        <v>301748</v>
      </c>
      <c r="I55837" s="59">
        <v>100121</v>
      </c>
      <c r="J55837" s="57" t="s">
        <v>78</v>
      </c>
      <c r="K55837" s="58" t="str">
        <f t="shared" si="872"/>
        <v>выходные</v>
      </c>
      <c r="L55837">
        <v>15</v>
      </c>
    </row>
    <row r="55838" spans="1:12" x14ac:dyDescent="0.3">
      <c r="A55838">
        <v>170885</v>
      </c>
      <c r="B55838" s="2">
        <v>44360.647328104496</v>
      </c>
      <c r="C55838">
        <v>301441</v>
      </c>
      <c r="D55838">
        <v>411922</v>
      </c>
      <c r="I55838" s="59">
        <v>100122</v>
      </c>
      <c r="J55838" s="57" t="s">
        <v>82</v>
      </c>
      <c r="K55838" s="58" t="str">
        <f t="shared" si="872"/>
        <v>выходные</v>
      </c>
      <c r="L55838">
        <v>15</v>
      </c>
    </row>
    <row r="55839" spans="1:12" x14ac:dyDescent="0.3">
      <c r="A55839">
        <v>170888</v>
      </c>
      <c r="B55839" s="2">
        <v>44360.647841423946</v>
      </c>
      <c r="C55839">
        <v>10970</v>
      </c>
      <c r="D55839">
        <v>224760</v>
      </c>
      <c r="I55839" s="59">
        <v>100123</v>
      </c>
      <c r="J55839" s="57" t="s">
        <v>83</v>
      </c>
      <c r="K55839" s="58" t="str">
        <f t="shared" si="872"/>
        <v>будни</v>
      </c>
      <c r="L55839">
        <v>15</v>
      </c>
    </row>
    <row r="55840" spans="1:12" x14ac:dyDescent="0.3">
      <c r="A55840">
        <v>170892</v>
      </c>
      <c r="B55840" s="2">
        <v>44360.648304696799</v>
      </c>
      <c r="C55840">
        <v>285760</v>
      </c>
      <c r="D55840">
        <v>158978</v>
      </c>
      <c r="I55840" s="59">
        <v>100124</v>
      </c>
      <c r="J55840" s="57" t="s">
        <v>84</v>
      </c>
      <c r="K55840" s="58" t="str">
        <f t="shared" si="872"/>
        <v>будни</v>
      </c>
      <c r="L55840">
        <v>15</v>
      </c>
    </row>
    <row r="55841" spans="1:12" x14ac:dyDescent="0.3">
      <c r="A55841">
        <v>170894</v>
      </c>
      <c r="B55841" s="2">
        <v>44360.649055016183</v>
      </c>
      <c r="C55841">
        <v>174370</v>
      </c>
      <c r="D55841">
        <v>179524</v>
      </c>
      <c r="I55841" s="59">
        <v>100125</v>
      </c>
      <c r="J55841" s="57" t="s">
        <v>79</v>
      </c>
      <c r="K55841" s="58" t="str">
        <f t="shared" si="872"/>
        <v>будни</v>
      </c>
      <c r="L55841">
        <v>15</v>
      </c>
    </row>
    <row r="55842" spans="1:12" x14ac:dyDescent="0.3">
      <c r="A55842">
        <v>170898</v>
      </c>
      <c r="B55842" s="2">
        <v>44360.649459546927</v>
      </c>
      <c r="C55842">
        <v>211151</v>
      </c>
      <c r="D55842">
        <v>471403</v>
      </c>
      <c r="I55842" s="59">
        <v>100126</v>
      </c>
      <c r="J55842" s="57" t="s">
        <v>80</v>
      </c>
      <c r="K55842" s="58" t="str">
        <f t="shared" si="872"/>
        <v>будни</v>
      </c>
      <c r="L55842">
        <v>15</v>
      </c>
    </row>
    <row r="55843" spans="1:12" x14ac:dyDescent="0.3">
      <c r="A55843">
        <v>170903</v>
      </c>
      <c r="B55843" s="2">
        <v>44360.649459546927</v>
      </c>
      <c r="C55843">
        <v>294802</v>
      </c>
      <c r="D55843">
        <v>153893</v>
      </c>
      <c r="I55843" s="59">
        <v>100127</v>
      </c>
      <c r="J55843" s="57" t="s">
        <v>81</v>
      </c>
      <c r="K55843" s="58" t="str">
        <f t="shared" si="872"/>
        <v>будни</v>
      </c>
      <c r="L55843">
        <v>15</v>
      </c>
    </row>
    <row r="55844" spans="1:12" x14ac:dyDescent="0.3">
      <c r="A55844">
        <v>170904</v>
      </c>
      <c r="B55844" s="2">
        <v>44360.649459546927</v>
      </c>
      <c r="C55844">
        <v>311345</v>
      </c>
      <c r="D55844">
        <v>258219</v>
      </c>
      <c r="I55844" s="59">
        <v>100128</v>
      </c>
      <c r="J55844" s="57" t="s">
        <v>78</v>
      </c>
      <c r="K55844" s="58" t="str">
        <f t="shared" si="872"/>
        <v>выходные</v>
      </c>
      <c r="L55844">
        <v>15</v>
      </c>
    </row>
    <row r="55845" spans="1:12" x14ac:dyDescent="0.3">
      <c r="A55845">
        <v>170907</v>
      </c>
      <c r="B55845" s="2">
        <v>44360.649952696309</v>
      </c>
      <c r="C55845">
        <v>82728</v>
      </c>
      <c r="D55845">
        <v>347008</v>
      </c>
      <c r="I55845" s="59">
        <v>100129</v>
      </c>
      <c r="J55845" s="57" t="s">
        <v>82</v>
      </c>
      <c r="K55845" s="58" t="str">
        <f t="shared" si="872"/>
        <v>выходные</v>
      </c>
      <c r="L55845">
        <v>15</v>
      </c>
    </row>
    <row r="55846" spans="1:12" x14ac:dyDescent="0.3">
      <c r="A55846">
        <v>170908</v>
      </c>
      <c r="B55846" s="2">
        <v>44360.650268608413</v>
      </c>
      <c r="C55846">
        <v>254098</v>
      </c>
      <c r="D55846">
        <v>347008</v>
      </c>
      <c r="I55846" s="59">
        <v>100130</v>
      </c>
      <c r="J55846" s="57" t="s">
        <v>83</v>
      </c>
      <c r="K55846" s="58" t="str">
        <f t="shared" si="872"/>
        <v>будни</v>
      </c>
      <c r="L55846">
        <v>15</v>
      </c>
    </row>
    <row r="55847" spans="1:12" x14ac:dyDescent="0.3">
      <c r="A55847">
        <v>170909</v>
      </c>
      <c r="B55847" s="2">
        <v>44360.650268608413</v>
      </c>
      <c r="C55847">
        <v>275884</v>
      </c>
      <c r="D55847">
        <v>5151</v>
      </c>
      <c r="I55847" s="59">
        <v>100131</v>
      </c>
      <c r="J55847" s="57" t="s">
        <v>84</v>
      </c>
      <c r="K55847" s="58" t="str">
        <f t="shared" si="872"/>
        <v>будни</v>
      </c>
      <c r="L55847">
        <v>15</v>
      </c>
    </row>
    <row r="55848" spans="1:12" x14ac:dyDescent="0.3">
      <c r="A55848">
        <v>170913</v>
      </c>
      <c r="B55848" s="2">
        <v>44360.650673139164</v>
      </c>
      <c r="C55848">
        <v>152867</v>
      </c>
      <c r="D55848">
        <v>302879</v>
      </c>
      <c r="I55848" s="59">
        <v>100132</v>
      </c>
      <c r="J55848" s="57" t="s">
        <v>79</v>
      </c>
      <c r="K55848" s="58" t="str">
        <f t="shared" si="872"/>
        <v>будни</v>
      </c>
      <c r="L55848">
        <v>15</v>
      </c>
    </row>
    <row r="55849" spans="1:12" x14ac:dyDescent="0.3">
      <c r="A55849">
        <v>170914</v>
      </c>
      <c r="B55849" s="2">
        <v>44360.651077669907</v>
      </c>
      <c r="C55849">
        <v>44712</v>
      </c>
      <c r="D55849">
        <v>411922</v>
      </c>
      <c r="I55849" s="59">
        <v>100133</v>
      </c>
      <c r="J55849" s="57" t="s">
        <v>80</v>
      </c>
      <c r="K55849" s="58" t="str">
        <f t="shared" si="872"/>
        <v>будни</v>
      </c>
      <c r="L55849">
        <v>15</v>
      </c>
    </row>
    <row r="55850" spans="1:12" x14ac:dyDescent="0.3">
      <c r="A55850">
        <v>170917</v>
      </c>
      <c r="B55850" s="2">
        <v>44360.651482200643</v>
      </c>
      <c r="C55850">
        <v>58472</v>
      </c>
      <c r="D55850">
        <v>390797</v>
      </c>
      <c r="I55850" s="59">
        <v>100134</v>
      </c>
      <c r="J55850" s="57" t="s">
        <v>81</v>
      </c>
      <c r="K55850" s="58" t="str">
        <f t="shared" si="872"/>
        <v>будни</v>
      </c>
      <c r="L55850">
        <v>15</v>
      </c>
    </row>
    <row r="55851" spans="1:12" x14ac:dyDescent="0.3">
      <c r="A55851">
        <v>170919</v>
      </c>
      <c r="B55851" s="2">
        <v>44360.652291262137</v>
      </c>
      <c r="C55851">
        <v>9110</v>
      </c>
      <c r="D55851">
        <v>75080</v>
      </c>
      <c r="I55851" s="59">
        <v>100135</v>
      </c>
      <c r="J55851" s="57" t="s">
        <v>78</v>
      </c>
      <c r="K55851" s="58" t="str">
        <f t="shared" si="872"/>
        <v>выходные</v>
      </c>
      <c r="L55851">
        <v>15</v>
      </c>
    </row>
    <row r="55852" spans="1:12" x14ac:dyDescent="0.3">
      <c r="A55852">
        <v>170920</v>
      </c>
      <c r="B55852" s="2">
        <v>44360.652291262137</v>
      </c>
      <c r="C55852">
        <v>285224</v>
      </c>
      <c r="D55852">
        <v>108961</v>
      </c>
      <c r="I55852" s="59">
        <v>100136</v>
      </c>
      <c r="J55852" s="57" t="s">
        <v>82</v>
      </c>
      <c r="K55852" s="58" t="str">
        <f t="shared" si="872"/>
        <v>выходные</v>
      </c>
      <c r="L55852">
        <v>15</v>
      </c>
    </row>
    <row r="55853" spans="1:12" x14ac:dyDescent="0.3">
      <c r="A55853">
        <v>170925</v>
      </c>
      <c r="B55853" s="2">
        <v>44360.6524857326</v>
      </c>
      <c r="C55853">
        <v>142872</v>
      </c>
      <c r="D55853">
        <v>351192</v>
      </c>
      <c r="I55853" s="59">
        <v>100137</v>
      </c>
      <c r="J55853" s="57" t="s">
        <v>83</v>
      </c>
      <c r="K55853" s="58" t="str">
        <f t="shared" si="872"/>
        <v>будни</v>
      </c>
      <c r="L55853">
        <v>15</v>
      </c>
    </row>
    <row r="55854" spans="1:12" x14ac:dyDescent="0.3">
      <c r="A55854">
        <v>170929</v>
      </c>
      <c r="B55854" s="2">
        <v>44360.653100323623</v>
      </c>
      <c r="C55854">
        <v>271243</v>
      </c>
      <c r="D55854">
        <v>68733</v>
      </c>
      <c r="I55854" s="59">
        <v>100138</v>
      </c>
      <c r="J55854" s="57" t="s">
        <v>84</v>
      </c>
      <c r="K55854" s="58" t="str">
        <f t="shared" si="872"/>
        <v>будни</v>
      </c>
      <c r="L55854">
        <v>15</v>
      </c>
    </row>
    <row r="55855" spans="1:12" x14ac:dyDescent="0.3">
      <c r="A55855">
        <v>170932</v>
      </c>
      <c r="B55855" s="2">
        <v>44360.653504854366</v>
      </c>
      <c r="C55855">
        <v>218276</v>
      </c>
      <c r="D55855">
        <v>60239</v>
      </c>
      <c r="I55855" s="59">
        <v>100139</v>
      </c>
      <c r="J55855" s="57" t="s">
        <v>79</v>
      </c>
      <c r="K55855" s="58" t="str">
        <f t="shared" si="872"/>
        <v>будни</v>
      </c>
      <c r="L55855">
        <v>15</v>
      </c>
    </row>
    <row r="55856" spans="1:12" x14ac:dyDescent="0.3">
      <c r="A55856">
        <v>170933</v>
      </c>
      <c r="B55856" s="2">
        <v>44360.653504854366</v>
      </c>
      <c r="C55856">
        <v>276604</v>
      </c>
      <c r="D55856">
        <v>230507</v>
      </c>
      <c r="I55856" s="59">
        <v>100140</v>
      </c>
      <c r="J55856" s="57" t="s">
        <v>80</v>
      </c>
      <c r="K55856" s="58" t="str">
        <f t="shared" si="872"/>
        <v>будни</v>
      </c>
      <c r="L55856">
        <v>15</v>
      </c>
    </row>
    <row r="55857" spans="1:12" x14ac:dyDescent="0.3">
      <c r="A55857">
        <v>170938</v>
      </c>
      <c r="B55857" s="2">
        <v>44360.654255806148</v>
      </c>
      <c r="C55857">
        <v>83457</v>
      </c>
      <c r="D55857">
        <v>392434</v>
      </c>
      <c r="I55857" s="59">
        <v>100141</v>
      </c>
      <c r="J55857" s="57" t="s">
        <v>81</v>
      </c>
      <c r="K55857" s="58" t="str">
        <f t="shared" si="872"/>
        <v>будни</v>
      </c>
      <c r="L55857">
        <v>15</v>
      </c>
    </row>
    <row r="55858" spans="1:12" x14ac:dyDescent="0.3">
      <c r="A55858">
        <v>170943</v>
      </c>
      <c r="B55858" s="2">
        <v>44360.65431391586</v>
      </c>
      <c r="C55858">
        <v>14876</v>
      </c>
      <c r="D55858">
        <v>372505</v>
      </c>
      <c r="I55858" s="59">
        <v>100142</v>
      </c>
      <c r="J55858" s="57" t="s">
        <v>78</v>
      </c>
      <c r="K55858" s="58" t="str">
        <f t="shared" si="872"/>
        <v>выходные</v>
      </c>
      <c r="L55858">
        <v>15</v>
      </c>
    </row>
    <row r="55859" spans="1:12" x14ac:dyDescent="0.3">
      <c r="A55859">
        <v>170944</v>
      </c>
      <c r="B55859" s="2">
        <v>44360.65431391586</v>
      </c>
      <c r="C55859">
        <v>276976</v>
      </c>
      <c r="D55859">
        <v>404187</v>
      </c>
      <c r="I55859" s="59">
        <v>100143</v>
      </c>
      <c r="J55859" s="57" t="s">
        <v>82</v>
      </c>
      <c r="K55859" s="58" t="str">
        <f t="shared" si="872"/>
        <v>выходные</v>
      </c>
      <c r="L55859">
        <v>15</v>
      </c>
    </row>
    <row r="55860" spans="1:12" x14ac:dyDescent="0.3">
      <c r="A55860">
        <v>170945</v>
      </c>
      <c r="B55860" s="2">
        <v>44360.654718446596</v>
      </c>
      <c r="C55860">
        <v>203004</v>
      </c>
      <c r="D55860">
        <v>381626</v>
      </c>
      <c r="I55860" s="59">
        <v>100144</v>
      </c>
      <c r="J55860" s="57" t="s">
        <v>83</v>
      </c>
      <c r="K55860" s="58" t="str">
        <f t="shared" si="872"/>
        <v>будни</v>
      </c>
      <c r="L55860">
        <v>15</v>
      </c>
    </row>
    <row r="55861" spans="1:12" x14ac:dyDescent="0.3">
      <c r="A55861">
        <v>170949</v>
      </c>
      <c r="B55861" s="2">
        <v>44360.656575212866</v>
      </c>
      <c r="C55861">
        <v>144732</v>
      </c>
      <c r="D55861">
        <v>472908</v>
      </c>
      <c r="I55861" s="59">
        <v>100145</v>
      </c>
      <c r="J55861" s="57" t="s">
        <v>84</v>
      </c>
      <c r="K55861" s="58" t="str">
        <f t="shared" si="872"/>
        <v>будни</v>
      </c>
      <c r="L55861">
        <v>15</v>
      </c>
    </row>
    <row r="55862" spans="1:12" x14ac:dyDescent="0.3">
      <c r="A55862">
        <v>170953</v>
      </c>
      <c r="B55862" s="2">
        <v>44360.65749076815</v>
      </c>
      <c r="C55862">
        <v>125102</v>
      </c>
      <c r="D55862">
        <v>258219</v>
      </c>
      <c r="I55862" s="59">
        <v>100146</v>
      </c>
      <c r="J55862" s="57" t="s">
        <v>79</v>
      </c>
      <c r="K55862" s="58" t="str">
        <f t="shared" si="872"/>
        <v>будни</v>
      </c>
      <c r="L55862">
        <v>15</v>
      </c>
    </row>
    <row r="55863" spans="1:12" x14ac:dyDescent="0.3">
      <c r="A55863">
        <v>170956</v>
      </c>
      <c r="B55863" s="2">
        <v>44360.657954692557</v>
      </c>
      <c r="C55863">
        <v>87828</v>
      </c>
      <c r="D55863">
        <v>21760</v>
      </c>
      <c r="I55863" s="59">
        <v>100147</v>
      </c>
      <c r="J55863" s="57" t="s">
        <v>80</v>
      </c>
      <c r="K55863" s="58" t="str">
        <f t="shared" si="872"/>
        <v>будни</v>
      </c>
      <c r="L55863">
        <v>15</v>
      </c>
    </row>
    <row r="55864" spans="1:12" x14ac:dyDescent="0.3">
      <c r="A55864">
        <v>170959</v>
      </c>
      <c r="B55864" s="2">
        <v>44360.657954692557</v>
      </c>
      <c r="C55864">
        <v>348033</v>
      </c>
      <c r="D55864">
        <v>30180</v>
      </c>
      <c r="I55864" s="59">
        <v>100148</v>
      </c>
      <c r="J55864" s="57" t="s">
        <v>81</v>
      </c>
      <c r="K55864" s="58" t="str">
        <f t="shared" si="872"/>
        <v>будни</v>
      </c>
      <c r="L55864">
        <v>15</v>
      </c>
    </row>
    <row r="55865" spans="1:12" x14ac:dyDescent="0.3">
      <c r="A55865">
        <v>170964</v>
      </c>
      <c r="B55865" s="2">
        <v>44360.658680990018</v>
      </c>
      <c r="C55865">
        <v>19217</v>
      </c>
      <c r="D55865">
        <v>227775</v>
      </c>
      <c r="I55865" s="59">
        <v>100149</v>
      </c>
      <c r="J55865" s="57" t="s">
        <v>78</v>
      </c>
      <c r="K55865" s="58" t="str">
        <f t="shared" si="872"/>
        <v>выходные</v>
      </c>
      <c r="L55865">
        <v>15</v>
      </c>
    </row>
    <row r="55866" spans="1:12" x14ac:dyDescent="0.3">
      <c r="A55866">
        <v>170969</v>
      </c>
      <c r="B55866" s="2">
        <v>44360.658763754051</v>
      </c>
      <c r="C55866">
        <v>317433</v>
      </c>
      <c r="D55866">
        <v>85026</v>
      </c>
      <c r="I55866" s="59">
        <v>100150</v>
      </c>
      <c r="J55866" s="57" t="s">
        <v>82</v>
      </c>
      <c r="K55866" s="58" t="str">
        <f t="shared" si="872"/>
        <v>выходные</v>
      </c>
      <c r="L55866">
        <v>15</v>
      </c>
    </row>
    <row r="55867" spans="1:12" x14ac:dyDescent="0.3">
      <c r="A55867">
        <v>170972</v>
      </c>
      <c r="B55867" s="2">
        <v>44360.659168284794</v>
      </c>
      <c r="C55867">
        <v>158224</v>
      </c>
      <c r="D55867">
        <v>411922</v>
      </c>
      <c r="I55867" s="59">
        <v>100151</v>
      </c>
      <c r="J55867" s="57" t="s">
        <v>83</v>
      </c>
      <c r="K55867" s="58" t="str">
        <f t="shared" si="872"/>
        <v>будни</v>
      </c>
      <c r="L55867">
        <v>15</v>
      </c>
    </row>
    <row r="55868" spans="1:12" x14ac:dyDescent="0.3">
      <c r="A55868">
        <v>170975</v>
      </c>
      <c r="B55868" s="2">
        <v>44360.660084841453</v>
      </c>
      <c r="C55868">
        <v>62164</v>
      </c>
      <c r="D55868">
        <v>158978</v>
      </c>
      <c r="I55868" s="59">
        <v>100152</v>
      </c>
      <c r="J55868" s="57" t="s">
        <v>84</v>
      </c>
      <c r="K55868" s="58" t="str">
        <f t="shared" si="872"/>
        <v>будни</v>
      </c>
      <c r="L55868">
        <v>15</v>
      </c>
    </row>
    <row r="55869" spans="1:12" x14ac:dyDescent="0.3">
      <c r="A55869">
        <v>170979</v>
      </c>
      <c r="B55869" s="2">
        <v>44360.660145878472</v>
      </c>
      <c r="C55869">
        <v>312033</v>
      </c>
      <c r="D55869">
        <v>301748</v>
      </c>
      <c r="I55869" s="59">
        <v>100153</v>
      </c>
      <c r="J55869" s="57" t="s">
        <v>79</v>
      </c>
      <c r="K55869" s="58" t="str">
        <f t="shared" si="872"/>
        <v>будни</v>
      </c>
      <c r="L55869">
        <v>15</v>
      </c>
    </row>
    <row r="55870" spans="1:12" x14ac:dyDescent="0.3">
      <c r="A55870">
        <v>170980</v>
      </c>
      <c r="B55870" s="2">
        <v>44360.66119093851</v>
      </c>
      <c r="C55870">
        <v>267010</v>
      </c>
      <c r="D55870">
        <v>119030</v>
      </c>
      <c r="I55870" s="59">
        <v>100154</v>
      </c>
      <c r="J55870" s="57" t="s">
        <v>80</v>
      </c>
      <c r="K55870" s="58" t="str">
        <f t="shared" si="872"/>
        <v>будни</v>
      </c>
      <c r="L55870">
        <v>15</v>
      </c>
    </row>
    <row r="55871" spans="1:12" x14ac:dyDescent="0.3">
      <c r="A55871">
        <v>170985</v>
      </c>
      <c r="B55871" s="2">
        <v>44360.661595469253</v>
      </c>
      <c r="C55871">
        <v>2502</v>
      </c>
      <c r="D55871">
        <v>104958</v>
      </c>
      <c r="I55871" s="59">
        <v>100155</v>
      </c>
      <c r="J55871" s="57" t="s">
        <v>81</v>
      </c>
      <c r="K55871" s="58" t="str">
        <f t="shared" si="872"/>
        <v>будни</v>
      </c>
      <c r="L55871">
        <v>15</v>
      </c>
    </row>
    <row r="55872" spans="1:12" x14ac:dyDescent="0.3">
      <c r="A55872">
        <v>170989</v>
      </c>
      <c r="B55872" s="2">
        <v>44360.661999999997</v>
      </c>
      <c r="C55872">
        <v>90421</v>
      </c>
      <c r="D55872">
        <v>411922</v>
      </c>
      <c r="I55872" s="59">
        <v>100156</v>
      </c>
      <c r="J55872" s="57" t="s">
        <v>78</v>
      </c>
      <c r="K55872" s="58" t="str">
        <f t="shared" si="872"/>
        <v>выходные</v>
      </c>
      <c r="L55872">
        <v>15</v>
      </c>
    </row>
    <row r="55873" spans="1:12" x14ac:dyDescent="0.3">
      <c r="A55873">
        <v>170993</v>
      </c>
      <c r="B55873" s="2">
        <v>44360.661999999997</v>
      </c>
      <c r="C55873">
        <v>255343</v>
      </c>
      <c r="D55873">
        <v>411922</v>
      </c>
      <c r="I55873" s="59">
        <v>100157</v>
      </c>
      <c r="J55873" s="57" t="s">
        <v>82</v>
      </c>
      <c r="K55873" s="58" t="str">
        <f t="shared" si="872"/>
        <v>выходные</v>
      </c>
      <c r="L55873">
        <v>15</v>
      </c>
    </row>
    <row r="55874" spans="1:12" x14ac:dyDescent="0.3">
      <c r="A55874">
        <v>170996</v>
      </c>
      <c r="B55874" s="2">
        <v>44360.663213592234</v>
      </c>
      <c r="C55874">
        <v>68262</v>
      </c>
      <c r="D55874">
        <v>343500</v>
      </c>
      <c r="I55874" s="59">
        <v>100158</v>
      </c>
      <c r="J55874" s="57" t="s">
        <v>83</v>
      </c>
      <c r="K55874" s="58" t="str">
        <f t="shared" si="872"/>
        <v>будни</v>
      </c>
      <c r="L55874">
        <v>15</v>
      </c>
    </row>
    <row r="55875" spans="1:12" x14ac:dyDescent="0.3">
      <c r="A55875">
        <v>170998</v>
      </c>
      <c r="B55875" s="2">
        <v>44360.663213592234</v>
      </c>
      <c r="C55875">
        <v>101788</v>
      </c>
      <c r="D55875">
        <v>114057</v>
      </c>
      <c r="I55875" s="59">
        <v>100159</v>
      </c>
      <c r="J55875" s="57" t="s">
        <v>84</v>
      </c>
      <c r="K55875" s="58" t="str">
        <f t="shared" ref="K55875:K55938" si="873">IF(OR(J55875="суббота",J55875="воскресенье"),"выходные","будни")</f>
        <v>будни</v>
      </c>
      <c r="L55875">
        <v>15</v>
      </c>
    </row>
    <row r="55876" spans="1:12" x14ac:dyDescent="0.3">
      <c r="A55876">
        <v>171000</v>
      </c>
      <c r="B55876" s="2">
        <v>44360.663618122977</v>
      </c>
      <c r="C55876">
        <v>171682</v>
      </c>
      <c r="D55876">
        <v>326622</v>
      </c>
      <c r="I55876" s="59">
        <v>100160</v>
      </c>
      <c r="J55876" s="57" t="s">
        <v>79</v>
      </c>
      <c r="K55876" s="58" t="str">
        <f t="shared" si="873"/>
        <v>будни</v>
      </c>
      <c r="L55876">
        <v>15</v>
      </c>
    </row>
    <row r="55877" spans="1:12" x14ac:dyDescent="0.3">
      <c r="A55877">
        <v>171001</v>
      </c>
      <c r="B55877" s="2">
        <v>44360.664022653727</v>
      </c>
      <c r="C55877">
        <v>51003</v>
      </c>
      <c r="D55877">
        <v>370651</v>
      </c>
      <c r="I55877" s="59">
        <v>100161</v>
      </c>
      <c r="J55877" s="57" t="s">
        <v>80</v>
      </c>
      <c r="K55877" s="58" t="str">
        <f t="shared" si="873"/>
        <v>будни</v>
      </c>
      <c r="L55877">
        <v>15</v>
      </c>
    </row>
    <row r="55878" spans="1:12" x14ac:dyDescent="0.3">
      <c r="A55878">
        <v>171004</v>
      </c>
      <c r="B55878" s="2">
        <v>44360.664022653727</v>
      </c>
      <c r="C55878">
        <v>177284</v>
      </c>
      <c r="D55878">
        <v>254768</v>
      </c>
      <c r="I55878" s="59">
        <v>100162</v>
      </c>
      <c r="J55878" s="57" t="s">
        <v>81</v>
      </c>
      <c r="K55878" s="58" t="str">
        <f t="shared" si="873"/>
        <v>будни</v>
      </c>
      <c r="L55878">
        <v>15</v>
      </c>
    </row>
    <row r="55879" spans="1:12" x14ac:dyDescent="0.3">
      <c r="A55879">
        <v>171005</v>
      </c>
      <c r="B55879" s="2">
        <v>44360.664333333334</v>
      </c>
      <c r="C55879">
        <v>197985</v>
      </c>
      <c r="D55879">
        <v>182984</v>
      </c>
      <c r="I55879" s="59">
        <v>100163</v>
      </c>
      <c r="J55879" s="57" t="s">
        <v>78</v>
      </c>
      <c r="K55879" s="58" t="str">
        <f t="shared" si="873"/>
        <v>выходные</v>
      </c>
      <c r="L55879">
        <v>15</v>
      </c>
    </row>
    <row r="55880" spans="1:12" x14ac:dyDescent="0.3">
      <c r="A55880">
        <v>171010</v>
      </c>
      <c r="B55880" s="2">
        <v>44360.664427184463</v>
      </c>
      <c r="C55880">
        <v>46061</v>
      </c>
      <c r="D55880">
        <v>65315</v>
      </c>
      <c r="I55880" s="59">
        <v>100164</v>
      </c>
      <c r="J55880" s="57" t="s">
        <v>82</v>
      </c>
      <c r="K55880" s="58" t="str">
        <f t="shared" si="873"/>
        <v>выходные</v>
      </c>
      <c r="L55880">
        <v>15</v>
      </c>
    </row>
    <row r="55881" spans="1:12" x14ac:dyDescent="0.3">
      <c r="A55881">
        <v>171011</v>
      </c>
      <c r="B55881" s="2">
        <v>44360.664831715214</v>
      </c>
      <c r="C55881">
        <v>68404</v>
      </c>
      <c r="D55881">
        <v>424394</v>
      </c>
      <c r="I55881" s="59">
        <v>100165</v>
      </c>
      <c r="J55881" s="57" t="s">
        <v>83</v>
      </c>
      <c r="K55881" s="58" t="str">
        <f t="shared" si="873"/>
        <v>будни</v>
      </c>
      <c r="L55881">
        <v>15</v>
      </c>
    </row>
    <row r="55882" spans="1:12" x14ac:dyDescent="0.3">
      <c r="A55882">
        <v>171015</v>
      </c>
      <c r="B55882" s="2">
        <v>44360.664831715214</v>
      </c>
      <c r="C55882">
        <v>275229</v>
      </c>
      <c r="D55882">
        <v>180863</v>
      </c>
      <c r="I55882" s="59">
        <v>100166</v>
      </c>
      <c r="J55882" s="57" t="s">
        <v>84</v>
      </c>
      <c r="K55882" s="58" t="str">
        <f t="shared" si="873"/>
        <v>будни</v>
      </c>
      <c r="L55882">
        <v>15</v>
      </c>
    </row>
    <row r="55883" spans="1:12" x14ac:dyDescent="0.3">
      <c r="A55883">
        <v>171019</v>
      </c>
      <c r="B55883" s="2">
        <v>44360.665236245957</v>
      </c>
      <c r="C55883">
        <v>216437</v>
      </c>
      <c r="D55883">
        <v>10148</v>
      </c>
      <c r="I55883" s="59">
        <v>100167</v>
      </c>
      <c r="J55883" s="57" t="s">
        <v>79</v>
      </c>
      <c r="K55883" s="58" t="str">
        <f t="shared" si="873"/>
        <v>будни</v>
      </c>
      <c r="L55883">
        <v>15</v>
      </c>
    </row>
    <row r="55884" spans="1:12" x14ac:dyDescent="0.3">
      <c r="A55884">
        <v>171022</v>
      </c>
      <c r="B55884" s="2">
        <v>44360.665236245957</v>
      </c>
      <c r="C55884">
        <v>345730</v>
      </c>
      <c r="D55884">
        <v>129210</v>
      </c>
      <c r="I55884" s="59">
        <v>100168</v>
      </c>
      <c r="J55884" s="57" t="s">
        <v>80</v>
      </c>
      <c r="K55884" s="58" t="str">
        <f t="shared" si="873"/>
        <v>будни</v>
      </c>
      <c r="L55884">
        <v>15</v>
      </c>
    </row>
    <row r="55885" spans="1:12" x14ac:dyDescent="0.3">
      <c r="A55885">
        <v>171025</v>
      </c>
      <c r="B55885" s="2">
        <v>44360.665791802727</v>
      </c>
      <c r="C55885">
        <v>266372</v>
      </c>
      <c r="D55885">
        <v>111368</v>
      </c>
      <c r="I55885" s="59">
        <v>100169</v>
      </c>
      <c r="J55885" s="57" t="s">
        <v>81</v>
      </c>
      <c r="K55885" s="58" t="str">
        <f t="shared" si="873"/>
        <v>будни</v>
      </c>
      <c r="L55885">
        <v>15</v>
      </c>
    </row>
    <row r="55886" spans="1:12" x14ac:dyDescent="0.3">
      <c r="A55886">
        <v>171027</v>
      </c>
      <c r="B55886" s="2">
        <v>44360.665999999997</v>
      </c>
      <c r="C55886">
        <v>184911</v>
      </c>
      <c r="D55886">
        <v>276751</v>
      </c>
      <c r="I55886" s="59">
        <v>100170</v>
      </c>
      <c r="J55886" s="57" t="s">
        <v>78</v>
      </c>
      <c r="K55886" s="58" t="str">
        <f t="shared" si="873"/>
        <v>выходные</v>
      </c>
      <c r="L55886">
        <v>15</v>
      </c>
    </row>
    <row r="55887" spans="1:12" x14ac:dyDescent="0.3">
      <c r="A55887">
        <v>171030</v>
      </c>
      <c r="B55887" s="2">
        <v>44360.666045307444</v>
      </c>
      <c r="C55887">
        <v>182621</v>
      </c>
      <c r="D55887">
        <v>158978</v>
      </c>
      <c r="I55887" s="59">
        <v>100171</v>
      </c>
      <c r="J55887" s="57" t="s">
        <v>82</v>
      </c>
      <c r="K55887" s="58" t="str">
        <f t="shared" si="873"/>
        <v>выходные</v>
      </c>
      <c r="L55887">
        <v>15</v>
      </c>
    </row>
    <row r="55888" spans="1:12" x14ac:dyDescent="0.3">
      <c r="A55888">
        <v>171034</v>
      </c>
      <c r="B55888" s="2">
        <v>44360.666449838187</v>
      </c>
      <c r="C55888">
        <v>263806</v>
      </c>
      <c r="D55888">
        <v>154256</v>
      </c>
      <c r="I55888" s="59">
        <v>100172</v>
      </c>
      <c r="J55888" s="57" t="s">
        <v>83</v>
      </c>
      <c r="K55888" s="58" t="str">
        <f t="shared" si="873"/>
        <v>будни</v>
      </c>
      <c r="L55888">
        <v>15</v>
      </c>
    </row>
    <row r="55889" spans="1:12" x14ac:dyDescent="0.3">
      <c r="A55889">
        <v>171036</v>
      </c>
      <c r="B55889" s="2">
        <v>44360.666463209935</v>
      </c>
      <c r="C55889">
        <v>200184</v>
      </c>
      <c r="D55889">
        <v>181584</v>
      </c>
      <c r="I55889" s="59">
        <v>100173</v>
      </c>
      <c r="J55889" s="57" t="s">
        <v>84</v>
      </c>
      <c r="K55889" s="58" t="str">
        <f t="shared" si="873"/>
        <v>будни</v>
      </c>
      <c r="L55889">
        <v>15</v>
      </c>
    </row>
    <row r="55890" spans="1:12" x14ac:dyDescent="0.3">
      <c r="A55890">
        <v>171038</v>
      </c>
      <c r="B55890" s="2">
        <v>44360.666854368937</v>
      </c>
      <c r="C55890">
        <v>95512</v>
      </c>
      <c r="D55890">
        <v>217497</v>
      </c>
      <c r="I55890" s="59">
        <v>100174</v>
      </c>
      <c r="J55890" s="57" t="s">
        <v>79</v>
      </c>
      <c r="K55890" s="58" t="str">
        <f t="shared" si="873"/>
        <v>будни</v>
      </c>
      <c r="L55890">
        <v>16</v>
      </c>
    </row>
    <row r="55891" spans="1:12" x14ac:dyDescent="0.3">
      <c r="A55891">
        <v>171043</v>
      </c>
      <c r="B55891" s="2">
        <v>44360.667258899673</v>
      </c>
      <c r="C55891">
        <v>89124</v>
      </c>
      <c r="D55891">
        <v>21136</v>
      </c>
      <c r="I55891" s="59">
        <v>100175</v>
      </c>
      <c r="J55891" s="57" t="s">
        <v>80</v>
      </c>
      <c r="K55891" s="58" t="str">
        <f t="shared" si="873"/>
        <v>будни</v>
      </c>
      <c r="L55891">
        <v>16</v>
      </c>
    </row>
    <row r="55892" spans="1:12" x14ac:dyDescent="0.3">
      <c r="A55892">
        <v>171046</v>
      </c>
      <c r="B55892" s="2">
        <v>44360.667258899681</v>
      </c>
      <c r="C55892">
        <v>287539</v>
      </c>
      <c r="D55892">
        <v>411922</v>
      </c>
      <c r="I55892" s="59">
        <v>100176</v>
      </c>
      <c r="J55892" s="57" t="s">
        <v>81</v>
      </c>
      <c r="K55892" s="58" t="str">
        <f t="shared" si="873"/>
        <v>будни</v>
      </c>
      <c r="L55892">
        <v>16</v>
      </c>
    </row>
    <row r="55893" spans="1:12" x14ac:dyDescent="0.3">
      <c r="A55893">
        <v>171047</v>
      </c>
      <c r="B55893" s="2">
        <v>44360.667348246709</v>
      </c>
      <c r="C55893">
        <v>135641</v>
      </c>
      <c r="D55893">
        <v>470762</v>
      </c>
      <c r="I55893" s="59">
        <v>100177</v>
      </c>
      <c r="J55893" s="57" t="s">
        <v>78</v>
      </c>
      <c r="K55893" s="58" t="str">
        <f t="shared" si="873"/>
        <v>выходные</v>
      </c>
      <c r="L55893">
        <v>16</v>
      </c>
    </row>
    <row r="55894" spans="1:12" x14ac:dyDescent="0.3">
      <c r="A55894">
        <v>171049</v>
      </c>
      <c r="B55894" s="2">
        <v>44360.668877022654</v>
      </c>
      <c r="C55894">
        <v>124161</v>
      </c>
      <c r="D55894">
        <v>194315</v>
      </c>
      <c r="I55894" s="59">
        <v>100178</v>
      </c>
      <c r="J55894" s="57" t="s">
        <v>82</v>
      </c>
      <c r="K55894" s="58" t="str">
        <f t="shared" si="873"/>
        <v>выходные</v>
      </c>
      <c r="L55894">
        <v>16</v>
      </c>
    </row>
    <row r="55895" spans="1:12" x14ac:dyDescent="0.3">
      <c r="A55895">
        <v>171051</v>
      </c>
      <c r="B55895" s="2">
        <v>44360.668877022654</v>
      </c>
      <c r="C55895">
        <v>179786</v>
      </c>
      <c r="D55895">
        <v>309553</v>
      </c>
      <c r="I55895" s="59">
        <v>100179</v>
      </c>
      <c r="J55895" s="57" t="s">
        <v>83</v>
      </c>
      <c r="K55895" s="58" t="str">
        <f t="shared" si="873"/>
        <v>будни</v>
      </c>
      <c r="L55895">
        <v>16</v>
      </c>
    </row>
    <row r="55896" spans="1:12" x14ac:dyDescent="0.3">
      <c r="A55896">
        <v>171053</v>
      </c>
      <c r="B55896" s="2">
        <v>44360.668877022654</v>
      </c>
      <c r="C55896">
        <v>228003</v>
      </c>
      <c r="D55896">
        <v>339386</v>
      </c>
      <c r="I55896" s="59">
        <v>100180</v>
      </c>
      <c r="J55896" s="57" t="s">
        <v>84</v>
      </c>
      <c r="K55896" s="58" t="str">
        <f t="shared" si="873"/>
        <v>будни</v>
      </c>
      <c r="L55896">
        <v>16</v>
      </c>
    </row>
    <row r="55897" spans="1:12" x14ac:dyDescent="0.3">
      <c r="A55897">
        <v>171056</v>
      </c>
      <c r="B55897" s="2">
        <v>44360.670090614884</v>
      </c>
      <c r="C55897">
        <v>333899</v>
      </c>
      <c r="D55897">
        <v>433840</v>
      </c>
      <c r="I55897" s="59">
        <v>100181</v>
      </c>
      <c r="J55897" s="57" t="s">
        <v>79</v>
      </c>
      <c r="K55897" s="58" t="str">
        <f t="shared" si="873"/>
        <v>будни</v>
      </c>
      <c r="L55897">
        <v>16</v>
      </c>
    </row>
    <row r="55898" spans="1:12" x14ac:dyDescent="0.3">
      <c r="A55898">
        <v>171057</v>
      </c>
      <c r="B55898" s="2">
        <v>44360.670495145634</v>
      </c>
      <c r="C55898">
        <v>76106</v>
      </c>
      <c r="D55898">
        <v>351192</v>
      </c>
      <c r="I55898" s="59">
        <v>100182</v>
      </c>
      <c r="J55898" s="57" t="s">
        <v>80</v>
      </c>
      <c r="K55898" s="58" t="str">
        <f t="shared" si="873"/>
        <v>будни</v>
      </c>
      <c r="L55898">
        <v>16</v>
      </c>
    </row>
    <row r="55899" spans="1:12" x14ac:dyDescent="0.3">
      <c r="A55899">
        <v>171058</v>
      </c>
      <c r="B55899" s="2">
        <v>44360.670495145634</v>
      </c>
      <c r="C55899">
        <v>110000</v>
      </c>
      <c r="D55899">
        <v>215696</v>
      </c>
      <c r="I55899" s="59">
        <v>100183</v>
      </c>
      <c r="J55899" s="57" t="s">
        <v>81</v>
      </c>
      <c r="K55899" s="58" t="str">
        <f t="shared" si="873"/>
        <v>будни</v>
      </c>
      <c r="L55899">
        <v>16</v>
      </c>
    </row>
    <row r="55900" spans="1:12" x14ac:dyDescent="0.3">
      <c r="A55900">
        <v>171063</v>
      </c>
      <c r="B55900" s="2">
        <v>44360.670495145634</v>
      </c>
      <c r="C55900">
        <v>162699</v>
      </c>
      <c r="D55900">
        <v>194509</v>
      </c>
      <c r="I55900" s="59">
        <v>100184</v>
      </c>
      <c r="J55900" s="57" t="s">
        <v>78</v>
      </c>
      <c r="K55900" s="58" t="str">
        <f t="shared" si="873"/>
        <v>выходные</v>
      </c>
      <c r="L55900">
        <v>16</v>
      </c>
    </row>
    <row r="55901" spans="1:12" x14ac:dyDescent="0.3">
      <c r="A55901">
        <v>171066</v>
      </c>
      <c r="B55901" s="2">
        <v>44360.670495145634</v>
      </c>
      <c r="C55901">
        <v>343836</v>
      </c>
      <c r="D55901">
        <v>21760</v>
      </c>
      <c r="I55901" s="59">
        <v>100185</v>
      </c>
      <c r="J55901" s="57" t="s">
        <v>82</v>
      </c>
      <c r="K55901" s="58" t="str">
        <f t="shared" si="873"/>
        <v>выходные</v>
      </c>
      <c r="L55901">
        <v>16</v>
      </c>
    </row>
    <row r="55902" spans="1:12" x14ac:dyDescent="0.3">
      <c r="A55902">
        <v>171070</v>
      </c>
      <c r="B55902" s="2">
        <v>44360.671304207121</v>
      </c>
      <c r="C55902">
        <v>138628</v>
      </c>
      <c r="D55902">
        <v>250679</v>
      </c>
      <c r="I55902" s="59">
        <v>100186</v>
      </c>
      <c r="J55902" s="57" t="s">
        <v>83</v>
      </c>
      <c r="K55902" s="58" t="str">
        <f t="shared" si="873"/>
        <v>будни</v>
      </c>
      <c r="L55902">
        <v>16</v>
      </c>
    </row>
    <row r="55903" spans="1:12" x14ac:dyDescent="0.3">
      <c r="A55903">
        <v>171075</v>
      </c>
      <c r="B55903" s="2">
        <v>44360.671315652944</v>
      </c>
      <c r="C55903">
        <v>340704</v>
      </c>
      <c r="D55903">
        <v>89186</v>
      </c>
      <c r="I55903" s="59">
        <v>100187</v>
      </c>
      <c r="J55903" s="57" t="s">
        <v>84</v>
      </c>
      <c r="K55903" s="58" t="str">
        <f t="shared" si="873"/>
        <v>будни</v>
      </c>
      <c r="L55903">
        <v>16</v>
      </c>
    </row>
    <row r="55904" spans="1:12" x14ac:dyDescent="0.3">
      <c r="A55904">
        <v>171080</v>
      </c>
      <c r="B55904" s="2">
        <v>44360.672113268614</v>
      </c>
      <c r="C55904">
        <v>29219</v>
      </c>
      <c r="D55904">
        <v>230507</v>
      </c>
      <c r="I55904" s="59">
        <v>100188</v>
      </c>
      <c r="J55904" s="57" t="s">
        <v>79</v>
      </c>
      <c r="K55904" s="58" t="str">
        <f t="shared" si="873"/>
        <v>будни</v>
      </c>
      <c r="L55904">
        <v>16</v>
      </c>
    </row>
    <row r="55905" spans="1:12" x14ac:dyDescent="0.3">
      <c r="A55905">
        <v>171084</v>
      </c>
      <c r="B55905" s="2">
        <v>44360.672113268614</v>
      </c>
      <c r="C55905">
        <v>125994</v>
      </c>
      <c r="D55905">
        <v>178052</v>
      </c>
      <c r="I55905" s="59">
        <v>100189</v>
      </c>
      <c r="J55905" s="57" t="s">
        <v>80</v>
      </c>
      <c r="K55905" s="58" t="str">
        <f t="shared" si="873"/>
        <v>будни</v>
      </c>
      <c r="L55905">
        <v>16</v>
      </c>
    </row>
    <row r="55906" spans="1:12" x14ac:dyDescent="0.3">
      <c r="A55906">
        <v>171089</v>
      </c>
      <c r="B55906" s="2">
        <v>44360.672872096926</v>
      </c>
      <c r="C55906">
        <v>20873</v>
      </c>
      <c r="D55906">
        <v>7084</v>
      </c>
      <c r="I55906" s="59">
        <v>100190</v>
      </c>
      <c r="J55906" s="57" t="s">
        <v>81</v>
      </c>
      <c r="K55906" s="58" t="str">
        <f t="shared" si="873"/>
        <v>будни</v>
      </c>
      <c r="L55906">
        <v>16</v>
      </c>
    </row>
    <row r="55907" spans="1:12" x14ac:dyDescent="0.3">
      <c r="A55907">
        <v>171093</v>
      </c>
      <c r="B55907" s="2">
        <v>44360.673326860844</v>
      </c>
      <c r="C55907">
        <v>179646</v>
      </c>
      <c r="D55907">
        <v>183290</v>
      </c>
      <c r="I55907" s="59">
        <v>100191</v>
      </c>
      <c r="J55907" s="57" t="s">
        <v>78</v>
      </c>
      <c r="K55907" s="58" t="str">
        <f t="shared" si="873"/>
        <v>выходные</v>
      </c>
      <c r="L55907">
        <v>16</v>
      </c>
    </row>
    <row r="55908" spans="1:12" x14ac:dyDescent="0.3">
      <c r="A55908">
        <v>171097</v>
      </c>
      <c r="B55908" s="2">
        <v>44360.673731391587</v>
      </c>
      <c r="C55908">
        <v>287828</v>
      </c>
      <c r="D55908">
        <v>158978</v>
      </c>
      <c r="I55908" s="59">
        <v>100192</v>
      </c>
      <c r="J55908" s="57" t="s">
        <v>82</v>
      </c>
      <c r="K55908" s="58" t="str">
        <f t="shared" si="873"/>
        <v>выходные</v>
      </c>
      <c r="L55908">
        <v>16</v>
      </c>
    </row>
    <row r="55909" spans="1:12" x14ac:dyDescent="0.3">
      <c r="A55909">
        <v>171101</v>
      </c>
      <c r="B55909" s="2">
        <v>44360.674135922331</v>
      </c>
      <c r="C55909">
        <v>91375</v>
      </c>
      <c r="D55909">
        <v>178668</v>
      </c>
      <c r="I55909" s="59">
        <v>100193</v>
      </c>
      <c r="J55909" s="57" t="s">
        <v>83</v>
      </c>
      <c r="K55909" s="58" t="str">
        <f t="shared" si="873"/>
        <v>будни</v>
      </c>
      <c r="L55909">
        <v>16</v>
      </c>
    </row>
    <row r="55910" spans="1:12" x14ac:dyDescent="0.3">
      <c r="A55910">
        <v>171104</v>
      </c>
      <c r="B55910" s="2">
        <v>44360.674944983824</v>
      </c>
      <c r="C55910">
        <v>27402</v>
      </c>
      <c r="D55910">
        <v>351192</v>
      </c>
      <c r="I55910" s="59">
        <v>100194</v>
      </c>
      <c r="J55910" s="57" t="s">
        <v>84</v>
      </c>
      <c r="K55910" s="58" t="str">
        <f t="shared" si="873"/>
        <v>будни</v>
      </c>
      <c r="L55910">
        <v>16</v>
      </c>
    </row>
    <row r="55911" spans="1:12" x14ac:dyDescent="0.3">
      <c r="A55911">
        <v>171105</v>
      </c>
      <c r="B55911" s="2">
        <v>44360.675754045304</v>
      </c>
      <c r="C55911">
        <v>12615</v>
      </c>
      <c r="D55911">
        <v>406570</v>
      </c>
      <c r="I55911" s="59">
        <v>100195</v>
      </c>
      <c r="J55911" s="57" t="s">
        <v>79</v>
      </c>
      <c r="K55911" s="58" t="str">
        <f t="shared" si="873"/>
        <v>будни</v>
      </c>
      <c r="L55911">
        <v>16</v>
      </c>
    </row>
    <row r="55912" spans="1:12" x14ac:dyDescent="0.3">
      <c r="A55912">
        <v>171110</v>
      </c>
      <c r="B55912" s="2">
        <v>44360.675754045304</v>
      </c>
      <c r="C55912">
        <v>197370</v>
      </c>
      <c r="D55912">
        <v>433596</v>
      </c>
      <c r="I55912" s="59">
        <v>100196</v>
      </c>
      <c r="J55912" s="57" t="s">
        <v>80</v>
      </c>
      <c r="K55912" s="58" t="str">
        <f t="shared" si="873"/>
        <v>будни</v>
      </c>
      <c r="L55912">
        <v>16</v>
      </c>
    </row>
    <row r="55913" spans="1:12" x14ac:dyDescent="0.3">
      <c r="A55913">
        <v>171112</v>
      </c>
      <c r="B55913" s="2">
        <v>44360.675754045304</v>
      </c>
      <c r="C55913">
        <v>313300</v>
      </c>
      <c r="D55913">
        <v>128701</v>
      </c>
      <c r="I55913" s="59">
        <v>100197</v>
      </c>
      <c r="J55913" s="57" t="s">
        <v>81</v>
      </c>
      <c r="K55913" s="58" t="str">
        <f t="shared" si="873"/>
        <v>будни</v>
      </c>
      <c r="L55913">
        <v>16</v>
      </c>
    </row>
    <row r="55914" spans="1:12" x14ac:dyDescent="0.3">
      <c r="A55914">
        <v>171114</v>
      </c>
      <c r="B55914" s="2">
        <v>44360.676967637541</v>
      </c>
      <c r="C55914">
        <v>347184</v>
      </c>
      <c r="D55914">
        <v>411922</v>
      </c>
      <c r="I55914" s="59">
        <v>100198</v>
      </c>
      <c r="J55914" s="57" t="s">
        <v>78</v>
      </c>
      <c r="K55914" s="58" t="str">
        <f t="shared" si="873"/>
        <v>выходные</v>
      </c>
      <c r="L55914">
        <v>16</v>
      </c>
    </row>
    <row r="55915" spans="1:12" x14ac:dyDescent="0.3">
      <c r="A55915">
        <v>171115</v>
      </c>
      <c r="B55915" s="2">
        <v>44360.680203883494</v>
      </c>
      <c r="C55915">
        <v>190542</v>
      </c>
      <c r="D55915">
        <v>4199</v>
      </c>
      <c r="I55915" s="59">
        <v>100199</v>
      </c>
      <c r="J55915" s="57" t="s">
        <v>82</v>
      </c>
      <c r="K55915" s="58" t="str">
        <f t="shared" si="873"/>
        <v>выходные</v>
      </c>
      <c r="L55915">
        <v>16</v>
      </c>
    </row>
    <row r="55916" spans="1:12" x14ac:dyDescent="0.3">
      <c r="A55916">
        <v>171118</v>
      </c>
      <c r="B55916" s="2">
        <v>44360.680608414237</v>
      </c>
      <c r="C55916">
        <v>222682</v>
      </c>
      <c r="D55916">
        <v>180863</v>
      </c>
      <c r="I55916" s="59">
        <v>100200</v>
      </c>
      <c r="J55916" s="57" t="s">
        <v>83</v>
      </c>
      <c r="K55916" s="58" t="str">
        <f t="shared" si="873"/>
        <v>будни</v>
      </c>
      <c r="L55916">
        <v>16</v>
      </c>
    </row>
    <row r="55917" spans="1:12" x14ac:dyDescent="0.3">
      <c r="A55917">
        <v>171121</v>
      </c>
      <c r="B55917" s="2">
        <v>44360.68101294498</v>
      </c>
      <c r="C55917">
        <v>129395</v>
      </c>
      <c r="D55917">
        <v>262099</v>
      </c>
      <c r="I55917" s="59">
        <v>100201</v>
      </c>
      <c r="J55917" s="57" t="s">
        <v>84</v>
      </c>
      <c r="K55917" s="58" t="str">
        <f t="shared" si="873"/>
        <v>будни</v>
      </c>
      <c r="L55917">
        <v>16</v>
      </c>
    </row>
    <row r="55918" spans="1:12" x14ac:dyDescent="0.3">
      <c r="A55918">
        <v>171126</v>
      </c>
      <c r="B55918" s="2">
        <v>44360.681417475731</v>
      </c>
      <c r="C55918">
        <v>69595</v>
      </c>
      <c r="D55918">
        <v>472712</v>
      </c>
      <c r="I55918" s="59">
        <v>100202</v>
      </c>
      <c r="J55918" s="57" t="s">
        <v>79</v>
      </c>
      <c r="K55918" s="58" t="str">
        <f t="shared" si="873"/>
        <v>будни</v>
      </c>
      <c r="L55918">
        <v>16</v>
      </c>
    </row>
    <row r="55919" spans="1:12" x14ac:dyDescent="0.3">
      <c r="A55919">
        <v>171131</v>
      </c>
      <c r="B55919" s="2">
        <v>44360.681814020201</v>
      </c>
      <c r="C55919">
        <v>113619</v>
      </c>
      <c r="D55919">
        <v>411922</v>
      </c>
      <c r="I55919" s="59">
        <v>100203</v>
      </c>
      <c r="J55919" s="57" t="s">
        <v>80</v>
      </c>
      <c r="K55919" s="58" t="str">
        <f t="shared" si="873"/>
        <v>будни</v>
      </c>
      <c r="L55919">
        <v>16</v>
      </c>
    </row>
    <row r="55920" spans="1:12" x14ac:dyDescent="0.3">
      <c r="A55920">
        <v>171134</v>
      </c>
      <c r="B55920" s="2">
        <v>44360.681822006467</v>
      </c>
      <c r="C55920">
        <v>139629</v>
      </c>
      <c r="D55920">
        <v>370651</v>
      </c>
      <c r="I55920" s="59">
        <v>100204</v>
      </c>
      <c r="J55920" s="57" t="s">
        <v>81</v>
      </c>
      <c r="K55920" s="58" t="str">
        <f t="shared" si="873"/>
        <v>будни</v>
      </c>
      <c r="L55920">
        <v>16</v>
      </c>
    </row>
    <row r="55921" spans="1:12" x14ac:dyDescent="0.3">
      <c r="A55921">
        <v>171138</v>
      </c>
      <c r="B55921" s="2">
        <v>44360.681822006467</v>
      </c>
      <c r="C55921">
        <v>251687</v>
      </c>
      <c r="D55921">
        <v>254768</v>
      </c>
      <c r="I55921" s="59">
        <v>100205</v>
      </c>
      <c r="J55921" s="57" t="s">
        <v>78</v>
      </c>
      <c r="K55921" s="58" t="str">
        <f t="shared" si="873"/>
        <v>выходные</v>
      </c>
      <c r="L55921">
        <v>16</v>
      </c>
    </row>
    <row r="55922" spans="1:12" x14ac:dyDescent="0.3">
      <c r="A55922">
        <v>171140</v>
      </c>
      <c r="B55922" s="2">
        <v>44360.682363353371</v>
      </c>
      <c r="C55922">
        <v>254899</v>
      </c>
      <c r="D55922">
        <v>301535</v>
      </c>
      <c r="I55922" s="59">
        <v>100206</v>
      </c>
      <c r="J55922" s="57" t="s">
        <v>82</v>
      </c>
      <c r="K55922" s="58" t="str">
        <f t="shared" si="873"/>
        <v>выходные</v>
      </c>
      <c r="L55922">
        <v>16</v>
      </c>
    </row>
    <row r="55923" spans="1:12" x14ac:dyDescent="0.3">
      <c r="A55923">
        <v>171145</v>
      </c>
      <c r="B55923" s="2">
        <v>44360.682607501447</v>
      </c>
      <c r="C55923">
        <v>83370</v>
      </c>
      <c r="D55923">
        <v>123413</v>
      </c>
      <c r="I55923" s="59">
        <v>100207</v>
      </c>
      <c r="J55923" s="57" t="s">
        <v>83</v>
      </c>
      <c r="K55923" s="58" t="str">
        <f t="shared" si="873"/>
        <v>будни</v>
      </c>
      <c r="L55923">
        <v>16</v>
      </c>
    </row>
    <row r="55924" spans="1:12" x14ac:dyDescent="0.3">
      <c r="A55924">
        <v>171149</v>
      </c>
      <c r="B55924" s="2">
        <v>44360.682631067961</v>
      </c>
      <c r="C55924">
        <v>43617</v>
      </c>
      <c r="D55924">
        <v>112334</v>
      </c>
      <c r="I55924" s="59">
        <v>100208</v>
      </c>
      <c r="J55924" s="57" t="s">
        <v>84</v>
      </c>
      <c r="K55924" s="58" t="str">
        <f t="shared" si="873"/>
        <v>будни</v>
      </c>
      <c r="L55924">
        <v>16</v>
      </c>
    </row>
    <row r="55925" spans="1:12" x14ac:dyDescent="0.3">
      <c r="A55925">
        <v>171152</v>
      </c>
      <c r="B55925" s="2">
        <v>44360.683095797598</v>
      </c>
      <c r="C55925">
        <v>164198</v>
      </c>
      <c r="D55925">
        <v>118549</v>
      </c>
      <c r="I55925" s="59">
        <v>100209</v>
      </c>
      <c r="J55925" s="57" t="s">
        <v>79</v>
      </c>
      <c r="K55925" s="58" t="str">
        <f t="shared" si="873"/>
        <v>будни</v>
      </c>
      <c r="L55925">
        <v>16</v>
      </c>
    </row>
    <row r="55926" spans="1:12" x14ac:dyDescent="0.3">
      <c r="A55926">
        <v>171156</v>
      </c>
      <c r="B55926" s="2">
        <v>44360.683440129455</v>
      </c>
      <c r="C55926">
        <v>2456</v>
      </c>
      <c r="D55926">
        <v>35968</v>
      </c>
      <c r="I55926" s="59">
        <v>100210</v>
      </c>
      <c r="J55926" s="57" t="s">
        <v>80</v>
      </c>
      <c r="K55926" s="58" t="str">
        <f t="shared" si="873"/>
        <v>будни</v>
      </c>
      <c r="L55926">
        <v>16</v>
      </c>
    </row>
    <row r="55927" spans="1:12" x14ac:dyDescent="0.3">
      <c r="A55927">
        <v>171161</v>
      </c>
      <c r="B55927" s="2">
        <v>44360.685058252428</v>
      </c>
      <c r="C55927">
        <v>342321</v>
      </c>
      <c r="D55927">
        <v>250679</v>
      </c>
      <c r="I55927" s="59">
        <v>100211</v>
      </c>
      <c r="J55927" s="57" t="s">
        <v>81</v>
      </c>
      <c r="K55927" s="58" t="str">
        <f t="shared" si="873"/>
        <v>будни</v>
      </c>
      <c r="L55927">
        <v>16</v>
      </c>
    </row>
    <row r="55928" spans="1:12" x14ac:dyDescent="0.3">
      <c r="A55928">
        <v>171164</v>
      </c>
      <c r="B55928" s="2">
        <v>44360.686271844665</v>
      </c>
      <c r="C55928">
        <v>319172</v>
      </c>
      <c r="D55928">
        <v>301748</v>
      </c>
      <c r="I55928" s="59">
        <v>100212</v>
      </c>
      <c r="J55928" s="57" t="s">
        <v>78</v>
      </c>
      <c r="K55928" s="58" t="str">
        <f t="shared" si="873"/>
        <v>выходные</v>
      </c>
      <c r="L55928">
        <v>16</v>
      </c>
    </row>
    <row r="55929" spans="1:12" x14ac:dyDescent="0.3">
      <c r="A55929">
        <v>171168</v>
      </c>
      <c r="B55929" s="2">
        <v>44360.686605426192</v>
      </c>
      <c r="C55929">
        <v>123652</v>
      </c>
      <c r="D55929">
        <v>250679</v>
      </c>
      <c r="I55929" s="59">
        <v>100213</v>
      </c>
      <c r="J55929" s="57" t="s">
        <v>82</v>
      </c>
      <c r="K55929" s="58" t="str">
        <f t="shared" si="873"/>
        <v>выходные</v>
      </c>
      <c r="L55929">
        <v>16</v>
      </c>
    </row>
    <row r="55930" spans="1:12" x14ac:dyDescent="0.3">
      <c r="A55930">
        <v>171169</v>
      </c>
      <c r="B55930" s="2">
        <v>44360.686676375408</v>
      </c>
      <c r="C55930">
        <v>339158</v>
      </c>
      <c r="D55930">
        <v>351192</v>
      </c>
      <c r="I55930" s="59">
        <v>100214</v>
      </c>
      <c r="J55930" s="57" t="s">
        <v>83</v>
      </c>
      <c r="K55930" s="58" t="str">
        <f t="shared" si="873"/>
        <v>будни</v>
      </c>
      <c r="L55930">
        <v>16</v>
      </c>
    </row>
    <row r="55931" spans="1:12" x14ac:dyDescent="0.3">
      <c r="A55931">
        <v>171170</v>
      </c>
      <c r="B55931" s="2">
        <v>44360.687063203834</v>
      </c>
      <c r="C55931">
        <v>88652</v>
      </c>
      <c r="D55931">
        <v>54917</v>
      </c>
      <c r="I55931" s="59">
        <v>100215</v>
      </c>
      <c r="J55931" s="57" t="s">
        <v>84</v>
      </c>
      <c r="K55931" s="58" t="str">
        <f t="shared" si="873"/>
        <v>будни</v>
      </c>
      <c r="L55931">
        <v>16</v>
      </c>
    </row>
    <row r="55932" spans="1:12" x14ac:dyDescent="0.3">
      <c r="A55932">
        <v>171175</v>
      </c>
      <c r="B55932" s="2">
        <v>44360.688294498381</v>
      </c>
      <c r="C55932">
        <v>194363</v>
      </c>
      <c r="D55932">
        <v>258219</v>
      </c>
      <c r="I55932" s="59">
        <v>100216</v>
      </c>
      <c r="J55932" s="57" t="s">
        <v>79</v>
      </c>
      <c r="K55932" s="58" t="str">
        <f t="shared" si="873"/>
        <v>будни</v>
      </c>
      <c r="L55932">
        <v>16</v>
      </c>
    </row>
    <row r="55933" spans="1:12" x14ac:dyDescent="0.3">
      <c r="A55933">
        <v>171180</v>
      </c>
      <c r="B55933" s="2">
        <v>44360.689779351174</v>
      </c>
      <c r="C55933">
        <v>320516</v>
      </c>
      <c r="D55933">
        <v>396686</v>
      </c>
      <c r="I55933" s="59">
        <v>100217</v>
      </c>
      <c r="J55933" s="57" t="s">
        <v>80</v>
      </c>
      <c r="K55933" s="58" t="str">
        <f t="shared" si="873"/>
        <v>будни</v>
      </c>
      <c r="L55933">
        <v>16</v>
      </c>
    </row>
    <row r="55934" spans="1:12" x14ac:dyDescent="0.3">
      <c r="A55934">
        <v>171183</v>
      </c>
      <c r="B55934" s="2">
        <v>44360.689912621361</v>
      </c>
      <c r="C55934">
        <v>173586</v>
      </c>
      <c r="D55934">
        <v>432277</v>
      </c>
      <c r="I55934" s="59">
        <v>100218</v>
      </c>
      <c r="J55934" s="57" t="s">
        <v>81</v>
      </c>
      <c r="K55934" s="58" t="str">
        <f t="shared" si="873"/>
        <v>будни</v>
      </c>
      <c r="L55934">
        <v>16</v>
      </c>
    </row>
    <row r="55935" spans="1:12" x14ac:dyDescent="0.3">
      <c r="A55935">
        <v>171186</v>
      </c>
      <c r="B55935" s="2">
        <v>44360.689912621361</v>
      </c>
      <c r="C55935">
        <v>324834</v>
      </c>
      <c r="D55935">
        <v>87908</v>
      </c>
      <c r="I55935" s="59">
        <v>100219</v>
      </c>
      <c r="J55935" s="57" t="s">
        <v>78</v>
      </c>
      <c r="K55935" s="58" t="str">
        <f t="shared" si="873"/>
        <v>выходные</v>
      </c>
      <c r="L55935">
        <v>16</v>
      </c>
    </row>
    <row r="55936" spans="1:12" x14ac:dyDescent="0.3">
      <c r="A55936">
        <v>171187</v>
      </c>
      <c r="B55936" s="2">
        <v>44360.691530744341</v>
      </c>
      <c r="C55936">
        <v>14780</v>
      </c>
      <c r="D55936">
        <v>250679</v>
      </c>
      <c r="I55936" s="59">
        <v>100220</v>
      </c>
      <c r="J55936" s="57" t="s">
        <v>82</v>
      </c>
      <c r="K55936" s="58" t="str">
        <f t="shared" si="873"/>
        <v>выходные</v>
      </c>
      <c r="L55936">
        <v>16</v>
      </c>
    </row>
    <row r="55937" spans="1:12" x14ac:dyDescent="0.3">
      <c r="A55937">
        <v>171188</v>
      </c>
      <c r="B55937" s="2">
        <v>44360.691935275077</v>
      </c>
      <c r="C55937">
        <v>118392</v>
      </c>
      <c r="D55937">
        <v>230507</v>
      </c>
      <c r="I55937" s="59">
        <v>100221</v>
      </c>
      <c r="J55937" s="57" t="s">
        <v>83</v>
      </c>
      <c r="K55937" s="58" t="str">
        <f t="shared" si="873"/>
        <v>будни</v>
      </c>
      <c r="L55937">
        <v>16</v>
      </c>
    </row>
    <row r="55938" spans="1:12" x14ac:dyDescent="0.3">
      <c r="A55938">
        <v>171192</v>
      </c>
      <c r="B55938" s="2">
        <v>44360.693148867314</v>
      </c>
      <c r="C55938">
        <v>75056</v>
      </c>
      <c r="D55938">
        <v>257392</v>
      </c>
      <c r="I55938" s="59">
        <v>100222</v>
      </c>
      <c r="J55938" s="57" t="s">
        <v>84</v>
      </c>
      <c r="K55938" s="58" t="str">
        <f t="shared" si="873"/>
        <v>будни</v>
      </c>
      <c r="L55938">
        <v>16</v>
      </c>
    </row>
    <row r="55939" spans="1:12" x14ac:dyDescent="0.3">
      <c r="A55939">
        <v>171195</v>
      </c>
      <c r="B55939" s="2">
        <v>44360.693990905485</v>
      </c>
      <c r="C55939">
        <v>216912</v>
      </c>
      <c r="D55939">
        <v>381626</v>
      </c>
      <c r="I55939" s="59">
        <v>100223</v>
      </c>
      <c r="J55939" s="57" t="s">
        <v>79</v>
      </c>
      <c r="K55939" s="58" t="str">
        <f t="shared" ref="K55939:K56002" si="874">IF(OR(J55939="суббота",J55939="воскресенье"),"выходные","будни")</f>
        <v>будни</v>
      </c>
      <c r="L55939">
        <v>16</v>
      </c>
    </row>
    <row r="55940" spans="1:12" x14ac:dyDescent="0.3">
      <c r="A55940">
        <v>171200</v>
      </c>
      <c r="B55940" s="2">
        <v>44360.694631794184</v>
      </c>
      <c r="C55940">
        <v>326383</v>
      </c>
      <c r="D55940">
        <v>4316</v>
      </c>
      <c r="I55940" s="59">
        <v>100224</v>
      </c>
      <c r="J55940" s="57" t="s">
        <v>80</v>
      </c>
      <c r="K55940" s="58" t="str">
        <f t="shared" si="874"/>
        <v>будни</v>
      </c>
      <c r="L55940">
        <v>16</v>
      </c>
    </row>
    <row r="55941" spans="1:12" x14ac:dyDescent="0.3">
      <c r="A55941">
        <v>171203</v>
      </c>
      <c r="B55941" s="2">
        <v>44360.694766990287</v>
      </c>
      <c r="C55941">
        <v>20229</v>
      </c>
      <c r="D55941">
        <v>351192</v>
      </c>
      <c r="I55941" s="59">
        <v>100225</v>
      </c>
      <c r="J55941" s="57" t="s">
        <v>81</v>
      </c>
      <c r="K55941" s="58" t="str">
        <f t="shared" si="874"/>
        <v>будни</v>
      </c>
      <c r="L55941">
        <v>16</v>
      </c>
    </row>
    <row r="55942" spans="1:12" x14ac:dyDescent="0.3">
      <c r="A55942">
        <v>171204</v>
      </c>
      <c r="B55942" s="2">
        <v>44360.695089571826</v>
      </c>
      <c r="C55942">
        <v>31658</v>
      </c>
      <c r="D55942">
        <v>351192</v>
      </c>
      <c r="I55942" s="59">
        <v>100226</v>
      </c>
      <c r="J55942" s="57" t="s">
        <v>78</v>
      </c>
      <c r="K55942" s="58" t="str">
        <f t="shared" si="874"/>
        <v>выходные</v>
      </c>
      <c r="L55942">
        <v>16</v>
      </c>
    </row>
    <row r="55943" spans="1:12" x14ac:dyDescent="0.3">
      <c r="A55943">
        <v>171207</v>
      </c>
      <c r="B55943" s="2">
        <v>44360.695171521031</v>
      </c>
      <c r="C55943">
        <v>15608</v>
      </c>
      <c r="D55943">
        <v>411922</v>
      </c>
      <c r="I55943" s="59">
        <v>100227</v>
      </c>
      <c r="J55943" s="57" t="s">
        <v>82</v>
      </c>
      <c r="K55943" s="58" t="str">
        <f t="shared" si="874"/>
        <v>выходные</v>
      </c>
      <c r="L55943">
        <v>16</v>
      </c>
    </row>
    <row r="55944" spans="1:12" x14ac:dyDescent="0.3">
      <c r="A55944">
        <v>171212</v>
      </c>
      <c r="B55944" s="2">
        <v>44360.695171521031</v>
      </c>
      <c r="C55944">
        <v>275798</v>
      </c>
      <c r="D55944">
        <v>411922</v>
      </c>
      <c r="I55944" s="59">
        <v>100228</v>
      </c>
      <c r="J55944" s="57" t="s">
        <v>83</v>
      </c>
      <c r="K55944" s="58" t="str">
        <f t="shared" si="874"/>
        <v>будни</v>
      </c>
      <c r="L55944">
        <v>16</v>
      </c>
    </row>
    <row r="55945" spans="1:12" x14ac:dyDescent="0.3">
      <c r="A55945">
        <v>171213</v>
      </c>
      <c r="B55945" s="2">
        <v>44360.695425275429</v>
      </c>
      <c r="C55945">
        <v>196965</v>
      </c>
      <c r="D55945">
        <v>411922</v>
      </c>
      <c r="I55945" s="59">
        <v>100229</v>
      </c>
      <c r="J55945" s="57" t="s">
        <v>84</v>
      </c>
      <c r="K55945" s="58" t="str">
        <f t="shared" si="874"/>
        <v>будни</v>
      </c>
      <c r="L55945">
        <v>16</v>
      </c>
    </row>
    <row r="55946" spans="1:12" x14ac:dyDescent="0.3">
      <c r="A55946">
        <v>171216</v>
      </c>
      <c r="B55946" s="2">
        <v>44360.695980582524</v>
      </c>
      <c r="C55946">
        <v>127083</v>
      </c>
      <c r="D55946">
        <v>112334</v>
      </c>
      <c r="I55946" s="59">
        <v>100230</v>
      </c>
      <c r="J55946" s="57" t="s">
        <v>79</v>
      </c>
      <c r="K55946" s="58" t="str">
        <f t="shared" si="874"/>
        <v>будни</v>
      </c>
      <c r="L55946">
        <v>16</v>
      </c>
    </row>
    <row r="55947" spans="1:12" x14ac:dyDescent="0.3">
      <c r="A55947">
        <v>171219</v>
      </c>
      <c r="B55947" s="2">
        <v>44360.696789644011</v>
      </c>
      <c r="C55947">
        <v>88895</v>
      </c>
      <c r="D55947">
        <v>154228</v>
      </c>
      <c r="I55947" s="59">
        <v>100231</v>
      </c>
      <c r="J55947" s="57" t="s">
        <v>80</v>
      </c>
      <c r="K55947" s="58" t="str">
        <f t="shared" si="874"/>
        <v>будни</v>
      </c>
      <c r="L55947">
        <v>16</v>
      </c>
    </row>
    <row r="55948" spans="1:12" x14ac:dyDescent="0.3">
      <c r="A55948">
        <v>171220</v>
      </c>
      <c r="B55948" s="2">
        <v>44360.697194174754</v>
      </c>
      <c r="C55948">
        <v>30476</v>
      </c>
      <c r="D55948">
        <v>117086</v>
      </c>
      <c r="I55948" s="59">
        <v>100232</v>
      </c>
      <c r="J55948" s="57" t="s">
        <v>81</v>
      </c>
      <c r="K55948" s="58" t="str">
        <f t="shared" si="874"/>
        <v>будни</v>
      </c>
      <c r="L55948">
        <v>16</v>
      </c>
    </row>
    <row r="55949" spans="1:12" x14ac:dyDescent="0.3">
      <c r="A55949">
        <v>171224</v>
      </c>
      <c r="B55949" s="2">
        <v>44360.697194174754</v>
      </c>
      <c r="C55949">
        <v>223532</v>
      </c>
      <c r="D55949">
        <v>470762</v>
      </c>
      <c r="I55949" s="59">
        <v>100233</v>
      </c>
      <c r="J55949" s="57" t="s">
        <v>78</v>
      </c>
      <c r="K55949" s="58" t="str">
        <f t="shared" si="874"/>
        <v>выходные</v>
      </c>
      <c r="L55949">
        <v>16</v>
      </c>
    </row>
    <row r="55950" spans="1:12" x14ac:dyDescent="0.3">
      <c r="A55950">
        <v>171228</v>
      </c>
      <c r="B55950" s="2">
        <v>44360.697598705505</v>
      </c>
      <c r="C55950">
        <v>48729</v>
      </c>
      <c r="D55950">
        <v>154256</v>
      </c>
      <c r="I55950" s="59">
        <v>100234</v>
      </c>
      <c r="J55950" s="57" t="s">
        <v>82</v>
      </c>
      <c r="K55950" s="58" t="str">
        <f t="shared" si="874"/>
        <v>выходные</v>
      </c>
      <c r="L55950">
        <v>16</v>
      </c>
    </row>
    <row r="55951" spans="1:12" x14ac:dyDescent="0.3">
      <c r="A55951">
        <v>171232</v>
      </c>
      <c r="B55951" s="2">
        <v>44360.697897274695</v>
      </c>
      <c r="C55951">
        <v>286860</v>
      </c>
      <c r="D55951">
        <v>395667</v>
      </c>
      <c r="I55951" s="59">
        <v>100235</v>
      </c>
      <c r="J55951" s="57" t="s">
        <v>83</v>
      </c>
      <c r="K55951" s="58" t="str">
        <f t="shared" si="874"/>
        <v>будни</v>
      </c>
      <c r="L55951">
        <v>16</v>
      </c>
    </row>
    <row r="55952" spans="1:12" x14ac:dyDescent="0.3">
      <c r="A55952">
        <v>171233</v>
      </c>
      <c r="B55952" s="2">
        <v>44360.698003236248</v>
      </c>
      <c r="C55952">
        <v>227163</v>
      </c>
      <c r="D55952">
        <v>386066</v>
      </c>
      <c r="I55952" s="59">
        <v>100236</v>
      </c>
      <c r="J55952" s="57" t="s">
        <v>84</v>
      </c>
      <c r="K55952" s="58" t="str">
        <f t="shared" si="874"/>
        <v>будни</v>
      </c>
      <c r="L55952">
        <v>16</v>
      </c>
    </row>
    <row r="55953" spans="1:12" x14ac:dyDescent="0.3">
      <c r="A55953">
        <v>171235</v>
      </c>
      <c r="B55953" s="2">
        <v>44360.698080385751</v>
      </c>
      <c r="C55953">
        <v>192931</v>
      </c>
      <c r="D55953">
        <v>466283</v>
      </c>
      <c r="I55953" s="59">
        <v>100237</v>
      </c>
      <c r="J55953" s="57" t="s">
        <v>79</v>
      </c>
      <c r="K55953" s="58" t="str">
        <f t="shared" si="874"/>
        <v>будни</v>
      </c>
      <c r="L55953">
        <v>16</v>
      </c>
    </row>
    <row r="55954" spans="1:12" x14ac:dyDescent="0.3">
      <c r="A55954">
        <v>171240</v>
      </c>
      <c r="B55954" s="2">
        <v>44360.698812297735</v>
      </c>
      <c r="C55954">
        <v>50839</v>
      </c>
      <c r="D55954">
        <v>310239</v>
      </c>
      <c r="I55954" s="59">
        <v>100238</v>
      </c>
      <c r="J55954" s="57" t="s">
        <v>80</v>
      </c>
      <c r="K55954" s="58" t="str">
        <f t="shared" si="874"/>
        <v>будни</v>
      </c>
      <c r="L55954">
        <v>16</v>
      </c>
    </row>
    <row r="55955" spans="1:12" x14ac:dyDescent="0.3">
      <c r="A55955">
        <v>171243</v>
      </c>
      <c r="B55955" s="2">
        <v>44360.698812297735</v>
      </c>
      <c r="C55955">
        <v>218761</v>
      </c>
      <c r="D55955">
        <v>402346</v>
      </c>
      <c r="I55955" s="59">
        <v>100239</v>
      </c>
      <c r="J55955" s="57" t="s">
        <v>81</v>
      </c>
      <c r="K55955" s="58" t="str">
        <f t="shared" si="874"/>
        <v>будни</v>
      </c>
      <c r="L55955">
        <v>16</v>
      </c>
    </row>
    <row r="55956" spans="1:12" x14ac:dyDescent="0.3">
      <c r="A55956">
        <v>171245</v>
      </c>
      <c r="B55956" s="2">
        <v>44360.699621359228</v>
      </c>
      <c r="C55956">
        <v>145601</v>
      </c>
      <c r="D55956">
        <v>31749</v>
      </c>
      <c r="I55956" s="59">
        <v>100240</v>
      </c>
      <c r="J55956" s="57" t="s">
        <v>78</v>
      </c>
      <c r="K55956" s="58" t="str">
        <f t="shared" si="874"/>
        <v>выходные</v>
      </c>
      <c r="L55956">
        <v>16</v>
      </c>
    </row>
    <row r="55957" spans="1:12" x14ac:dyDescent="0.3">
      <c r="A55957">
        <v>171248</v>
      </c>
      <c r="B55957" s="2">
        <v>44360.699621359228</v>
      </c>
      <c r="C55957">
        <v>330846</v>
      </c>
      <c r="D55957">
        <v>123584</v>
      </c>
      <c r="I55957" s="59">
        <v>100241</v>
      </c>
      <c r="J55957" s="57" t="s">
        <v>82</v>
      </c>
      <c r="K55957" s="58" t="str">
        <f t="shared" si="874"/>
        <v>выходные</v>
      </c>
      <c r="L55957">
        <v>16</v>
      </c>
    </row>
    <row r="55958" spans="1:12" x14ac:dyDescent="0.3">
      <c r="A55958">
        <v>171252</v>
      </c>
      <c r="B55958" s="2">
        <v>44360.699850459307</v>
      </c>
      <c r="C55958">
        <v>211753</v>
      </c>
      <c r="D55958">
        <v>473327</v>
      </c>
      <c r="I55958" s="59">
        <v>100242</v>
      </c>
      <c r="J55958" s="57" t="s">
        <v>83</v>
      </c>
      <c r="K55958" s="58" t="str">
        <f t="shared" si="874"/>
        <v>будни</v>
      </c>
      <c r="L55958">
        <v>16</v>
      </c>
    </row>
    <row r="55959" spans="1:12" x14ac:dyDescent="0.3">
      <c r="A55959">
        <v>171253</v>
      </c>
      <c r="B55959" s="2">
        <v>44360.699942014835</v>
      </c>
      <c r="C55959">
        <v>112149</v>
      </c>
      <c r="D55959">
        <v>347008</v>
      </c>
      <c r="I55959" s="59">
        <v>100243</v>
      </c>
      <c r="J55959" s="57" t="s">
        <v>84</v>
      </c>
      <c r="K55959" s="58" t="str">
        <f t="shared" si="874"/>
        <v>будни</v>
      </c>
      <c r="L55959">
        <v>16</v>
      </c>
    </row>
    <row r="55960" spans="1:12" x14ac:dyDescent="0.3">
      <c r="A55960">
        <v>171255</v>
      </c>
      <c r="B55960" s="2">
        <v>44360.700834951458</v>
      </c>
      <c r="C55960">
        <v>14297</v>
      </c>
      <c r="D55960">
        <v>86587</v>
      </c>
      <c r="I55960" s="59">
        <v>100244</v>
      </c>
      <c r="J55960" s="57" t="s">
        <v>79</v>
      </c>
      <c r="K55960" s="58" t="str">
        <f t="shared" si="874"/>
        <v>будни</v>
      </c>
      <c r="L55960">
        <v>16</v>
      </c>
    </row>
    <row r="55961" spans="1:12" x14ac:dyDescent="0.3">
      <c r="A55961">
        <v>171257</v>
      </c>
      <c r="B55961" s="2">
        <v>44360.702048543688</v>
      </c>
      <c r="C55961">
        <v>279938</v>
      </c>
      <c r="D55961">
        <v>17150</v>
      </c>
      <c r="I55961" s="59">
        <v>100245</v>
      </c>
      <c r="J55961" s="57" t="s">
        <v>80</v>
      </c>
      <c r="K55961" s="58" t="str">
        <f t="shared" si="874"/>
        <v>будни</v>
      </c>
      <c r="L55961">
        <v>16</v>
      </c>
    </row>
    <row r="55962" spans="1:12" x14ac:dyDescent="0.3">
      <c r="A55962">
        <v>171260</v>
      </c>
      <c r="B55962" s="2">
        <v>44360.702291940062</v>
      </c>
      <c r="C55962">
        <v>41330</v>
      </c>
      <c r="D55962">
        <v>411922</v>
      </c>
      <c r="I55962" s="59">
        <v>100246</v>
      </c>
      <c r="J55962" s="57" t="s">
        <v>81</v>
      </c>
      <c r="K55962" s="58" t="str">
        <f t="shared" si="874"/>
        <v>будни</v>
      </c>
      <c r="L55962">
        <v>16</v>
      </c>
    </row>
    <row r="55963" spans="1:12" x14ac:dyDescent="0.3">
      <c r="A55963">
        <v>171264</v>
      </c>
      <c r="B55963" s="2">
        <v>44360.702453074431</v>
      </c>
      <c r="C55963">
        <v>146937</v>
      </c>
      <c r="D55963">
        <v>214224</v>
      </c>
      <c r="I55963" s="59">
        <v>100247</v>
      </c>
      <c r="J55963" s="57" t="s">
        <v>78</v>
      </c>
      <c r="K55963" s="58" t="str">
        <f t="shared" si="874"/>
        <v>выходные</v>
      </c>
      <c r="L55963">
        <v>16</v>
      </c>
    </row>
    <row r="55964" spans="1:12" x14ac:dyDescent="0.3">
      <c r="A55964">
        <v>171265</v>
      </c>
      <c r="B55964" s="2">
        <v>44360.704475728155</v>
      </c>
      <c r="C55964">
        <v>65396</v>
      </c>
      <c r="D55964">
        <v>458081</v>
      </c>
      <c r="I55964" s="59">
        <v>100248</v>
      </c>
      <c r="J55964" s="57" t="s">
        <v>82</v>
      </c>
      <c r="K55964" s="58" t="str">
        <f t="shared" si="874"/>
        <v>выходные</v>
      </c>
      <c r="L55964">
        <v>16</v>
      </c>
    </row>
    <row r="55965" spans="1:12" x14ac:dyDescent="0.3">
      <c r="A55965">
        <v>171269</v>
      </c>
      <c r="B55965" s="2">
        <v>44360.704475728155</v>
      </c>
      <c r="C55965">
        <v>263538</v>
      </c>
      <c r="D55965">
        <v>351192</v>
      </c>
      <c r="I55965" s="59">
        <v>100249</v>
      </c>
      <c r="J55965" s="57" t="s">
        <v>83</v>
      </c>
      <c r="K55965" s="58" t="str">
        <f t="shared" si="874"/>
        <v>будни</v>
      </c>
      <c r="L55965">
        <v>16</v>
      </c>
    </row>
    <row r="55966" spans="1:12" x14ac:dyDescent="0.3">
      <c r="A55966">
        <v>171270</v>
      </c>
      <c r="B55966" s="2">
        <v>44360.706093851135</v>
      </c>
      <c r="C55966">
        <v>320750</v>
      </c>
      <c r="D55966">
        <v>381557</v>
      </c>
      <c r="I55966" s="59">
        <v>100250</v>
      </c>
      <c r="J55966" s="57" t="s">
        <v>84</v>
      </c>
      <c r="K55966" s="58" t="str">
        <f t="shared" si="874"/>
        <v>будни</v>
      </c>
      <c r="L55966">
        <v>16</v>
      </c>
    </row>
    <row r="55967" spans="1:12" x14ac:dyDescent="0.3">
      <c r="A55967">
        <v>171275</v>
      </c>
      <c r="B55967" s="2">
        <v>44360.706808679461</v>
      </c>
      <c r="C55967">
        <v>187947</v>
      </c>
      <c r="D55967">
        <v>158978</v>
      </c>
      <c r="I55967" s="59">
        <v>100251</v>
      </c>
      <c r="J55967" s="57" t="s">
        <v>79</v>
      </c>
      <c r="K55967" s="58" t="str">
        <f t="shared" si="874"/>
        <v>будни</v>
      </c>
      <c r="L55967">
        <v>16</v>
      </c>
    </row>
    <row r="55968" spans="1:12" x14ac:dyDescent="0.3">
      <c r="A55968">
        <v>171276</v>
      </c>
      <c r="B55968" s="2">
        <v>44360.707000000002</v>
      </c>
      <c r="C55968">
        <v>105323</v>
      </c>
      <c r="D55968">
        <v>367358</v>
      </c>
      <c r="I55968" s="59">
        <v>100252</v>
      </c>
      <c r="J55968" s="57" t="s">
        <v>80</v>
      </c>
      <c r="K55968" s="58" t="str">
        <f t="shared" si="874"/>
        <v>будни</v>
      </c>
      <c r="L55968">
        <v>16</v>
      </c>
    </row>
    <row r="55969" spans="1:12" x14ac:dyDescent="0.3">
      <c r="A55969">
        <v>171278</v>
      </c>
      <c r="B55969" s="2">
        <v>44360.707711974115</v>
      </c>
      <c r="C55969">
        <v>116493</v>
      </c>
      <c r="D55969">
        <v>242428</v>
      </c>
      <c r="I55969" s="59">
        <v>100253</v>
      </c>
      <c r="J55969" s="57" t="s">
        <v>81</v>
      </c>
      <c r="K55969" s="58" t="str">
        <f t="shared" si="874"/>
        <v>будни</v>
      </c>
      <c r="L55969">
        <v>16</v>
      </c>
    </row>
    <row r="55970" spans="1:12" x14ac:dyDescent="0.3">
      <c r="A55970">
        <v>171282</v>
      </c>
      <c r="B55970" s="2">
        <v>44360.708116504851</v>
      </c>
      <c r="C55970">
        <v>110279</v>
      </c>
      <c r="D55970">
        <v>105352</v>
      </c>
      <c r="I55970" s="59">
        <v>100254</v>
      </c>
      <c r="J55970" s="57" t="s">
        <v>78</v>
      </c>
      <c r="K55970" s="58" t="str">
        <f t="shared" si="874"/>
        <v>выходные</v>
      </c>
      <c r="L55970">
        <v>16</v>
      </c>
    </row>
    <row r="55971" spans="1:12" x14ac:dyDescent="0.3">
      <c r="A55971">
        <v>171287</v>
      </c>
      <c r="B55971" s="2">
        <v>44360.708925566345</v>
      </c>
      <c r="C55971">
        <v>255039</v>
      </c>
      <c r="D55971">
        <v>351192</v>
      </c>
      <c r="I55971" s="59">
        <v>100255</v>
      </c>
      <c r="J55971" s="57" t="s">
        <v>82</v>
      </c>
      <c r="K55971" s="58" t="str">
        <f t="shared" si="874"/>
        <v>выходные</v>
      </c>
      <c r="L55971">
        <v>17</v>
      </c>
    </row>
    <row r="55972" spans="1:12" x14ac:dyDescent="0.3">
      <c r="A55972">
        <v>171292</v>
      </c>
      <c r="B55972" s="2">
        <v>44360.709330097088</v>
      </c>
      <c r="C55972">
        <v>119306</v>
      </c>
      <c r="D55972">
        <v>433247</v>
      </c>
      <c r="I55972" s="59">
        <v>100256</v>
      </c>
      <c r="J55972" s="57" t="s">
        <v>83</v>
      </c>
      <c r="K55972" s="58" t="str">
        <f t="shared" si="874"/>
        <v>будни</v>
      </c>
      <c r="L55972">
        <v>17</v>
      </c>
    </row>
    <row r="55973" spans="1:12" x14ac:dyDescent="0.3">
      <c r="A55973">
        <v>171293</v>
      </c>
      <c r="B55973" s="2">
        <v>44360.709330097088</v>
      </c>
      <c r="C55973">
        <v>321622</v>
      </c>
      <c r="D55973">
        <v>411922</v>
      </c>
      <c r="I55973" s="59">
        <v>100257</v>
      </c>
      <c r="J55973" s="57" t="s">
        <v>84</v>
      </c>
      <c r="K55973" s="58" t="str">
        <f t="shared" si="874"/>
        <v>будни</v>
      </c>
      <c r="L55973">
        <v>17</v>
      </c>
    </row>
    <row r="55974" spans="1:12" x14ac:dyDescent="0.3">
      <c r="A55974">
        <v>171297</v>
      </c>
      <c r="B55974" s="2">
        <v>44360.709734627831</v>
      </c>
      <c r="C55974">
        <v>184047</v>
      </c>
      <c r="D55974">
        <v>153893</v>
      </c>
      <c r="I55974" s="59">
        <v>100258</v>
      </c>
      <c r="J55974" s="57" t="s">
        <v>79</v>
      </c>
      <c r="K55974" s="58" t="str">
        <f t="shared" si="874"/>
        <v>будни</v>
      </c>
      <c r="L55974">
        <v>17</v>
      </c>
    </row>
    <row r="55975" spans="1:12" x14ac:dyDescent="0.3">
      <c r="A55975">
        <v>171299</v>
      </c>
      <c r="B55975" s="2">
        <v>44360.710543689318</v>
      </c>
      <c r="C55975">
        <v>343141</v>
      </c>
      <c r="D55975">
        <v>242151</v>
      </c>
      <c r="I55975" s="59">
        <v>100259</v>
      </c>
      <c r="J55975" s="57" t="s">
        <v>80</v>
      </c>
      <c r="K55975" s="58" t="str">
        <f t="shared" si="874"/>
        <v>будни</v>
      </c>
      <c r="L55975">
        <v>17</v>
      </c>
    </row>
    <row r="55976" spans="1:12" x14ac:dyDescent="0.3">
      <c r="A55976">
        <v>171301</v>
      </c>
      <c r="B55976" s="2">
        <v>44360.710898159734</v>
      </c>
      <c r="C55976">
        <v>28041</v>
      </c>
      <c r="D55976">
        <v>393632</v>
      </c>
      <c r="I55976" s="59">
        <v>100260</v>
      </c>
      <c r="J55976" s="57" t="s">
        <v>81</v>
      </c>
      <c r="K55976" s="58" t="str">
        <f t="shared" si="874"/>
        <v>будни</v>
      </c>
      <c r="L55976">
        <v>17</v>
      </c>
    </row>
    <row r="55977" spans="1:12" x14ac:dyDescent="0.3">
      <c r="A55977">
        <v>171305</v>
      </c>
      <c r="B55977" s="2">
        <v>44360.711081270791</v>
      </c>
      <c r="C55977">
        <v>17741</v>
      </c>
      <c r="D55977">
        <v>227775</v>
      </c>
      <c r="I55977" s="59">
        <v>100261</v>
      </c>
      <c r="J55977" s="57" t="s">
        <v>78</v>
      </c>
      <c r="K55977" s="58" t="str">
        <f t="shared" si="874"/>
        <v>выходные</v>
      </c>
      <c r="L55977">
        <v>17</v>
      </c>
    </row>
    <row r="55978" spans="1:12" x14ac:dyDescent="0.3">
      <c r="A55978">
        <v>171309</v>
      </c>
      <c r="B55978" s="2">
        <v>44360.711416974395</v>
      </c>
      <c r="C55978">
        <v>130654</v>
      </c>
      <c r="D55978">
        <v>447858</v>
      </c>
      <c r="I55978" s="59">
        <v>100262</v>
      </c>
      <c r="J55978" s="57" t="s">
        <v>82</v>
      </c>
      <c r="K55978" s="58" t="str">
        <f t="shared" si="874"/>
        <v>выходные</v>
      </c>
      <c r="L55978">
        <v>17</v>
      </c>
    </row>
    <row r="55979" spans="1:12" x14ac:dyDescent="0.3">
      <c r="A55979">
        <v>171311</v>
      </c>
      <c r="B55979" s="2">
        <v>44360.71169164098</v>
      </c>
      <c r="C55979">
        <v>170085</v>
      </c>
      <c r="D55979">
        <v>380039</v>
      </c>
      <c r="I55979" s="59">
        <v>100263</v>
      </c>
      <c r="J55979" s="57" t="s">
        <v>83</v>
      </c>
      <c r="K55979" s="58" t="str">
        <f t="shared" si="874"/>
        <v>будни</v>
      </c>
      <c r="L55979">
        <v>17</v>
      </c>
    </row>
    <row r="55980" spans="1:12" x14ac:dyDescent="0.3">
      <c r="A55980">
        <v>171313</v>
      </c>
      <c r="B55980" s="2">
        <v>44360.711757281555</v>
      </c>
      <c r="C55980">
        <v>194291</v>
      </c>
      <c r="D55980">
        <v>111368</v>
      </c>
      <c r="I55980" s="59">
        <v>100264</v>
      </c>
      <c r="J55980" s="57" t="s">
        <v>84</v>
      </c>
      <c r="K55980" s="58" t="str">
        <f t="shared" si="874"/>
        <v>будни</v>
      </c>
      <c r="L55980">
        <v>17</v>
      </c>
    </row>
    <row r="55981" spans="1:12" x14ac:dyDescent="0.3">
      <c r="A55981">
        <v>171314</v>
      </c>
      <c r="B55981" s="2">
        <v>44360.711757281555</v>
      </c>
      <c r="C55981">
        <v>266960</v>
      </c>
      <c r="D55981">
        <v>294042</v>
      </c>
      <c r="I55981" s="59">
        <v>100265</v>
      </c>
      <c r="J55981" s="57" t="s">
        <v>79</v>
      </c>
      <c r="K55981" s="58" t="str">
        <f t="shared" si="874"/>
        <v>будни</v>
      </c>
      <c r="L55981">
        <v>17</v>
      </c>
    </row>
    <row r="55982" spans="1:12" x14ac:dyDescent="0.3">
      <c r="A55982">
        <v>171319</v>
      </c>
      <c r="B55982" s="2">
        <v>44360.711813715017</v>
      </c>
      <c r="C55982">
        <v>234315</v>
      </c>
      <c r="D55982">
        <v>154228</v>
      </c>
      <c r="I55982" s="59">
        <v>100266</v>
      </c>
      <c r="J55982" s="57" t="s">
        <v>80</v>
      </c>
      <c r="K55982" s="58" t="str">
        <f t="shared" si="874"/>
        <v>будни</v>
      </c>
      <c r="L55982">
        <v>17</v>
      </c>
    </row>
    <row r="55983" spans="1:12" x14ac:dyDescent="0.3">
      <c r="A55983">
        <v>171321</v>
      </c>
      <c r="B55983" s="2">
        <v>44360.712424085206</v>
      </c>
      <c r="C55983">
        <v>231789</v>
      </c>
      <c r="D55983">
        <v>472712</v>
      </c>
      <c r="I55983" s="59">
        <v>100267</v>
      </c>
      <c r="J55983" s="57" t="s">
        <v>81</v>
      </c>
      <c r="K55983" s="58" t="str">
        <f t="shared" si="874"/>
        <v>будни</v>
      </c>
      <c r="L55983">
        <v>17</v>
      </c>
    </row>
    <row r="55984" spans="1:12" x14ac:dyDescent="0.3">
      <c r="A55984">
        <v>171324</v>
      </c>
      <c r="B55984" s="2">
        <v>44360.712566343042</v>
      </c>
      <c r="C55984">
        <v>144103</v>
      </c>
      <c r="D55984">
        <v>411922</v>
      </c>
      <c r="I55984" s="59">
        <v>100268</v>
      </c>
      <c r="J55984" s="57" t="s">
        <v>78</v>
      </c>
      <c r="K55984" s="58" t="str">
        <f t="shared" si="874"/>
        <v>выходные</v>
      </c>
      <c r="L55984">
        <v>17</v>
      </c>
    </row>
    <row r="55985" spans="1:12" x14ac:dyDescent="0.3">
      <c r="A55985">
        <v>171325</v>
      </c>
      <c r="B55985" s="2">
        <v>44360.713461714528</v>
      </c>
      <c r="C55985">
        <v>180420</v>
      </c>
      <c r="D55985">
        <v>209122</v>
      </c>
      <c r="I55985" s="59">
        <v>100269</v>
      </c>
      <c r="J55985" s="57" t="s">
        <v>82</v>
      </c>
      <c r="K55985" s="58" t="str">
        <f t="shared" si="874"/>
        <v>выходные</v>
      </c>
      <c r="L55985">
        <v>17</v>
      </c>
    </row>
    <row r="55986" spans="1:12" x14ac:dyDescent="0.3">
      <c r="A55986">
        <v>171327</v>
      </c>
      <c r="B55986" s="2">
        <v>44360.714184466022</v>
      </c>
      <c r="C55986">
        <v>27583</v>
      </c>
      <c r="D55986">
        <v>411922</v>
      </c>
      <c r="I55986" s="59">
        <v>100270</v>
      </c>
      <c r="J55986" s="57" t="s">
        <v>83</v>
      </c>
      <c r="K55986" s="58" t="str">
        <f t="shared" si="874"/>
        <v>будни</v>
      </c>
      <c r="L55986">
        <v>17</v>
      </c>
    </row>
    <row r="55987" spans="1:12" x14ac:dyDescent="0.3">
      <c r="A55987">
        <v>171329</v>
      </c>
      <c r="B55987" s="2">
        <v>44360.714184466022</v>
      </c>
      <c r="C55987">
        <v>213725</v>
      </c>
      <c r="D55987">
        <v>304722</v>
      </c>
      <c r="I55987" s="59">
        <v>100271</v>
      </c>
      <c r="J55987" s="57" t="s">
        <v>84</v>
      </c>
      <c r="K55987" s="58" t="str">
        <f t="shared" si="874"/>
        <v>будни</v>
      </c>
      <c r="L55987">
        <v>17</v>
      </c>
    </row>
    <row r="55988" spans="1:12" x14ac:dyDescent="0.3">
      <c r="A55988">
        <v>171331</v>
      </c>
      <c r="B55988" s="2">
        <v>44360.714993527508</v>
      </c>
      <c r="C55988">
        <v>110334</v>
      </c>
      <c r="D55988">
        <v>185935</v>
      </c>
      <c r="I55988" s="59">
        <v>100272</v>
      </c>
      <c r="J55988" s="57" t="s">
        <v>79</v>
      </c>
      <c r="K55988" s="58" t="str">
        <f t="shared" si="874"/>
        <v>будни</v>
      </c>
      <c r="L55988">
        <v>17</v>
      </c>
    </row>
    <row r="55989" spans="1:12" x14ac:dyDescent="0.3">
      <c r="A55989">
        <v>171333</v>
      </c>
      <c r="B55989" s="2">
        <v>44360.714993527508</v>
      </c>
      <c r="C55989">
        <v>270599</v>
      </c>
      <c r="D55989">
        <v>230507</v>
      </c>
      <c r="I55989" s="59">
        <v>100273</v>
      </c>
      <c r="J55989" s="57" t="s">
        <v>80</v>
      </c>
      <c r="K55989" s="58" t="str">
        <f t="shared" si="874"/>
        <v>будни</v>
      </c>
      <c r="L55989">
        <v>17</v>
      </c>
    </row>
    <row r="55990" spans="1:12" x14ac:dyDescent="0.3">
      <c r="A55990">
        <v>171334</v>
      </c>
      <c r="B55990" s="2">
        <v>44360.715802589002</v>
      </c>
      <c r="C55990">
        <v>164129</v>
      </c>
      <c r="D55990">
        <v>182984</v>
      </c>
      <c r="I55990" s="59">
        <v>100274</v>
      </c>
      <c r="J55990" s="57" t="s">
        <v>81</v>
      </c>
      <c r="K55990" s="58" t="str">
        <f t="shared" si="874"/>
        <v>будни</v>
      </c>
      <c r="L55990">
        <v>17</v>
      </c>
    </row>
    <row r="55991" spans="1:12" x14ac:dyDescent="0.3">
      <c r="A55991">
        <v>171335</v>
      </c>
      <c r="B55991" s="2">
        <v>44360.715802589002</v>
      </c>
      <c r="C55991">
        <v>264067</v>
      </c>
      <c r="D55991">
        <v>191893</v>
      </c>
      <c r="I55991" s="59">
        <v>100275</v>
      </c>
      <c r="J55991" s="57" t="s">
        <v>78</v>
      </c>
      <c r="K55991" s="58" t="str">
        <f t="shared" si="874"/>
        <v>выходные</v>
      </c>
      <c r="L55991">
        <v>17</v>
      </c>
    </row>
    <row r="55992" spans="1:12" x14ac:dyDescent="0.3">
      <c r="A55992">
        <v>171336</v>
      </c>
      <c r="B55992" s="2">
        <v>44360.7159337138</v>
      </c>
      <c r="C55992">
        <v>102793</v>
      </c>
      <c r="D55992">
        <v>4199</v>
      </c>
      <c r="I55992" s="59">
        <v>100276</v>
      </c>
      <c r="J55992" s="57" t="s">
        <v>82</v>
      </c>
      <c r="K55992" s="58" t="str">
        <f t="shared" si="874"/>
        <v>выходные</v>
      </c>
      <c r="L55992">
        <v>17</v>
      </c>
    </row>
    <row r="55993" spans="1:12" x14ac:dyDescent="0.3">
      <c r="A55993">
        <v>171340</v>
      </c>
      <c r="B55993" s="2">
        <v>44360.716238898895</v>
      </c>
      <c r="C55993">
        <v>302885</v>
      </c>
      <c r="D55993">
        <v>285141</v>
      </c>
      <c r="I55993" s="59">
        <v>100277</v>
      </c>
      <c r="J55993" s="57" t="s">
        <v>83</v>
      </c>
      <c r="K55993" s="58" t="str">
        <f t="shared" si="874"/>
        <v>будни</v>
      </c>
      <c r="L55993">
        <v>17</v>
      </c>
    </row>
    <row r="55994" spans="1:12" x14ac:dyDescent="0.3">
      <c r="A55994">
        <v>171343</v>
      </c>
      <c r="B55994" s="2">
        <v>44360.716999999997</v>
      </c>
      <c r="C55994">
        <v>92174</v>
      </c>
      <c r="D55994">
        <v>330333</v>
      </c>
      <c r="I55994" s="59">
        <v>100278</v>
      </c>
      <c r="J55994" s="57" t="s">
        <v>84</v>
      </c>
      <c r="K55994" s="58" t="str">
        <f t="shared" si="874"/>
        <v>будни</v>
      </c>
      <c r="L55994">
        <v>17</v>
      </c>
    </row>
    <row r="55995" spans="1:12" x14ac:dyDescent="0.3">
      <c r="A55995">
        <v>171344</v>
      </c>
      <c r="B55995" s="2">
        <v>44360.717420711975</v>
      </c>
      <c r="C55995">
        <v>198120</v>
      </c>
      <c r="D55995">
        <v>122982</v>
      </c>
      <c r="I55995" s="59">
        <v>100279</v>
      </c>
      <c r="J55995" s="57" t="s">
        <v>79</v>
      </c>
      <c r="K55995" s="58" t="str">
        <f t="shared" si="874"/>
        <v>будни</v>
      </c>
      <c r="L55995">
        <v>17</v>
      </c>
    </row>
    <row r="55996" spans="1:12" x14ac:dyDescent="0.3">
      <c r="A55996">
        <v>171349</v>
      </c>
      <c r="B55996" s="2">
        <v>44360.717825242718</v>
      </c>
      <c r="C55996">
        <v>177482</v>
      </c>
      <c r="D55996">
        <v>411922</v>
      </c>
      <c r="I55996" s="59">
        <v>100280</v>
      </c>
      <c r="J55996" s="57" t="s">
        <v>80</v>
      </c>
      <c r="K55996" s="58" t="str">
        <f t="shared" si="874"/>
        <v>будни</v>
      </c>
      <c r="L55996">
        <v>17</v>
      </c>
    </row>
    <row r="55997" spans="1:12" x14ac:dyDescent="0.3">
      <c r="A55997">
        <v>171350</v>
      </c>
      <c r="B55997" s="2">
        <v>44360.718070009461</v>
      </c>
      <c r="C55997">
        <v>200723</v>
      </c>
      <c r="D55997">
        <v>192331</v>
      </c>
      <c r="I55997" s="59">
        <v>100281</v>
      </c>
      <c r="J55997" s="57" t="s">
        <v>81</v>
      </c>
      <c r="K55997" s="58" t="str">
        <f t="shared" si="874"/>
        <v>будни</v>
      </c>
      <c r="L55997">
        <v>17</v>
      </c>
    </row>
    <row r="55998" spans="1:12" x14ac:dyDescent="0.3">
      <c r="A55998">
        <v>171351</v>
      </c>
      <c r="B55998" s="2">
        <v>44360.718634304205</v>
      </c>
      <c r="C55998">
        <v>37152</v>
      </c>
      <c r="D55998">
        <v>77334</v>
      </c>
      <c r="I55998" s="59">
        <v>100282</v>
      </c>
      <c r="J55998" s="57" t="s">
        <v>78</v>
      </c>
      <c r="K55998" s="58" t="str">
        <f t="shared" si="874"/>
        <v>выходные</v>
      </c>
      <c r="L55998">
        <v>17</v>
      </c>
    </row>
    <row r="55999" spans="1:12" x14ac:dyDescent="0.3">
      <c r="A55999">
        <v>171354</v>
      </c>
      <c r="B55999" s="2">
        <v>44360.718634304205</v>
      </c>
      <c r="C55999">
        <v>347549</v>
      </c>
      <c r="D55999">
        <v>370651</v>
      </c>
      <c r="I55999" s="59">
        <v>100283</v>
      </c>
      <c r="J55999" s="57" t="s">
        <v>82</v>
      </c>
      <c r="K55999" s="58" t="str">
        <f t="shared" si="874"/>
        <v>выходные</v>
      </c>
      <c r="L55999">
        <v>17</v>
      </c>
    </row>
    <row r="56000" spans="1:12" x14ac:dyDescent="0.3">
      <c r="A56000">
        <v>171356</v>
      </c>
      <c r="B56000" s="2">
        <v>44360.719038834955</v>
      </c>
      <c r="C56000">
        <v>210937</v>
      </c>
      <c r="D56000">
        <v>411922</v>
      </c>
      <c r="I56000" s="59">
        <v>100284</v>
      </c>
      <c r="J56000" s="57" t="s">
        <v>83</v>
      </c>
      <c r="K56000" s="58" t="str">
        <f t="shared" si="874"/>
        <v>будни</v>
      </c>
      <c r="L56000">
        <v>17</v>
      </c>
    </row>
    <row r="56001" spans="1:12" x14ac:dyDescent="0.3">
      <c r="A56001">
        <v>171357</v>
      </c>
      <c r="B56001" s="2">
        <v>44360.719443365691</v>
      </c>
      <c r="C56001">
        <v>73139</v>
      </c>
      <c r="D56001">
        <v>351192</v>
      </c>
      <c r="I56001" s="59">
        <v>100285</v>
      </c>
      <c r="J56001" s="57" t="s">
        <v>84</v>
      </c>
      <c r="K56001" s="58" t="str">
        <f t="shared" si="874"/>
        <v>будни</v>
      </c>
      <c r="L56001">
        <v>17</v>
      </c>
    </row>
    <row r="56002" spans="1:12" x14ac:dyDescent="0.3">
      <c r="A56002">
        <v>171358</v>
      </c>
      <c r="B56002" s="2">
        <v>44360.720656957928</v>
      </c>
      <c r="C56002">
        <v>189809</v>
      </c>
      <c r="D56002">
        <v>411922</v>
      </c>
      <c r="I56002" s="59">
        <v>100286</v>
      </c>
      <c r="J56002" s="57" t="s">
        <v>79</v>
      </c>
      <c r="K56002" s="58" t="str">
        <f t="shared" si="874"/>
        <v>будни</v>
      </c>
      <c r="L56002">
        <v>17</v>
      </c>
    </row>
    <row r="56003" spans="1:12" x14ac:dyDescent="0.3">
      <c r="A56003">
        <v>171363</v>
      </c>
      <c r="B56003" s="2">
        <v>44360.721061488672</v>
      </c>
      <c r="C56003">
        <v>235721</v>
      </c>
      <c r="D56003">
        <v>15878</v>
      </c>
      <c r="I56003" s="59">
        <v>100287</v>
      </c>
      <c r="J56003" s="57" t="s">
        <v>80</v>
      </c>
      <c r="K56003" s="58" t="str">
        <f t="shared" ref="K56003:K56066" si="875">IF(OR(J56003="суббота",J56003="воскресенье"),"выходные","будни")</f>
        <v>будни</v>
      </c>
      <c r="L56003">
        <v>17</v>
      </c>
    </row>
    <row r="56004" spans="1:12" x14ac:dyDescent="0.3">
      <c r="A56004">
        <v>171367</v>
      </c>
      <c r="B56004" s="2">
        <v>44360.721061488672</v>
      </c>
      <c r="C56004">
        <v>287230</v>
      </c>
      <c r="D56004">
        <v>449818</v>
      </c>
      <c r="I56004" s="59">
        <v>100288</v>
      </c>
      <c r="J56004" s="57" t="s">
        <v>81</v>
      </c>
      <c r="K56004" s="58" t="str">
        <f t="shared" si="875"/>
        <v>будни</v>
      </c>
      <c r="L56004">
        <v>17</v>
      </c>
    </row>
    <row r="56005" spans="1:12" x14ac:dyDescent="0.3">
      <c r="A56005">
        <v>171372</v>
      </c>
      <c r="B56005" s="2">
        <v>44360.721870550158</v>
      </c>
      <c r="C56005">
        <v>53385</v>
      </c>
      <c r="D56005">
        <v>328524</v>
      </c>
      <c r="I56005" s="59">
        <v>100289</v>
      </c>
      <c r="J56005" s="57" t="s">
        <v>78</v>
      </c>
      <c r="K56005" s="58" t="str">
        <f t="shared" si="875"/>
        <v>выходные</v>
      </c>
      <c r="L56005">
        <v>17</v>
      </c>
    </row>
    <row r="56006" spans="1:12" x14ac:dyDescent="0.3">
      <c r="A56006">
        <v>171377</v>
      </c>
      <c r="B56006" s="2">
        <v>44360.723044526509</v>
      </c>
      <c r="C56006">
        <v>48100</v>
      </c>
      <c r="D56006">
        <v>91100</v>
      </c>
      <c r="I56006" s="59">
        <v>100290</v>
      </c>
      <c r="J56006" s="57" t="s">
        <v>82</v>
      </c>
      <c r="K56006" s="58" t="str">
        <f t="shared" si="875"/>
        <v>выходные</v>
      </c>
      <c r="L56006">
        <v>17</v>
      </c>
    </row>
    <row r="56007" spans="1:12" x14ac:dyDescent="0.3">
      <c r="A56007">
        <v>171380</v>
      </c>
      <c r="B56007" s="2">
        <v>44360.723084142395</v>
      </c>
      <c r="C56007">
        <v>104764</v>
      </c>
      <c r="D56007">
        <v>347393</v>
      </c>
      <c r="I56007" s="59">
        <v>100291</v>
      </c>
      <c r="J56007" s="57" t="s">
        <v>83</v>
      </c>
      <c r="K56007" s="58" t="str">
        <f t="shared" si="875"/>
        <v>будни</v>
      </c>
      <c r="L56007">
        <v>17</v>
      </c>
    </row>
    <row r="56008" spans="1:12" x14ac:dyDescent="0.3">
      <c r="A56008">
        <v>171384</v>
      </c>
      <c r="B56008" s="2">
        <v>44360.723084142395</v>
      </c>
      <c r="C56008">
        <v>266570</v>
      </c>
      <c r="D56008">
        <v>411922</v>
      </c>
      <c r="I56008" s="59">
        <v>100292</v>
      </c>
      <c r="J56008" s="57" t="s">
        <v>84</v>
      </c>
      <c r="K56008" s="58" t="str">
        <f t="shared" si="875"/>
        <v>будни</v>
      </c>
      <c r="L56008">
        <v>17</v>
      </c>
    </row>
    <row r="56009" spans="1:12" x14ac:dyDescent="0.3">
      <c r="A56009">
        <v>171385</v>
      </c>
      <c r="B56009" s="2">
        <v>44360.723893203889</v>
      </c>
      <c r="C56009">
        <v>163206</v>
      </c>
      <c r="D56009">
        <v>162482</v>
      </c>
      <c r="I56009" s="59">
        <v>100293</v>
      </c>
      <c r="J56009" s="57" t="s">
        <v>79</v>
      </c>
      <c r="K56009" s="58" t="str">
        <f t="shared" si="875"/>
        <v>будни</v>
      </c>
      <c r="L56009">
        <v>17</v>
      </c>
    </row>
    <row r="56010" spans="1:12" x14ac:dyDescent="0.3">
      <c r="A56010">
        <v>171389</v>
      </c>
      <c r="B56010" s="2">
        <v>44360.724297734625</v>
      </c>
      <c r="C56010">
        <v>89971</v>
      </c>
      <c r="D56010">
        <v>21760</v>
      </c>
      <c r="I56010" s="59">
        <v>100294</v>
      </c>
      <c r="J56010" s="57" t="s">
        <v>80</v>
      </c>
      <c r="K56010" s="58" t="str">
        <f t="shared" si="875"/>
        <v>будни</v>
      </c>
      <c r="L56010">
        <v>17</v>
      </c>
    </row>
    <row r="56011" spans="1:12" x14ac:dyDescent="0.3">
      <c r="A56011">
        <v>171393</v>
      </c>
      <c r="B56011" s="2">
        <v>44360.725211340679</v>
      </c>
      <c r="C56011">
        <v>74452</v>
      </c>
      <c r="D56011">
        <v>42035</v>
      </c>
      <c r="I56011" s="59">
        <v>100295</v>
      </c>
      <c r="J56011" s="57" t="s">
        <v>81</v>
      </c>
      <c r="K56011" s="58" t="str">
        <f t="shared" si="875"/>
        <v>будни</v>
      </c>
      <c r="L56011">
        <v>17</v>
      </c>
    </row>
    <row r="56012" spans="1:12" x14ac:dyDescent="0.3">
      <c r="A56012">
        <v>171396</v>
      </c>
      <c r="B56012" s="2">
        <v>44360.725333333336</v>
      </c>
      <c r="C56012">
        <v>151403</v>
      </c>
      <c r="D56012">
        <v>428248</v>
      </c>
      <c r="I56012" s="59">
        <v>100296</v>
      </c>
      <c r="J56012" s="57" t="s">
        <v>78</v>
      </c>
      <c r="K56012" s="58" t="str">
        <f t="shared" si="875"/>
        <v>выходные</v>
      </c>
      <c r="L56012">
        <v>17</v>
      </c>
    </row>
    <row r="56013" spans="1:12" x14ac:dyDescent="0.3">
      <c r="A56013">
        <v>171398</v>
      </c>
      <c r="B56013" s="2">
        <v>44360.725511326862</v>
      </c>
      <c r="C56013">
        <v>104323</v>
      </c>
      <c r="D56013">
        <v>339014</v>
      </c>
      <c r="I56013" s="59">
        <v>100297</v>
      </c>
      <c r="J56013" s="57" t="s">
        <v>82</v>
      </c>
      <c r="K56013" s="58" t="str">
        <f t="shared" si="875"/>
        <v>выходные</v>
      </c>
      <c r="L56013">
        <v>17</v>
      </c>
    </row>
    <row r="56014" spans="1:12" x14ac:dyDescent="0.3">
      <c r="A56014">
        <v>171401</v>
      </c>
      <c r="B56014" s="2">
        <v>44360.725511326862</v>
      </c>
      <c r="C56014">
        <v>136547</v>
      </c>
      <c r="D56014">
        <v>250679</v>
      </c>
      <c r="I56014" s="59">
        <v>100298</v>
      </c>
      <c r="J56014" s="57" t="s">
        <v>83</v>
      </c>
      <c r="K56014" s="58" t="str">
        <f t="shared" si="875"/>
        <v>будни</v>
      </c>
      <c r="L56014">
        <v>17</v>
      </c>
    </row>
    <row r="56015" spans="1:12" x14ac:dyDescent="0.3">
      <c r="A56015">
        <v>171405</v>
      </c>
      <c r="B56015" s="2">
        <v>44360.725511326862</v>
      </c>
      <c r="C56015">
        <v>225119</v>
      </c>
      <c r="D56015">
        <v>351192</v>
      </c>
      <c r="I56015" s="59">
        <v>100299</v>
      </c>
      <c r="J56015" s="57" t="s">
        <v>84</v>
      </c>
      <c r="K56015" s="58" t="str">
        <f t="shared" si="875"/>
        <v>будни</v>
      </c>
      <c r="L56015">
        <v>17</v>
      </c>
    </row>
    <row r="56016" spans="1:12" x14ac:dyDescent="0.3">
      <c r="A56016">
        <v>171409</v>
      </c>
      <c r="B56016" s="2">
        <v>44360.725915857605</v>
      </c>
      <c r="C56016">
        <v>193854</v>
      </c>
      <c r="D56016">
        <v>68870</v>
      </c>
      <c r="I56016" s="59">
        <v>100300</v>
      </c>
      <c r="J56016" s="57" t="s">
        <v>79</v>
      </c>
      <c r="K56016" s="58" t="str">
        <f t="shared" si="875"/>
        <v>будни</v>
      </c>
      <c r="L56016">
        <v>17</v>
      </c>
    </row>
    <row r="56017" spans="1:12" x14ac:dyDescent="0.3">
      <c r="A56017">
        <v>171411</v>
      </c>
      <c r="B56017" s="2">
        <v>44360.726320388349</v>
      </c>
      <c r="C56017">
        <v>249034</v>
      </c>
      <c r="D56017">
        <v>158978</v>
      </c>
      <c r="I56017" s="59">
        <v>100301</v>
      </c>
      <c r="J56017" s="57" t="s">
        <v>80</v>
      </c>
      <c r="K56017" s="58" t="str">
        <f t="shared" si="875"/>
        <v>будни</v>
      </c>
      <c r="L56017">
        <v>17</v>
      </c>
    </row>
    <row r="56018" spans="1:12" x14ac:dyDescent="0.3">
      <c r="A56018">
        <v>171415</v>
      </c>
      <c r="B56018" s="2">
        <v>44360.727938511329</v>
      </c>
      <c r="C56018">
        <v>270576</v>
      </c>
      <c r="D56018">
        <v>148256</v>
      </c>
      <c r="I56018" s="59">
        <v>100302</v>
      </c>
      <c r="J56018" s="57" t="s">
        <v>81</v>
      </c>
      <c r="K56018" s="58" t="str">
        <f t="shared" si="875"/>
        <v>будни</v>
      </c>
      <c r="L56018">
        <v>17</v>
      </c>
    </row>
    <row r="56019" spans="1:12" x14ac:dyDescent="0.3">
      <c r="A56019">
        <v>171417</v>
      </c>
      <c r="B56019" s="2">
        <v>44360.728747572815</v>
      </c>
      <c r="C56019">
        <v>266257</v>
      </c>
      <c r="D56019">
        <v>296654</v>
      </c>
      <c r="I56019" s="59">
        <v>100303</v>
      </c>
      <c r="J56019" s="57" t="s">
        <v>78</v>
      </c>
      <c r="K56019" s="58" t="str">
        <f t="shared" si="875"/>
        <v>выходные</v>
      </c>
      <c r="L56019">
        <v>17</v>
      </c>
    </row>
    <row r="56020" spans="1:12" x14ac:dyDescent="0.3">
      <c r="A56020">
        <v>171420</v>
      </c>
      <c r="B56020" s="2">
        <v>44360.729556634302</v>
      </c>
      <c r="C56020">
        <v>249124</v>
      </c>
      <c r="D56020">
        <v>401945</v>
      </c>
      <c r="I56020" s="59">
        <v>100304</v>
      </c>
      <c r="J56020" s="57" t="s">
        <v>82</v>
      </c>
      <c r="K56020" s="58" t="str">
        <f t="shared" si="875"/>
        <v>выходные</v>
      </c>
      <c r="L56020">
        <v>17</v>
      </c>
    </row>
    <row r="56021" spans="1:12" x14ac:dyDescent="0.3">
      <c r="A56021">
        <v>171423</v>
      </c>
      <c r="B56021" s="2">
        <v>44360.729961165052</v>
      </c>
      <c r="C56021">
        <v>43447</v>
      </c>
      <c r="D56021">
        <v>135719</v>
      </c>
      <c r="I56021" s="59">
        <v>100305</v>
      </c>
      <c r="J56021" s="57" t="s">
        <v>83</v>
      </c>
      <c r="K56021" s="58" t="str">
        <f t="shared" si="875"/>
        <v>будни</v>
      </c>
      <c r="L56021">
        <v>17</v>
      </c>
    </row>
    <row r="56022" spans="1:12" x14ac:dyDescent="0.3">
      <c r="A56022">
        <v>171427</v>
      </c>
      <c r="B56022" s="2">
        <v>44360.730770226532</v>
      </c>
      <c r="C56022">
        <v>203555</v>
      </c>
      <c r="D56022">
        <v>405278</v>
      </c>
      <c r="I56022" s="59">
        <v>100306</v>
      </c>
      <c r="J56022" s="57" t="s">
        <v>84</v>
      </c>
      <c r="K56022" s="58" t="str">
        <f t="shared" si="875"/>
        <v>будни</v>
      </c>
      <c r="L56022">
        <v>17</v>
      </c>
    </row>
    <row r="56023" spans="1:12" x14ac:dyDescent="0.3">
      <c r="A56023">
        <v>171428</v>
      </c>
      <c r="B56023" s="2">
        <v>44360.730796227916</v>
      </c>
      <c r="C56023">
        <v>158406</v>
      </c>
      <c r="D56023">
        <v>154256</v>
      </c>
      <c r="I56023" s="59">
        <v>100307</v>
      </c>
      <c r="J56023" s="57" t="s">
        <v>79</v>
      </c>
      <c r="K56023" s="58" t="str">
        <f t="shared" si="875"/>
        <v>будни</v>
      </c>
      <c r="L56023">
        <v>17</v>
      </c>
    </row>
    <row r="56024" spans="1:12" x14ac:dyDescent="0.3">
      <c r="A56024">
        <v>171431</v>
      </c>
      <c r="B56024" s="2">
        <v>44360.730826746425</v>
      </c>
      <c r="C56024">
        <v>70659</v>
      </c>
      <c r="D56024">
        <v>56323</v>
      </c>
      <c r="I56024" s="59">
        <v>100308</v>
      </c>
      <c r="J56024" s="57" t="s">
        <v>80</v>
      </c>
      <c r="K56024" s="58" t="str">
        <f t="shared" si="875"/>
        <v>будни</v>
      </c>
      <c r="L56024">
        <v>17</v>
      </c>
    </row>
    <row r="56025" spans="1:12" x14ac:dyDescent="0.3">
      <c r="A56025">
        <v>171435</v>
      </c>
      <c r="B56025" s="2">
        <v>44360.731174757282</v>
      </c>
      <c r="C56025">
        <v>62179</v>
      </c>
      <c r="D56025">
        <v>250679</v>
      </c>
      <c r="I56025" s="59">
        <v>100309</v>
      </c>
      <c r="J56025" s="57" t="s">
        <v>81</v>
      </c>
      <c r="K56025" s="58" t="str">
        <f t="shared" si="875"/>
        <v>будни</v>
      </c>
      <c r="L56025">
        <v>17</v>
      </c>
    </row>
    <row r="56026" spans="1:12" x14ac:dyDescent="0.3">
      <c r="A56026">
        <v>171436</v>
      </c>
      <c r="B56026" s="2">
        <v>44360.731579288025</v>
      </c>
      <c r="C56026">
        <v>121388</v>
      </c>
      <c r="D56026">
        <v>304128</v>
      </c>
      <c r="I56026" s="59">
        <v>100310</v>
      </c>
      <c r="J56026" s="57" t="s">
        <v>78</v>
      </c>
      <c r="K56026" s="58" t="str">
        <f t="shared" si="875"/>
        <v>выходные</v>
      </c>
      <c r="L56026">
        <v>17</v>
      </c>
    </row>
    <row r="56027" spans="1:12" x14ac:dyDescent="0.3">
      <c r="A56027">
        <v>171437</v>
      </c>
      <c r="B56027" s="2">
        <v>44360.733601941749</v>
      </c>
      <c r="C56027">
        <v>126127</v>
      </c>
      <c r="D56027">
        <v>343712</v>
      </c>
      <c r="I56027" s="59">
        <v>100311</v>
      </c>
      <c r="J56027" s="57" t="s">
        <v>82</v>
      </c>
      <c r="K56027" s="58" t="str">
        <f t="shared" si="875"/>
        <v>выходные</v>
      </c>
      <c r="L56027">
        <v>17</v>
      </c>
    </row>
    <row r="56028" spans="1:12" x14ac:dyDescent="0.3">
      <c r="A56028">
        <v>171440</v>
      </c>
      <c r="B56028" s="2">
        <v>44360.734006472492</v>
      </c>
      <c r="C56028">
        <v>212106</v>
      </c>
      <c r="D56028">
        <v>381626</v>
      </c>
      <c r="I56028" s="59">
        <v>100312</v>
      </c>
      <c r="J56028" s="57" t="s">
        <v>83</v>
      </c>
      <c r="K56028" s="58" t="str">
        <f t="shared" si="875"/>
        <v>будни</v>
      </c>
      <c r="L56028">
        <v>17</v>
      </c>
    </row>
    <row r="56029" spans="1:12" x14ac:dyDescent="0.3">
      <c r="A56029">
        <v>171445</v>
      </c>
      <c r="B56029" s="2">
        <v>44360.734006472492</v>
      </c>
      <c r="C56029">
        <v>214865</v>
      </c>
      <c r="D56029">
        <v>245484</v>
      </c>
      <c r="I56029" s="59">
        <v>100313</v>
      </c>
      <c r="J56029" s="57" t="s">
        <v>84</v>
      </c>
      <c r="K56029" s="58" t="str">
        <f t="shared" si="875"/>
        <v>будни</v>
      </c>
      <c r="L56029">
        <v>17</v>
      </c>
    </row>
    <row r="56030" spans="1:12" x14ac:dyDescent="0.3">
      <c r="A56030">
        <v>171447</v>
      </c>
      <c r="B56030" s="2">
        <v>44360.734006472492</v>
      </c>
      <c r="C56030">
        <v>234274</v>
      </c>
      <c r="D56030">
        <v>320523</v>
      </c>
      <c r="I56030" s="59">
        <v>100314</v>
      </c>
      <c r="J56030" s="57" t="s">
        <v>79</v>
      </c>
      <c r="K56030" s="58" t="str">
        <f t="shared" si="875"/>
        <v>будни</v>
      </c>
      <c r="L56030">
        <v>17</v>
      </c>
    </row>
    <row r="56031" spans="1:12" x14ac:dyDescent="0.3">
      <c r="A56031">
        <v>171451</v>
      </c>
      <c r="B56031" s="2">
        <v>44360.734006472492</v>
      </c>
      <c r="C56031">
        <v>336939</v>
      </c>
      <c r="D56031">
        <v>21760</v>
      </c>
      <c r="I56031" s="59">
        <v>100315</v>
      </c>
      <c r="J56031" s="57" t="s">
        <v>80</v>
      </c>
      <c r="K56031" s="58" t="str">
        <f t="shared" si="875"/>
        <v>будни</v>
      </c>
      <c r="L56031">
        <v>17</v>
      </c>
    </row>
    <row r="56032" spans="1:12" x14ac:dyDescent="0.3">
      <c r="A56032">
        <v>171456</v>
      </c>
      <c r="B56032" s="2">
        <v>44360.734092226936</v>
      </c>
      <c r="C56032">
        <v>185187</v>
      </c>
      <c r="D56032">
        <v>308796</v>
      </c>
      <c r="I56032" s="59">
        <v>100316</v>
      </c>
      <c r="J56032" s="57" t="s">
        <v>81</v>
      </c>
      <c r="K56032" s="58" t="str">
        <f t="shared" si="875"/>
        <v>будни</v>
      </c>
      <c r="L56032">
        <v>17</v>
      </c>
    </row>
    <row r="56033" spans="1:12" x14ac:dyDescent="0.3">
      <c r="A56033">
        <v>171457</v>
      </c>
      <c r="B56033" s="2">
        <v>44360.73497726371</v>
      </c>
      <c r="C56033">
        <v>38832</v>
      </c>
      <c r="D56033">
        <v>182984</v>
      </c>
      <c r="I56033" s="59">
        <v>100317</v>
      </c>
      <c r="J56033" s="57" t="s">
        <v>78</v>
      </c>
      <c r="K56033" s="58" t="str">
        <f t="shared" si="875"/>
        <v>выходные</v>
      </c>
      <c r="L56033">
        <v>17</v>
      </c>
    </row>
    <row r="56034" spans="1:12" x14ac:dyDescent="0.3">
      <c r="A56034">
        <v>171461</v>
      </c>
      <c r="B56034" s="2">
        <v>44360.735220064729</v>
      </c>
      <c r="C56034">
        <v>174103</v>
      </c>
      <c r="D56034">
        <v>203079</v>
      </c>
      <c r="I56034" s="59">
        <v>100318</v>
      </c>
      <c r="J56034" s="57" t="s">
        <v>82</v>
      </c>
      <c r="K56034" s="58" t="str">
        <f t="shared" si="875"/>
        <v>выходные</v>
      </c>
      <c r="L56034">
        <v>17</v>
      </c>
    </row>
    <row r="56035" spans="1:12" x14ac:dyDescent="0.3">
      <c r="A56035">
        <v>171463</v>
      </c>
      <c r="B56035" s="2">
        <v>44360.735312967314</v>
      </c>
      <c r="C56035">
        <v>185977</v>
      </c>
      <c r="D56035">
        <v>80850</v>
      </c>
      <c r="I56035" s="59">
        <v>100319</v>
      </c>
      <c r="J56035" s="57" t="s">
        <v>83</v>
      </c>
      <c r="K56035" s="58" t="str">
        <f t="shared" si="875"/>
        <v>будни</v>
      </c>
      <c r="L56035">
        <v>17</v>
      </c>
    </row>
    <row r="56036" spans="1:12" x14ac:dyDescent="0.3">
      <c r="A56036">
        <v>171465</v>
      </c>
      <c r="B56036" s="2">
        <v>44360.735465559861</v>
      </c>
      <c r="C56036">
        <v>339881</v>
      </c>
      <c r="D56036">
        <v>258219</v>
      </c>
      <c r="I56036" s="59">
        <v>100320</v>
      </c>
      <c r="J56036" s="57" t="s">
        <v>84</v>
      </c>
      <c r="K56036" s="58" t="str">
        <f t="shared" si="875"/>
        <v>будни</v>
      </c>
      <c r="L56036">
        <v>17</v>
      </c>
    </row>
    <row r="56037" spans="1:12" x14ac:dyDescent="0.3">
      <c r="A56037">
        <v>171469</v>
      </c>
      <c r="B56037" s="2">
        <v>44360.735624595465</v>
      </c>
      <c r="C56037">
        <v>96942</v>
      </c>
      <c r="D56037">
        <v>37644</v>
      </c>
      <c r="I56037" s="59">
        <v>100321</v>
      </c>
      <c r="J56037" s="57" t="s">
        <v>79</v>
      </c>
      <c r="K56037" s="58" t="str">
        <f t="shared" si="875"/>
        <v>будни</v>
      </c>
      <c r="L56037">
        <v>17</v>
      </c>
    </row>
    <row r="56038" spans="1:12" x14ac:dyDescent="0.3">
      <c r="A56038">
        <v>171472</v>
      </c>
      <c r="B56038" s="2">
        <v>44360.735740226446</v>
      </c>
      <c r="C56038">
        <v>75778</v>
      </c>
      <c r="D56038">
        <v>311565</v>
      </c>
      <c r="I56038" s="59">
        <v>100322</v>
      </c>
      <c r="J56038" s="57" t="s">
        <v>80</v>
      </c>
      <c r="K56038" s="58" t="str">
        <f t="shared" si="875"/>
        <v>будни</v>
      </c>
      <c r="L56038">
        <v>17</v>
      </c>
    </row>
    <row r="56039" spans="1:12" x14ac:dyDescent="0.3">
      <c r="A56039">
        <v>171476</v>
      </c>
      <c r="B56039" s="2">
        <v>44360.736289559616</v>
      </c>
      <c r="C56039">
        <v>314750</v>
      </c>
      <c r="D56039">
        <v>89186</v>
      </c>
      <c r="I56039" s="59">
        <v>100323</v>
      </c>
      <c r="J56039" s="57" t="s">
        <v>81</v>
      </c>
      <c r="K56039" s="58" t="str">
        <f t="shared" si="875"/>
        <v>будни</v>
      </c>
      <c r="L56039">
        <v>17</v>
      </c>
    </row>
    <row r="56040" spans="1:12" x14ac:dyDescent="0.3">
      <c r="A56040">
        <v>171479</v>
      </c>
      <c r="B56040" s="2">
        <v>44360.736433656959</v>
      </c>
      <c r="C56040">
        <v>147676</v>
      </c>
      <c r="D56040">
        <v>250679</v>
      </c>
      <c r="I56040" s="59">
        <v>100324</v>
      </c>
      <c r="J56040" s="57" t="s">
        <v>78</v>
      </c>
      <c r="K56040" s="58" t="str">
        <f t="shared" si="875"/>
        <v>выходные</v>
      </c>
      <c r="L56040">
        <v>17</v>
      </c>
    </row>
    <row r="56041" spans="1:12" x14ac:dyDescent="0.3">
      <c r="A56041">
        <v>171483</v>
      </c>
      <c r="B56041" s="2">
        <v>44360.737242718445</v>
      </c>
      <c r="C56041">
        <v>299441</v>
      </c>
      <c r="D56041">
        <v>209122</v>
      </c>
      <c r="I56041" s="59">
        <v>100325</v>
      </c>
      <c r="J56041" s="57" t="s">
        <v>82</v>
      </c>
      <c r="K56041" s="58" t="str">
        <f t="shared" si="875"/>
        <v>выходные</v>
      </c>
      <c r="L56041">
        <v>17</v>
      </c>
    </row>
    <row r="56042" spans="1:12" x14ac:dyDescent="0.3">
      <c r="A56042">
        <v>171486</v>
      </c>
      <c r="B56042" s="2">
        <v>44360.737266151918</v>
      </c>
      <c r="C56042">
        <v>276767</v>
      </c>
      <c r="D56042">
        <v>220611</v>
      </c>
      <c r="I56042" s="59">
        <v>100326</v>
      </c>
      <c r="J56042" s="57" t="s">
        <v>83</v>
      </c>
      <c r="K56042" s="58" t="str">
        <f t="shared" si="875"/>
        <v>будни</v>
      </c>
      <c r="L56042">
        <v>17</v>
      </c>
    </row>
    <row r="56043" spans="1:12" x14ac:dyDescent="0.3">
      <c r="A56043">
        <v>171488</v>
      </c>
      <c r="B56043" s="2">
        <v>44360.737666666668</v>
      </c>
      <c r="C56043">
        <v>247975</v>
      </c>
      <c r="D56043">
        <v>191048</v>
      </c>
      <c r="I56043" s="59">
        <v>100327</v>
      </c>
      <c r="J56043" s="57" t="s">
        <v>84</v>
      </c>
      <c r="K56043" s="58" t="str">
        <f t="shared" si="875"/>
        <v>будни</v>
      </c>
      <c r="L56043">
        <v>17</v>
      </c>
    </row>
    <row r="56044" spans="1:12" x14ac:dyDescent="0.3">
      <c r="A56044">
        <v>171490</v>
      </c>
      <c r="B56044" s="2">
        <v>44360.738051779939</v>
      </c>
      <c r="C56044">
        <v>46073</v>
      </c>
      <c r="D56044">
        <v>411922</v>
      </c>
      <c r="I56044" s="59">
        <v>100328</v>
      </c>
      <c r="J56044" s="57" t="s">
        <v>79</v>
      </c>
      <c r="K56044" s="58" t="str">
        <f t="shared" si="875"/>
        <v>будни</v>
      </c>
      <c r="L56044">
        <v>17</v>
      </c>
    </row>
    <row r="56045" spans="1:12" x14ac:dyDescent="0.3">
      <c r="A56045">
        <v>171493</v>
      </c>
      <c r="B56045" s="2">
        <v>44360.738517410813</v>
      </c>
      <c r="C56045">
        <v>302756</v>
      </c>
      <c r="D56045">
        <v>470762</v>
      </c>
      <c r="I56045" s="59">
        <v>100329</v>
      </c>
      <c r="J56045" s="57" t="s">
        <v>80</v>
      </c>
      <c r="K56045" s="58" t="str">
        <f t="shared" si="875"/>
        <v>будни</v>
      </c>
      <c r="L56045">
        <v>17</v>
      </c>
    </row>
    <row r="56046" spans="1:12" x14ac:dyDescent="0.3">
      <c r="A56046">
        <v>171496</v>
      </c>
      <c r="B56046" s="2">
        <v>44360.739265372169</v>
      </c>
      <c r="C56046">
        <v>8196</v>
      </c>
      <c r="D56046">
        <v>230507</v>
      </c>
      <c r="I56046" s="59">
        <v>100330</v>
      </c>
      <c r="J56046" s="57" t="s">
        <v>81</v>
      </c>
      <c r="K56046" s="58" t="str">
        <f t="shared" si="875"/>
        <v>будни</v>
      </c>
      <c r="L56046">
        <v>17</v>
      </c>
    </row>
    <row r="56047" spans="1:12" x14ac:dyDescent="0.3">
      <c r="A56047">
        <v>171501</v>
      </c>
      <c r="B56047" s="2">
        <v>44360.739463484606</v>
      </c>
      <c r="C56047">
        <v>331232</v>
      </c>
      <c r="D56047">
        <v>114953</v>
      </c>
      <c r="I56047" s="59">
        <v>100331</v>
      </c>
      <c r="J56047" s="57" t="s">
        <v>78</v>
      </c>
      <c r="K56047" s="58" t="str">
        <f t="shared" si="875"/>
        <v>выходные</v>
      </c>
      <c r="L56047">
        <v>17</v>
      </c>
    </row>
    <row r="56048" spans="1:12" x14ac:dyDescent="0.3">
      <c r="A56048">
        <v>171503</v>
      </c>
      <c r="B56048" s="2">
        <v>44360.739669902912</v>
      </c>
      <c r="C56048">
        <v>149715</v>
      </c>
      <c r="D56048">
        <v>189009</v>
      </c>
      <c r="I56048" s="59">
        <v>100332</v>
      </c>
      <c r="J56048" s="57" t="s">
        <v>82</v>
      </c>
      <c r="K56048" s="58" t="str">
        <f t="shared" si="875"/>
        <v>выходные</v>
      </c>
      <c r="L56048">
        <v>17</v>
      </c>
    </row>
    <row r="56049" spans="1:12" x14ac:dyDescent="0.3">
      <c r="A56049">
        <v>171508</v>
      </c>
      <c r="B56049" s="2">
        <v>44360.739707632682</v>
      </c>
      <c r="C56049">
        <v>219739</v>
      </c>
      <c r="D56049">
        <v>170185</v>
      </c>
      <c r="I56049" s="59">
        <v>100333</v>
      </c>
      <c r="J56049" s="57" t="s">
        <v>83</v>
      </c>
      <c r="K56049" s="58" t="str">
        <f t="shared" si="875"/>
        <v>будни</v>
      </c>
      <c r="L56049">
        <v>17</v>
      </c>
    </row>
    <row r="56050" spans="1:12" x14ac:dyDescent="0.3">
      <c r="A56050">
        <v>171510</v>
      </c>
      <c r="B56050" s="2">
        <v>44360.740043336285</v>
      </c>
      <c r="C56050">
        <v>110992</v>
      </c>
      <c r="D56050">
        <v>227775</v>
      </c>
      <c r="I56050" s="59">
        <v>100334</v>
      </c>
      <c r="J56050" s="57" t="s">
        <v>84</v>
      </c>
      <c r="K56050" s="58" t="str">
        <f t="shared" si="875"/>
        <v>будни</v>
      </c>
      <c r="L56050">
        <v>17</v>
      </c>
    </row>
    <row r="56051" spans="1:12" x14ac:dyDescent="0.3">
      <c r="A56051">
        <v>171511</v>
      </c>
      <c r="B56051" s="2">
        <v>44360.740074433663</v>
      </c>
      <c r="C56051">
        <v>171667</v>
      </c>
      <c r="D56051">
        <v>343712</v>
      </c>
      <c r="I56051" s="59">
        <v>100335</v>
      </c>
      <c r="J56051" s="57" t="s">
        <v>79</v>
      </c>
      <c r="K56051" s="58" t="str">
        <f t="shared" si="875"/>
        <v>будни</v>
      </c>
      <c r="L56051">
        <v>17</v>
      </c>
    </row>
    <row r="56052" spans="1:12" x14ac:dyDescent="0.3">
      <c r="A56052">
        <v>171512</v>
      </c>
      <c r="B56052" s="2">
        <v>44360.740074433663</v>
      </c>
      <c r="C56052">
        <v>173505</v>
      </c>
      <c r="D56052">
        <v>326622</v>
      </c>
      <c r="I56052" s="59">
        <v>100336</v>
      </c>
      <c r="J56052" s="57" t="s">
        <v>80</v>
      </c>
      <c r="K56052" s="58" t="str">
        <f t="shared" si="875"/>
        <v>будни</v>
      </c>
      <c r="L56052">
        <v>17</v>
      </c>
    </row>
    <row r="56053" spans="1:12" x14ac:dyDescent="0.3">
      <c r="A56053">
        <v>171515</v>
      </c>
      <c r="B56053" s="2">
        <v>44360.741288025893</v>
      </c>
      <c r="C56053">
        <v>210548</v>
      </c>
      <c r="D56053">
        <v>230507</v>
      </c>
      <c r="I56053" s="59">
        <v>100337</v>
      </c>
      <c r="J56053" s="57" t="s">
        <v>81</v>
      </c>
      <c r="K56053" s="58" t="str">
        <f t="shared" si="875"/>
        <v>будни</v>
      </c>
      <c r="L56053">
        <v>17</v>
      </c>
    </row>
    <row r="56054" spans="1:12" x14ac:dyDescent="0.3">
      <c r="A56054">
        <v>171520</v>
      </c>
      <c r="B56054" s="2">
        <v>44360.741692556636</v>
      </c>
      <c r="C56054">
        <v>35001</v>
      </c>
      <c r="D56054">
        <v>176645</v>
      </c>
      <c r="I56054" s="59">
        <v>100338</v>
      </c>
      <c r="J56054" s="57" t="s">
        <v>78</v>
      </c>
      <c r="K56054" s="58" t="str">
        <f t="shared" si="875"/>
        <v>выходные</v>
      </c>
      <c r="L56054">
        <v>17</v>
      </c>
    </row>
    <row r="56055" spans="1:12" x14ac:dyDescent="0.3">
      <c r="A56055">
        <v>171521</v>
      </c>
      <c r="B56055" s="2">
        <v>44360.742097087379</v>
      </c>
      <c r="C56055">
        <v>245000</v>
      </c>
      <c r="D56055">
        <v>23621</v>
      </c>
      <c r="I56055" s="59">
        <v>100339</v>
      </c>
      <c r="J56055" s="57" t="s">
        <v>82</v>
      </c>
      <c r="K56055" s="58" t="str">
        <f t="shared" si="875"/>
        <v>выходные</v>
      </c>
      <c r="L56055">
        <v>17</v>
      </c>
    </row>
    <row r="56056" spans="1:12" x14ac:dyDescent="0.3">
      <c r="A56056">
        <v>171524</v>
      </c>
      <c r="B56056" s="2">
        <v>44360.742240668966</v>
      </c>
      <c r="C56056">
        <v>149432</v>
      </c>
      <c r="D56056">
        <v>411922</v>
      </c>
      <c r="I56056" s="59">
        <v>100340</v>
      </c>
      <c r="J56056" s="57" t="s">
        <v>83</v>
      </c>
      <c r="K56056" s="58" t="str">
        <f t="shared" si="875"/>
        <v>будни</v>
      </c>
      <c r="L56056">
        <v>17</v>
      </c>
    </row>
    <row r="56057" spans="1:12" x14ac:dyDescent="0.3">
      <c r="A56057">
        <v>171525</v>
      </c>
      <c r="B56057" s="2">
        <v>44360.742271187475</v>
      </c>
      <c r="C56057">
        <v>58624</v>
      </c>
      <c r="D56057">
        <v>250679</v>
      </c>
      <c r="I56057" s="59">
        <v>100341</v>
      </c>
      <c r="J56057" s="57" t="s">
        <v>84</v>
      </c>
      <c r="K56057" s="58" t="str">
        <f t="shared" si="875"/>
        <v>будни</v>
      </c>
      <c r="L56057">
        <v>17</v>
      </c>
    </row>
    <row r="56058" spans="1:12" x14ac:dyDescent="0.3">
      <c r="A56058">
        <v>171526</v>
      </c>
      <c r="B56058" s="2">
        <v>44360.742271187475</v>
      </c>
      <c r="C56058">
        <v>130900</v>
      </c>
      <c r="D56058">
        <v>351192</v>
      </c>
      <c r="I56058" s="59">
        <v>100342</v>
      </c>
      <c r="J56058" s="57" t="s">
        <v>79</v>
      </c>
      <c r="K56058" s="58" t="str">
        <f t="shared" si="875"/>
        <v>будни</v>
      </c>
      <c r="L56058">
        <v>17</v>
      </c>
    </row>
    <row r="56059" spans="1:12" x14ac:dyDescent="0.3">
      <c r="A56059">
        <v>171529</v>
      </c>
      <c r="B56059" s="2">
        <v>44360.742501618122</v>
      </c>
      <c r="C56059">
        <v>179253</v>
      </c>
      <c r="D56059">
        <v>471949</v>
      </c>
      <c r="I56059" s="59">
        <v>100343</v>
      </c>
      <c r="J56059" s="57" t="s">
        <v>80</v>
      </c>
      <c r="K56059" s="58" t="str">
        <f t="shared" si="875"/>
        <v>будни</v>
      </c>
      <c r="L56059">
        <v>17</v>
      </c>
    </row>
    <row r="56060" spans="1:12" x14ac:dyDescent="0.3">
      <c r="A56060">
        <v>171533</v>
      </c>
      <c r="B56060" s="2">
        <v>44360.743310679616</v>
      </c>
      <c r="C56060">
        <v>33401</v>
      </c>
      <c r="D56060">
        <v>411922</v>
      </c>
      <c r="I56060" s="59">
        <v>100344</v>
      </c>
      <c r="J56060" s="57" t="s">
        <v>81</v>
      </c>
      <c r="K56060" s="58" t="str">
        <f t="shared" si="875"/>
        <v>будни</v>
      </c>
      <c r="L56060">
        <v>17</v>
      </c>
    </row>
    <row r="56061" spans="1:12" x14ac:dyDescent="0.3">
      <c r="A56061">
        <v>171536</v>
      </c>
      <c r="B56061" s="2">
        <v>44360.743310679616</v>
      </c>
      <c r="C56061">
        <v>36045</v>
      </c>
      <c r="D56061">
        <v>430433</v>
      </c>
      <c r="I56061" s="59">
        <v>100345</v>
      </c>
      <c r="J56061" s="57" t="s">
        <v>78</v>
      </c>
      <c r="K56061" s="58" t="str">
        <f t="shared" si="875"/>
        <v>выходные</v>
      </c>
      <c r="L56061">
        <v>17</v>
      </c>
    </row>
    <row r="56062" spans="1:12" x14ac:dyDescent="0.3">
      <c r="A56062">
        <v>171540</v>
      </c>
      <c r="B56062" s="2">
        <v>44360.743310679616</v>
      </c>
      <c r="C56062">
        <v>155507</v>
      </c>
      <c r="D56062">
        <v>298988</v>
      </c>
      <c r="I56062" s="59">
        <v>100346</v>
      </c>
      <c r="J56062" s="57" t="s">
        <v>82</v>
      </c>
      <c r="K56062" s="58" t="str">
        <f t="shared" si="875"/>
        <v>выходные</v>
      </c>
      <c r="L56062">
        <v>17</v>
      </c>
    </row>
    <row r="56063" spans="1:12" x14ac:dyDescent="0.3">
      <c r="A56063">
        <v>171544</v>
      </c>
      <c r="B56063" s="2">
        <v>44360.743666666662</v>
      </c>
      <c r="C56063">
        <v>17470</v>
      </c>
      <c r="D56063">
        <v>470762</v>
      </c>
      <c r="I56063" s="59">
        <v>100347</v>
      </c>
      <c r="J56063" s="57" t="s">
        <v>83</v>
      </c>
      <c r="K56063" s="58" t="str">
        <f t="shared" si="875"/>
        <v>будни</v>
      </c>
      <c r="L56063">
        <v>17</v>
      </c>
    </row>
    <row r="56064" spans="1:12" x14ac:dyDescent="0.3">
      <c r="A56064">
        <v>171548</v>
      </c>
      <c r="B56064" s="2">
        <v>44360.743715210352</v>
      </c>
      <c r="C56064">
        <v>251019</v>
      </c>
      <c r="D56064">
        <v>164057</v>
      </c>
      <c r="I56064" s="59">
        <v>100348</v>
      </c>
      <c r="J56064" s="57" t="s">
        <v>84</v>
      </c>
      <c r="K56064" s="58" t="str">
        <f t="shared" si="875"/>
        <v>будни</v>
      </c>
      <c r="L56064">
        <v>17</v>
      </c>
    </row>
    <row r="56065" spans="1:12" x14ac:dyDescent="0.3">
      <c r="A56065">
        <v>171552</v>
      </c>
      <c r="B56065" s="2">
        <v>44360.744928802589</v>
      </c>
      <c r="C56065">
        <v>164492</v>
      </c>
      <c r="D56065">
        <v>21760</v>
      </c>
      <c r="I56065" s="59">
        <v>100349</v>
      </c>
      <c r="J56065" s="57" t="s">
        <v>79</v>
      </c>
      <c r="K56065" s="58" t="str">
        <f t="shared" si="875"/>
        <v>будни</v>
      </c>
      <c r="L56065">
        <v>17</v>
      </c>
    </row>
    <row r="56066" spans="1:12" x14ac:dyDescent="0.3">
      <c r="A56066">
        <v>171555</v>
      </c>
      <c r="B56066" s="2">
        <v>44360.745737864076</v>
      </c>
      <c r="C56066">
        <v>26182</v>
      </c>
      <c r="D56066">
        <v>122902</v>
      </c>
      <c r="I56066" s="59">
        <v>100350</v>
      </c>
      <c r="J56066" s="57" t="s">
        <v>80</v>
      </c>
      <c r="K56066" s="58" t="str">
        <f t="shared" si="875"/>
        <v>будни</v>
      </c>
      <c r="L56066">
        <v>17</v>
      </c>
    </row>
    <row r="56067" spans="1:12" x14ac:dyDescent="0.3">
      <c r="A56067">
        <v>171557</v>
      </c>
      <c r="B56067" s="2">
        <v>44360.745811334571</v>
      </c>
      <c r="C56067">
        <v>4277</v>
      </c>
      <c r="D56067">
        <v>193398</v>
      </c>
      <c r="I56067" s="59">
        <v>100351</v>
      </c>
      <c r="J56067" s="57" t="s">
        <v>81</v>
      </c>
      <c r="K56067" s="58" t="str">
        <f t="shared" ref="K56067:K56130" si="876">IF(OR(J56067="суббота",J56067="воскресенье"),"выходные","будни")</f>
        <v>будни</v>
      </c>
      <c r="L56067">
        <v>17</v>
      </c>
    </row>
    <row r="56068" spans="1:12" x14ac:dyDescent="0.3">
      <c r="A56068">
        <v>171561</v>
      </c>
      <c r="B56068" s="2">
        <v>44360.746142394819</v>
      </c>
      <c r="C56068">
        <v>170068</v>
      </c>
      <c r="D56068">
        <v>347393</v>
      </c>
      <c r="I56068" s="59">
        <v>100352</v>
      </c>
      <c r="J56068" s="57" t="s">
        <v>78</v>
      </c>
      <c r="K56068" s="58" t="str">
        <f t="shared" si="876"/>
        <v>выходные</v>
      </c>
      <c r="L56068">
        <v>17</v>
      </c>
    </row>
    <row r="56069" spans="1:12" x14ac:dyDescent="0.3">
      <c r="A56069">
        <v>171562</v>
      </c>
      <c r="B56069" s="2">
        <v>44360.747355987056</v>
      </c>
      <c r="C56069">
        <v>15386</v>
      </c>
      <c r="D56069">
        <v>121856</v>
      </c>
      <c r="I56069" s="59">
        <v>100353</v>
      </c>
      <c r="J56069" s="57" t="s">
        <v>82</v>
      </c>
      <c r="K56069" s="58" t="str">
        <f t="shared" si="876"/>
        <v>выходные</v>
      </c>
      <c r="L56069">
        <v>17</v>
      </c>
    </row>
    <row r="56070" spans="1:12" x14ac:dyDescent="0.3">
      <c r="A56070">
        <v>171566</v>
      </c>
      <c r="B56070" s="2">
        <v>44360.747355987056</v>
      </c>
      <c r="C56070">
        <v>220071</v>
      </c>
      <c r="D56070">
        <v>415290</v>
      </c>
      <c r="I56070" s="59">
        <v>100354</v>
      </c>
      <c r="J56070" s="57" t="s">
        <v>83</v>
      </c>
      <c r="K56070" s="58" t="str">
        <f t="shared" si="876"/>
        <v>будни</v>
      </c>
      <c r="L56070">
        <v>17</v>
      </c>
    </row>
    <row r="56071" spans="1:12" x14ac:dyDescent="0.3">
      <c r="A56071">
        <v>171567</v>
      </c>
      <c r="B56071" s="2">
        <v>44360.747489852598</v>
      </c>
      <c r="C56071">
        <v>312998</v>
      </c>
      <c r="D56071">
        <v>267896</v>
      </c>
      <c r="I56071" s="59">
        <v>100355</v>
      </c>
      <c r="J56071" s="57" t="s">
        <v>84</v>
      </c>
      <c r="K56071" s="58" t="str">
        <f t="shared" si="876"/>
        <v>будни</v>
      </c>
      <c r="L56071">
        <v>17</v>
      </c>
    </row>
    <row r="56072" spans="1:12" x14ac:dyDescent="0.3">
      <c r="A56072">
        <v>171568</v>
      </c>
      <c r="B56072" s="2">
        <v>44360.747856074711</v>
      </c>
      <c r="C56072">
        <v>261084</v>
      </c>
      <c r="D56072">
        <v>397390</v>
      </c>
      <c r="I56072" s="59">
        <v>100356</v>
      </c>
      <c r="J56072" s="57" t="s">
        <v>79</v>
      </c>
      <c r="K56072" s="58" t="str">
        <f t="shared" si="876"/>
        <v>будни</v>
      </c>
      <c r="L56072">
        <v>17</v>
      </c>
    </row>
    <row r="56073" spans="1:12" x14ac:dyDescent="0.3">
      <c r="A56073">
        <v>171573</v>
      </c>
      <c r="B56073" s="2">
        <v>44360.74794763024</v>
      </c>
      <c r="C56073">
        <v>89251</v>
      </c>
      <c r="D56073">
        <v>411879</v>
      </c>
      <c r="I56073" s="59">
        <v>100357</v>
      </c>
      <c r="J56073" s="57" t="s">
        <v>80</v>
      </c>
      <c r="K56073" s="58" t="str">
        <f t="shared" si="876"/>
        <v>будни</v>
      </c>
      <c r="L56073">
        <v>17</v>
      </c>
    </row>
    <row r="56074" spans="1:12" x14ac:dyDescent="0.3">
      <c r="A56074">
        <v>171574</v>
      </c>
      <c r="B56074" s="2">
        <v>44360.748165048542</v>
      </c>
      <c r="C56074">
        <v>103794</v>
      </c>
      <c r="D56074">
        <v>250679</v>
      </c>
      <c r="I56074" s="59">
        <v>100358</v>
      </c>
      <c r="J56074" s="57" t="s">
        <v>81</v>
      </c>
      <c r="K56074" s="58" t="str">
        <f t="shared" si="876"/>
        <v>будни</v>
      </c>
      <c r="L56074">
        <v>17</v>
      </c>
    </row>
    <row r="56075" spans="1:12" x14ac:dyDescent="0.3">
      <c r="A56075">
        <v>171577</v>
      </c>
      <c r="B56075" s="2">
        <v>44360.74816504855</v>
      </c>
      <c r="C56075">
        <v>279579</v>
      </c>
      <c r="D56075">
        <v>31302</v>
      </c>
      <c r="I56075" s="59">
        <v>100359</v>
      </c>
      <c r="J56075" s="57" t="s">
        <v>78</v>
      </c>
      <c r="K56075" s="58" t="str">
        <f t="shared" si="876"/>
        <v>выходные</v>
      </c>
      <c r="L56075">
        <v>17</v>
      </c>
    </row>
    <row r="56076" spans="1:12" x14ac:dyDescent="0.3">
      <c r="A56076">
        <v>171582</v>
      </c>
      <c r="B56076" s="2">
        <v>44360.74816504855</v>
      </c>
      <c r="C56076">
        <v>279748</v>
      </c>
      <c r="D56076">
        <v>343491</v>
      </c>
      <c r="I56076" s="59">
        <v>100360</v>
      </c>
      <c r="J56076" s="57" t="s">
        <v>82</v>
      </c>
      <c r="K56076" s="58" t="str">
        <f t="shared" si="876"/>
        <v>выходные</v>
      </c>
      <c r="L56076">
        <v>17</v>
      </c>
    </row>
    <row r="56077" spans="1:12" x14ac:dyDescent="0.3">
      <c r="A56077">
        <v>171586</v>
      </c>
      <c r="B56077" s="2">
        <v>44360.748569579286</v>
      </c>
      <c r="C56077">
        <v>295446</v>
      </c>
      <c r="D56077">
        <v>133985</v>
      </c>
      <c r="I56077" s="59">
        <v>100361</v>
      </c>
      <c r="J56077" s="57" t="s">
        <v>83</v>
      </c>
      <c r="K56077" s="58" t="str">
        <f t="shared" si="876"/>
        <v>будни</v>
      </c>
      <c r="L56077">
        <v>17</v>
      </c>
    </row>
    <row r="56078" spans="1:12" x14ac:dyDescent="0.3">
      <c r="A56078">
        <v>171589</v>
      </c>
      <c r="B56078" s="2">
        <v>44360.749783171523</v>
      </c>
      <c r="C56078">
        <v>175649</v>
      </c>
      <c r="D56078">
        <v>179296</v>
      </c>
      <c r="I56078" s="59">
        <v>100362</v>
      </c>
      <c r="J56078" s="57" t="s">
        <v>84</v>
      </c>
      <c r="K56078" s="58" t="str">
        <f t="shared" si="876"/>
        <v>будни</v>
      </c>
      <c r="L56078">
        <v>17</v>
      </c>
    </row>
    <row r="56079" spans="1:12" x14ac:dyDescent="0.3">
      <c r="A56079">
        <v>171592</v>
      </c>
      <c r="B56079" s="2">
        <v>44360.750592233009</v>
      </c>
      <c r="C56079">
        <v>156945</v>
      </c>
      <c r="D56079">
        <v>463778</v>
      </c>
      <c r="I56079" s="59">
        <v>100363</v>
      </c>
      <c r="J56079" s="57" t="s">
        <v>79</v>
      </c>
      <c r="K56079" s="58" t="str">
        <f t="shared" si="876"/>
        <v>будни</v>
      </c>
      <c r="L56079">
        <v>18</v>
      </c>
    </row>
    <row r="56080" spans="1:12" x14ac:dyDescent="0.3">
      <c r="A56080">
        <v>171595</v>
      </c>
      <c r="B56080" s="2">
        <v>44360.750592233009</v>
      </c>
      <c r="C56080">
        <v>185284</v>
      </c>
      <c r="D56080">
        <v>365723</v>
      </c>
      <c r="I56080" s="59">
        <v>100364</v>
      </c>
      <c r="J56080" s="57" t="s">
        <v>80</v>
      </c>
      <c r="K56080" s="58" t="str">
        <f t="shared" si="876"/>
        <v>будни</v>
      </c>
      <c r="L56080">
        <v>18</v>
      </c>
    </row>
    <row r="56081" spans="1:12" x14ac:dyDescent="0.3">
      <c r="A56081">
        <v>171597</v>
      </c>
      <c r="B56081" s="2">
        <v>44360.750996763752</v>
      </c>
      <c r="C56081">
        <v>253008</v>
      </c>
      <c r="D56081">
        <v>104355</v>
      </c>
      <c r="I56081" s="59">
        <v>100365</v>
      </c>
      <c r="J56081" s="57" t="s">
        <v>81</v>
      </c>
      <c r="K56081" s="58" t="str">
        <f t="shared" si="876"/>
        <v>будни</v>
      </c>
      <c r="L56081">
        <v>18</v>
      </c>
    </row>
    <row r="56082" spans="1:12" x14ac:dyDescent="0.3">
      <c r="A56082">
        <v>171598</v>
      </c>
      <c r="B56082" s="2">
        <v>44360.751060518203</v>
      </c>
      <c r="C56082">
        <v>84642</v>
      </c>
      <c r="D56082">
        <v>287493</v>
      </c>
      <c r="I56082" s="59">
        <v>100366</v>
      </c>
      <c r="J56082" s="57" t="s">
        <v>78</v>
      </c>
      <c r="K56082" s="58" t="str">
        <f t="shared" si="876"/>
        <v>выходные</v>
      </c>
      <c r="L56082">
        <v>18</v>
      </c>
    </row>
    <row r="56083" spans="1:12" x14ac:dyDescent="0.3">
      <c r="A56083">
        <v>171603</v>
      </c>
      <c r="B56083" s="2">
        <v>44360.751401294496</v>
      </c>
      <c r="C56083">
        <v>243970</v>
      </c>
      <c r="D56083">
        <v>439981</v>
      </c>
      <c r="I56083" s="59">
        <v>100367</v>
      </c>
      <c r="J56083" s="57" t="s">
        <v>82</v>
      </c>
      <c r="K56083" s="58" t="str">
        <f t="shared" si="876"/>
        <v>выходные</v>
      </c>
      <c r="L56083">
        <v>18</v>
      </c>
    </row>
    <row r="56084" spans="1:12" x14ac:dyDescent="0.3">
      <c r="A56084">
        <v>171604</v>
      </c>
      <c r="B56084" s="2">
        <v>44360.751401294503</v>
      </c>
      <c r="C56084">
        <v>164438</v>
      </c>
      <c r="D56084">
        <v>227775</v>
      </c>
      <c r="I56084" s="59">
        <v>100368</v>
      </c>
      <c r="J56084" s="57" t="s">
        <v>83</v>
      </c>
      <c r="K56084" s="58" t="str">
        <f t="shared" si="876"/>
        <v>будни</v>
      </c>
      <c r="L56084">
        <v>18</v>
      </c>
    </row>
    <row r="56085" spans="1:12" x14ac:dyDescent="0.3">
      <c r="A56085">
        <v>171607</v>
      </c>
      <c r="B56085" s="2">
        <v>44360.751401294503</v>
      </c>
      <c r="C56085">
        <v>322154</v>
      </c>
      <c r="D56085">
        <v>347434</v>
      </c>
      <c r="I56085" s="59">
        <v>100369</v>
      </c>
      <c r="J56085" s="57" t="s">
        <v>84</v>
      </c>
      <c r="K56085" s="58" t="str">
        <f t="shared" si="876"/>
        <v>будни</v>
      </c>
      <c r="L56085">
        <v>18</v>
      </c>
    </row>
    <row r="56086" spans="1:12" x14ac:dyDescent="0.3">
      <c r="A56086">
        <v>171611</v>
      </c>
      <c r="B56086" s="2">
        <v>44360.751426740317</v>
      </c>
      <c r="C56086">
        <v>82266</v>
      </c>
      <c r="D56086">
        <v>158978</v>
      </c>
      <c r="I56086" s="59">
        <v>100370</v>
      </c>
      <c r="J56086" s="57" t="s">
        <v>79</v>
      </c>
      <c r="K56086" s="58" t="str">
        <f t="shared" si="876"/>
        <v>будни</v>
      </c>
      <c r="L56086">
        <v>18</v>
      </c>
    </row>
    <row r="56087" spans="1:12" x14ac:dyDescent="0.3">
      <c r="A56087">
        <v>171612</v>
      </c>
      <c r="B56087" s="2">
        <v>44360.751666666663</v>
      </c>
      <c r="C56087">
        <v>345828</v>
      </c>
      <c r="D56087">
        <v>196571</v>
      </c>
      <c r="I56087" s="59">
        <v>100371</v>
      </c>
      <c r="J56087" s="57" t="s">
        <v>80</v>
      </c>
      <c r="K56087" s="58" t="str">
        <f t="shared" si="876"/>
        <v>будни</v>
      </c>
      <c r="L56087">
        <v>18</v>
      </c>
    </row>
    <row r="56088" spans="1:12" x14ac:dyDescent="0.3">
      <c r="A56088">
        <v>171613</v>
      </c>
      <c r="B56088" s="2">
        <v>44360.751805825239</v>
      </c>
      <c r="C56088">
        <v>323645</v>
      </c>
      <c r="D56088">
        <v>343500</v>
      </c>
      <c r="I56088" s="59">
        <v>100372</v>
      </c>
      <c r="J56088" s="57" t="s">
        <v>81</v>
      </c>
      <c r="K56088" s="58" t="str">
        <f t="shared" si="876"/>
        <v>будни</v>
      </c>
      <c r="L56088">
        <v>18</v>
      </c>
    </row>
    <row r="56089" spans="1:12" x14ac:dyDescent="0.3">
      <c r="A56089">
        <v>171615</v>
      </c>
      <c r="B56089" s="2">
        <v>44360.752159184543</v>
      </c>
      <c r="C56089">
        <v>116803</v>
      </c>
      <c r="D56089">
        <v>250679</v>
      </c>
      <c r="I56089" s="59">
        <v>100373</v>
      </c>
      <c r="J56089" s="57" t="s">
        <v>78</v>
      </c>
      <c r="K56089" s="58" t="str">
        <f t="shared" si="876"/>
        <v>выходные</v>
      </c>
      <c r="L56089">
        <v>18</v>
      </c>
    </row>
    <row r="56090" spans="1:12" x14ac:dyDescent="0.3">
      <c r="A56090">
        <v>171619</v>
      </c>
      <c r="B56090" s="2">
        <v>44360.75221035599</v>
      </c>
      <c r="C56090">
        <v>238970</v>
      </c>
      <c r="D56090">
        <v>357547</v>
      </c>
      <c r="I56090" s="59">
        <v>100374</v>
      </c>
      <c r="J56090" s="57" t="s">
        <v>82</v>
      </c>
      <c r="K56090" s="58" t="str">
        <f t="shared" si="876"/>
        <v>выходные</v>
      </c>
      <c r="L56090">
        <v>18</v>
      </c>
    </row>
    <row r="56091" spans="1:12" x14ac:dyDescent="0.3">
      <c r="A56091">
        <v>171621</v>
      </c>
      <c r="B56091" s="2">
        <v>44360.753019417476</v>
      </c>
      <c r="C56091">
        <v>331488</v>
      </c>
      <c r="D56091">
        <v>347393</v>
      </c>
      <c r="I56091" s="59">
        <v>100375</v>
      </c>
      <c r="J56091" s="57" t="s">
        <v>83</v>
      </c>
      <c r="K56091" s="58" t="str">
        <f t="shared" si="876"/>
        <v>будни</v>
      </c>
      <c r="L56091">
        <v>18</v>
      </c>
    </row>
    <row r="56092" spans="1:12" x14ac:dyDescent="0.3">
      <c r="A56092">
        <v>171622</v>
      </c>
      <c r="B56092" s="2">
        <v>44360.753423948219</v>
      </c>
      <c r="C56092">
        <v>295246</v>
      </c>
      <c r="D56092">
        <v>341081</v>
      </c>
      <c r="I56092" s="59">
        <v>100376</v>
      </c>
      <c r="J56092" s="57" t="s">
        <v>84</v>
      </c>
      <c r="K56092" s="58" t="str">
        <f t="shared" si="876"/>
        <v>будни</v>
      </c>
      <c r="L56092">
        <v>18</v>
      </c>
    </row>
    <row r="56093" spans="1:12" x14ac:dyDescent="0.3">
      <c r="A56093">
        <v>171624</v>
      </c>
      <c r="B56093" s="2">
        <v>44360.753666666664</v>
      </c>
      <c r="C56093">
        <v>80139</v>
      </c>
      <c r="D56093">
        <v>250679</v>
      </c>
      <c r="I56093" s="59">
        <v>100377</v>
      </c>
      <c r="J56093" s="57" t="s">
        <v>79</v>
      </c>
      <c r="K56093" s="58" t="str">
        <f t="shared" si="876"/>
        <v>будни</v>
      </c>
      <c r="L56093">
        <v>18</v>
      </c>
    </row>
    <row r="56094" spans="1:12" x14ac:dyDescent="0.3">
      <c r="A56094">
        <v>171629</v>
      </c>
      <c r="B56094" s="2">
        <v>44360.754233009706</v>
      </c>
      <c r="C56094">
        <v>36226</v>
      </c>
      <c r="D56094">
        <v>245484</v>
      </c>
      <c r="I56094" s="59">
        <v>100378</v>
      </c>
      <c r="J56094" s="57" t="s">
        <v>80</v>
      </c>
      <c r="K56094" s="58" t="str">
        <f t="shared" si="876"/>
        <v>будни</v>
      </c>
      <c r="L56094">
        <v>18</v>
      </c>
    </row>
    <row r="56095" spans="1:12" x14ac:dyDescent="0.3">
      <c r="A56095">
        <v>171632</v>
      </c>
      <c r="B56095" s="2">
        <v>44360.754637540456</v>
      </c>
      <c r="C56095">
        <v>77070</v>
      </c>
      <c r="D56095">
        <v>347008</v>
      </c>
      <c r="I56095" s="59">
        <v>100379</v>
      </c>
      <c r="J56095" s="57" t="s">
        <v>81</v>
      </c>
      <c r="K56095" s="58" t="str">
        <f t="shared" si="876"/>
        <v>будни</v>
      </c>
      <c r="L56095">
        <v>18</v>
      </c>
    </row>
    <row r="56096" spans="1:12" x14ac:dyDescent="0.3">
      <c r="A56096">
        <v>171637</v>
      </c>
      <c r="B56096" s="2">
        <v>44360.754666666668</v>
      </c>
      <c r="C56096">
        <v>274303</v>
      </c>
      <c r="D56096">
        <v>396575</v>
      </c>
      <c r="I56096" s="59">
        <v>100380</v>
      </c>
      <c r="J56096" s="57" t="s">
        <v>78</v>
      </c>
      <c r="K56096" s="58" t="str">
        <f t="shared" si="876"/>
        <v>выходные</v>
      </c>
      <c r="L56096">
        <v>18</v>
      </c>
    </row>
    <row r="56097" spans="1:12" x14ac:dyDescent="0.3">
      <c r="A56097">
        <v>171638</v>
      </c>
      <c r="B56097" s="2">
        <v>44360.755851132686</v>
      </c>
      <c r="C56097">
        <v>163610</v>
      </c>
      <c r="D56097">
        <v>150873</v>
      </c>
      <c r="I56097" s="59">
        <v>100381</v>
      </c>
      <c r="J56097" s="57" t="s">
        <v>82</v>
      </c>
      <c r="K56097" s="58" t="str">
        <f t="shared" si="876"/>
        <v>выходные</v>
      </c>
      <c r="L56097">
        <v>18</v>
      </c>
    </row>
    <row r="56098" spans="1:12" x14ac:dyDescent="0.3">
      <c r="A56098">
        <v>171640</v>
      </c>
      <c r="B56098" s="2">
        <v>44360.756000000001</v>
      </c>
      <c r="C56098">
        <v>176592</v>
      </c>
      <c r="D56098">
        <v>304128</v>
      </c>
      <c r="I56098" s="59">
        <v>100382</v>
      </c>
      <c r="J56098" s="57" t="s">
        <v>83</v>
      </c>
      <c r="K56098" s="58" t="str">
        <f t="shared" si="876"/>
        <v>будни</v>
      </c>
      <c r="L56098">
        <v>18</v>
      </c>
    </row>
    <row r="56099" spans="1:12" x14ac:dyDescent="0.3">
      <c r="A56099">
        <v>171643</v>
      </c>
      <c r="B56099" s="2">
        <v>44360.756660194173</v>
      </c>
      <c r="C56099">
        <v>126047</v>
      </c>
      <c r="D56099">
        <v>94440</v>
      </c>
      <c r="I56099" s="59">
        <v>100383</v>
      </c>
      <c r="J56099" s="57" t="s">
        <v>84</v>
      </c>
      <c r="K56099" s="58" t="str">
        <f t="shared" si="876"/>
        <v>будни</v>
      </c>
      <c r="L56099">
        <v>18</v>
      </c>
    </row>
    <row r="56100" spans="1:12" x14ac:dyDescent="0.3">
      <c r="A56100">
        <v>171646</v>
      </c>
      <c r="B56100" s="2">
        <v>44360.757652516251</v>
      </c>
      <c r="C56100">
        <v>193968</v>
      </c>
      <c r="D56100">
        <v>470762</v>
      </c>
      <c r="I56100" s="59">
        <v>100384</v>
      </c>
      <c r="J56100" s="57" t="s">
        <v>79</v>
      </c>
      <c r="K56100" s="58" t="str">
        <f t="shared" si="876"/>
        <v>будни</v>
      </c>
      <c r="L56100">
        <v>18</v>
      </c>
    </row>
    <row r="56101" spans="1:12" x14ac:dyDescent="0.3">
      <c r="A56101">
        <v>171647</v>
      </c>
      <c r="B56101" s="2">
        <v>44360.75787378641</v>
      </c>
      <c r="C56101">
        <v>176130</v>
      </c>
      <c r="D56101">
        <v>153893</v>
      </c>
      <c r="I56101" s="59">
        <v>100385</v>
      </c>
      <c r="J56101" s="57" t="s">
        <v>80</v>
      </c>
      <c r="K56101" s="58" t="str">
        <f t="shared" si="876"/>
        <v>будни</v>
      </c>
      <c r="L56101">
        <v>18</v>
      </c>
    </row>
    <row r="56102" spans="1:12" x14ac:dyDescent="0.3">
      <c r="A56102">
        <v>171648</v>
      </c>
      <c r="B56102" s="2">
        <v>44360.758278317153</v>
      </c>
      <c r="C56102">
        <v>273256</v>
      </c>
      <c r="D56102">
        <v>146115</v>
      </c>
      <c r="I56102" s="59">
        <v>100386</v>
      </c>
      <c r="J56102" s="57" t="s">
        <v>81</v>
      </c>
      <c r="K56102" s="58" t="str">
        <f t="shared" si="876"/>
        <v>будни</v>
      </c>
      <c r="L56102">
        <v>18</v>
      </c>
    </row>
    <row r="56103" spans="1:12" x14ac:dyDescent="0.3">
      <c r="A56103">
        <v>171651</v>
      </c>
      <c r="B56103" s="2">
        <v>44360.758682847896</v>
      </c>
      <c r="C56103">
        <v>114474</v>
      </c>
      <c r="D56103">
        <v>411922</v>
      </c>
      <c r="I56103" s="59">
        <v>100387</v>
      </c>
      <c r="J56103" s="57" t="s">
        <v>78</v>
      </c>
      <c r="K56103" s="58" t="str">
        <f t="shared" si="876"/>
        <v>выходные</v>
      </c>
      <c r="L56103">
        <v>18</v>
      </c>
    </row>
    <row r="56104" spans="1:12" x14ac:dyDescent="0.3">
      <c r="A56104">
        <v>171654</v>
      </c>
      <c r="B56104" s="2">
        <v>44360.759087378639</v>
      </c>
      <c r="C56104">
        <v>44868</v>
      </c>
      <c r="D56104">
        <v>230027</v>
      </c>
      <c r="I56104" s="59">
        <v>100388</v>
      </c>
      <c r="J56104" s="57" t="s">
        <v>82</v>
      </c>
      <c r="K56104" s="58" t="str">
        <f t="shared" si="876"/>
        <v>выходные</v>
      </c>
      <c r="L56104">
        <v>18</v>
      </c>
    </row>
    <row r="56105" spans="1:12" x14ac:dyDescent="0.3">
      <c r="A56105">
        <v>171658</v>
      </c>
      <c r="B56105" s="2">
        <v>44360.75949190939</v>
      </c>
      <c r="C56105">
        <v>109161</v>
      </c>
      <c r="D56105">
        <v>243858</v>
      </c>
      <c r="I56105" s="59">
        <v>100389</v>
      </c>
      <c r="J56105" s="57" t="s">
        <v>83</v>
      </c>
      <c r="K56105" s="58" t="str">
        <f t="shared" si="876"/>
        <v>будни</v>
      </c>
      <c r="L56105">
        <v>18</v>
      </c>
    </row>
    <row r="56106" spans="1:12" x14ac:dyDescent="0.3">
      <c r="A56106">
        <v>171662</v>
      </c>
      <c r="B56106" s="2">
        <v>44360.75949190939</v>
      </c>
      <c r="C56106">
        <v>294219</v>
      </c>
      <c r="D56106">
        <v>428248</v>
      </c>
      <c r="I56106" s="59">
        <v>100390</v>
      </c>
      <c r="J56106" s="57" t="s">
        <v>84</v>
      </c>
      <c r="K56106" s="58" t="str">
        <f t="shared" si="876"/>
        <v>будни</v>
      </c>
      <c r="L56106">
        <v>18</v>
      </c>
    </row>
    <row r="56107" spans="1:12" x14ac:dyDescent="0.3">
      <c r="A56107">
        <v>171667</v>
      </c>
      <c r="B56107" s="2">
        <v>44360.760300970876</v>
      </c>
      <c r="C56107">
        <v>56449</v>
      </c>
      <c r="D56107">
        <v>476460</v>
      </c>
      <c r="I56107" s="59">
        <v>100391</v>
      </c>
      <c r="J56107" s="57" t="s">
        <v>79</v>
      </c>
      <c r="K56107" s="58" t="str">
        <f t="shared" si="876"/>
        <v>будни</v>
      </c>
      <c r="L56107">
        <v>18</v>
      </c>
    </row>
    <row r="56108" spans="1:12" x14ac:dyDescent="0.3">
      <c r="A56108">
        <v>171669</v>
      </c>
      <c r="B56108" s="2">
        <v>44360.760521256139</v>
      </c>
      <c r="C56108">
        <v>185728</v>
      </c>
      <c r="D56108">
        <v>154256</v>
      </c>
      <c r="I56108" s="59">
        <v>100392</v>
      </c>
      <c r="J56108" s="57" t="s">
        <v>80</v>
      </c>
      <c r="K56108" s="58" t="str">
        <f t="shared" si="876"/>
        <v>будни</v>
      </c>
      <c r="L56108">
        <v>18</v>
      </c>
    </row>
    <row r="56109" spans="1:12" x14ac:dyDescent="0.3">
      <c r="A56109">
        <v>171670</v>
      </c>
      <c r="B56109" s="2">
        <v>44360.760666666662</v>
      </c>
      <c r="C56109">
        <v>339775</v>
      </c>
      <c r="D56109">
        <v>470762</v>
      </c>
      <c r="I56109" s="59">
        <v>100393</v>
      </c>
      <c r="J56109" s="57" t="s">
        <v>81</v>
      </c>
      <c r="K56109" s="58" t="str">
        <f t="shared" si="876"/>
        <v>будни</v>
      </c>
      <c r="L56109">
        <v>18</v>
      </c>
    </row>
    <row r="56110" spans="1:12" x14ac:dyDescent="0.3">
      <c r="A56110">
        <v>171673</v>
      </c>
      <c r="B56110" s="2">
        <v>44360.761110032363</v>
      </c>
      <c r="C56110">
        <v>130736</v>
      </c>
      <c r="D56110">
        <v>148630</v>
      </c>
      <c r="I56110" s="59">
        <v>100394</v>
      </c>
      <c r="J56110" s="57" t="s">
        <v>78</v>
      </c>
      <c r="K56110" s="58" t="str">
        <f t="shared" si="876"/>
        <v>выходные</v>
      </c>
      <c r="L56110">
        <v>18</v>
      </c>
    </row>
    <row r="56111" spans="1:12" x14ac:dyDescent="0.3">
      <c r="A56111">
        <v>171674</v>
      </c>
      <c r="B56111" s="2">
        <v>44360.761110032363</v>
      </c>
      <c r="C56111">
        <v>341282</v>
      </c>
      <c r="D56111">
        <v>21760</v>
      </c>
      <c r="I56111" s="59">
        <v>100395</v>
      </c>
      <c r="J56111" s="57" t="s">
        <v>82</v>
      </c>
      <c r="K56111" s="58" t="str">
        <f t="shared" si="876"/>
        <v>выходные</v>
      </c>
      <c r="L56111">
        <v>18</v>
      </c>
    </row>
    <row r="56112" spans="1:12" x14ac:dyDescent="0.3">
      <c r="A56112">
        <v>171677</v>
      </c>
      <c r="B56112" s="2">
        <v>44360.761514563106</v>
      </c>
      <c r="C56112">
        <v>11708</v>
      </c>
      <c r="D56112">
        <v>250679</v>
      </c>
      <c r="I56112" s="59">
        <v>100396</v>
      </c>
      <c r="J56112" s="57" t="s">
        <v>83</v>
      </c>
      <c r="K56112" s="58" t="str">
        <f t="shared" si="876"/>
        <v>будни</v>
      </c>
      <c r="L56112">
        <v>18</v>
      </c>
    </row>
    <row r="56113" spans="1:12" x14ac:dyDescent="0.3">
      <c r="A56113">
        <v>171680</v>
      </c>
      <c r="B56113" s="2">
        <v>44360.762323624593</v>
      </c>
      <c r="C56113">
        <v>305112</v>
      </c>
      <c r="D56113">
        <v>344690</v>
      </c>
      <c r="I56113" s="59">
        <v>100397</v>
      </c>
      <c r="J56113" s="57" t="s">
        <v>84</v>
      </c>
      <c r="K56113" s="58" t="str">
        <f t="shared" si="876"/>
        <v>будни</v>
      </c>
      <c r="L56113">
        <v>18</v>
      </c>
    </row>
    <row r="56114" spans="1:12" x14ac:dyDescent="0.3">
      <c r="A56114">
        <v>171684</v>
      </c>
      <c r="B56114" s="2">
        <v>44360.7623236246</v>
      </c>
      <c r="C56114">
        <v>310080</v>
      </c>
      <c r="D56114">
        <v>21760</v>
      </c>
      <c r="I56114" s="59">
        <v>100398</v>
      </c>
      <c r="J56114" s="57" t="s">
        <v>79</v>
      </c>
      <c r="K56114" s="58" t="str">
        <f t="shared" si="876"/>
        <v>будни</v>
      </c>
      <c r="L56114">
        <v>18</v>
      </c>
    </row>
    <row r="56115" spans="1:12" x14ac:dyDescent="0.3">
      <c r="A56115">
        <v>171685</v>
      </c>
      <c r="B56115" s="2">
        <v>44360.763132686079</v>
      </c>
      <c r="C56115">
        <v>94234</v>
      </c>
      <c r="D56115">
        <v>304128</v>
      </c>
      <c r="I56115" s="59">
        <v>100399</v>
      </c>
      <c r="J56115" s="57" t="s">
        <v>80</v>
      </c>
      <c r="K56115" s="58" t="str">
        <f t="shared" si="876"/>
        <v>будни</v>
      </c>
      <c r="L56115">
        <v>18</v>
      </c>
    </row>
    <row r="56116" spans="1:12" x14ac:dyDescent="0.3">
      <c r="A56116">
        <v>171688</v>
      </c>
      <c r="B56116" s="2">
        <v>44360.76353721683</v>
      </c>
      <c r="C56116">
        <v>19550</v>
      </c>
      <c r="D56116">
        <v>410635</v>
      </c>
      <c r="I56116" s="59">
        <v>100400</v>
      </c>
      <c r="J56116" s="57" t="s">
        <v>81</v>
      </c>
      <c r="K56116" s="58" t="str">
        <f t="shared" si="876"/>
        <v>будни</v>
      </c>
      <c r="L56116">
        <v>18</v>
      </c>
    </row>
    <row r="56117" spans="1:12" x14ac:dyDescent="0.3">
      <c r="A56117">
        <v>171689</v>
      </c>
      <c r="B56117" s="2">
        <v>44360.76353721683</v>
      </c>
      <c r="C56117">
        <v>181502</v>
      </c>
      <c r="D56117">
        <v>145779</v>
      </c>
      <c r="I56117" s="59">
        <v>100401</v>
      </c>
      <c r="J56117" s="57" t="s">
        <v>78</v>
      </c>
      <c r="K56117" s="58" t="str">
        <f t="shared" si="876"/>
        <v>выходные</v>
      </c>
      <c r="L56117">
        <v>18</v>
      </c>
    </row>
    <row r="56118" spans="1:12" x14ac:dyDescent="0.3">
      <c r="A56118">
        <v>171693</v>
      </c>
      <c r="B56118" s="2">
        <v>44360.76353721683</v>
      </c>
      <c r="C56118">
        <v>277930</v>
      </c>
      <c r="D56118">
        <v>250679</v>
      </c>
      <c r="I56118" s="59">
        <v>100402</v>
      </c>
      <c r="J56118" s="57" t="s">
        <v>82</v>
      </c>
      <c r="K56118" s="58" t="str">
        <f t="shared" si="876"/>
        <v>выходные</v>
      </c>
      <c r="L56118">
        <v>18</v>
      </c>
    </row>
    <row r="56119" spans="1:12" x14ac:dyDescent="0.3">
      <c r="A56119">
        <v>171698</v>
      </c>
      <c r="B56119" s="2">
        <v>44360.764346278316</v>
      </c>
      <c r="C56119">
        <v>65767</v>
      </c>
      <c r="D56119">
        <v>182191</v>
      </c>
      <c r="I56119" s="59">
        <v>100403</v>
      </c>
      <c r="J56119" s="57" t="s">
        <v>83</v>
      </c>
      <c r="K56119" s="58" t="str">
        <f t="shared" si="876"/>
        <v>будни</v>
      </c>
      <c r="L56119">
        <v>18</v>
      </c>
    </row>
    <row r="56120" spans="1:12" x14ac:dyDescent="0.3">
      <c r="A56120">
        <v>171702</v>
      </c>
      <c r="B56120" s="2">
        <v>44360.764346278316</v>
      </c>
      <c r="C56120">
        <v>139477</v>
      </c>
      <c r="D56120">
        <v>349368</v>
      </c>
      <c r="I56120" s="59">
        <v>100404</v>
      </c>
      <c r="J56120" s="57" t="s">
        <v>84</v>
      </c>
      <c r="K56120" s="58" t="str">
        <f t="shared" si="876"/>
        <v>будни</v>
      </c>
      <c r="L56120">
        <v>18</v>
      </c>
    </row>
    <row r="56121" spans="1:12" x14ac:dyDescent="0.3">
      <c r="A56121">
        <v>171706</v>
      </c>
      <c r="B56121" s="2">
        <v>44360.764346278316</v>
      </c>
      <c r="C56121">
        <v>296722</v>
      </c>
      <c r="D56121">
        <v>40767</v>
      </c>
      <c r="I56121" s="59">
        <v>100405</v>
      </c>
      <c r="J56121" s="57" t="s">
        <v>79</v>
      </c>
      <c r="K56121" s="58" t="str">
        <f t="shared" si="876"/>
        <v>будни</v>
      </c>
      <c r="L56121">
        <v>18</v>
      </c>
    </row>
    <row r="56122" spans="1:12" x14ac:dyDescent="0.3">
      <c r="A56122">
        <v>171709</v>
      </c>
      <c r="B56122" s="2">
        <v>44360.764750809059</v>
      </c>
      <c r="C56122">
        <v>185454</v>
      </c>
      <c r="D56122">
        <v>242428</v>
      </c>
      <c r="I56122" s="59">
        <v>100406</v>
      </c>
      <c r="J56122" s="57" t="s">
        <v>80</v>
      </c>
      <c r="K56122" s="58" t="str">
        <f t="shared" si="876"/>
        <v>будни</v>
      </c>
      <c r="L56122">
        <v>18</v>
      </c>
    </row>
    <row r="56123" spans="1:12" x14ac:dyDescent="0.3">
      <c r="A56123">
        <v>171711</v>
      </c>
      <c r="B56123" s="2">
        <v>44360.765559870553</v>
      </c>
      <c r="C56123">
        <v>348121</v>
      </c>
      <c r="D56123">
        <v>436459</v>
      </c>
      <c r="I56123" s="59">
        <v>100407</v>
      </c>
      <c r="J56123" s="57" t="s">
        <v>81</v>
      </c>
      <c r="K56123" s="58" t="str">
        <f t="shared" si="876"/>
        <v>будни</v>
      </c>
      <c r="L56123">
        <v>18</v>
      </c>
    </row>
    <row r="56124" spans="1:12" x14ac:dyDescent="0.3">
      <c r="A56124">
        <v>171713</v>
      </c>
      <c r="B56124" s="2">
        <v>44360.765617847224</v>
      </c>
      <c r="C56124">
        <v>8592</v>
      </c>
      <c r="D56124">
        <v>180863</v>
      </c>
      <c r="I56124" s="59">
        <v>100408</v>
      </c>
      <c r="J56124" s="57" t="s">
        <v>78</v>
      </c>
      <c r="K56124" s="58" t="str">
        <f t="shared" si="876"/>
        <v>выходные</v>
      </c>
      <c r="L56124">
        <v>18</v>
      </c>
    </row>
    <row r="56125" spans="1:12" x14ac:dyDescent="0.3">
      <c r="A56125">
        <v>171715</v>
      </c>
      <c r="B56125" s="2">
        <v>44360.765964401297</v>
      </c>
      <c r="C56125">
        <v>257826</v>
      </c>
      <c r="D56125">
        <v>37644</v>
      </c>
      <c r="I56125" s="59">
        <v>100409</v>
      </c>
      <c r="J56125" s="57" t="s">
        <v>82</v>
      </c>
      <c r="K56125" s="58" t="str">
        <f t="shared" si="876"/>
        <v>выходные</v>
      </c>
      <c r="L56125">
        <v>18</v>
      </c>
    </row>
    <row r="56126" spans="1:12" x14ac:dyDescent="0.3">
      <c r="A56126">
        <v>171717</v>
      </c>
      <c r="B56126" s="2">
        <v>44360.766624958036</v>
      </c>
      <c r="C56126">
        <v>72131</v>
      </c>
      <c r="D56126">
        <v>411922</v>
      </c>
      <c r="I56126" s="59">
        <v>100410</v>
      </c>
      <c r="J56126" s="57" t="s">
        <v>83</v>
      </c>
      <c r="K56126" s="58" t="str">
        <f t="shared" si="876"/>
        <v>будни</v>
      </c>
      <c r="L56126">
        <v>18</v>
      </c>
    </row>
    <row r="56127" spans="1:12" x14ac:dyDescent="0.3">
      <c r="A56127">
        <v>171721</v>
      </c>
      <c r="B56127" s="2">
        <v>44360.766773462783</v>
      </c>
      <c r="C56127">
        <v>108285</v>
      </c>
      <c r="D56127">
        <v>246604</v>
      </c>
      <c r="I56127" s="59">
        <v>100411</v>
      </c>
      <c r="J56127" s="57" t="s">
        <v>84</v>
      </c>
      <c r="K56127" s="58" t="str">
        <f t="shared" si="876"/>
        <v>будни</v>
      </c>
      <c r="L56127">
        <v>18</v>
      </c>
    </row>
    <row r="56128" spans="1:12" x14ac:dyDescent="0.3">
      <c r="A56128">
        <v>171725</v>
      </c>
      <c r="B56128" s="2">
        <v>44360.767177993526</v>
      </c>
      <c r="C56128">
        <v>72028</v>
      </c>
      <c r="D56128">
        <v>346519</v>
      </c>
      <c r="I56128" s="59">
        <v>100412</v>
      </c>
      <c r="J56128" s="57" t="s">
        <v>79</v>
      </c>
      <c r="K56128" s="58" t="str">
        <f t="shared" si="876"/>
        <v>будни</v>
      </c>
      <c r="L56128">
        <v>18</v>
      </c>
    </row>
    <row r="56129" spans="1:12" x14ac:dyDescent="0.3">
      <c r="A56129">
        <v>171729</v>
      </c>
      <c r="B56129" s="2">
        <v>44360.767177993526</v>
      </c>
      <c r="C56129">
        <v>248549</v>
      </c>
      <c r="D56129">
        <v>158978</v>
      </c>
      <c r="I56129" s="59">
        <v>100413</v>
      </c>
      <c r="J56129" s="57" t="s">
        <v>80</v>
      </c>
      <c r="K56129" s="58" t="str">
        <f t="shared" si="876"/>
        <v>будни</v>
      </c>
      <c r="L56129">
        <v>18</v>
      </c>
    </row>
    <row r="56130" spans="1:12" x14ac:dyDescent="0.3">
      <c r="A56130">
        <v>171734</v>
      </c>
      <c r="B56130" s="2">
        <v>44360.767582524277</v>
      </c>
      <c r="C56130">
        <v>106262</v>
      </c>
      <c r="D56130">
        <v>404226</v>
      </c>
      <c r="I56130" s="59">
        <v>100414</v>
      </c>
      <c r="J56130" s="57" t="s">
        <v>81</v>
      </c>
      <c r="K56130" s="58" t="str">
        <f t="shared" si="876"/>
        <v>будни</v>
      </c>
      <c r="L56130">
        <v>18</v>
      </c>
    </row>
    <row r="56131" spans="1:12" x14ac:dyDescent="0.3">
      <c r="A56131">
        <v>171735</v>
      </c>
      <c r="B56131" s="2">
        <v>44360.767723624376</v>
      </c>
      <c r="C56131">
        <v>312290</v>
      </c>
      <c r="D56131">
        <v>145779</v>
      </c>
      <c r="I56131" s="59">
        <v>100415</v>
      </c>
      <c r="J56131" s="57" t="s">
        <v>78</v>
      </c>
      <c r="K56131" s="58" t="str">
        <f t="shared" ref="K56131:K56194" si="877">IF(OR(J56131="суббота",J56131="воскресенье"),"выходные","будни")</f>
        <v>выходные</v>
      </c>
      <c r="L56131">
        <v>18</v>
      </c>
    </row>
    <row r="56132" spans="1:12" x14ac:dyDescent="0.3">
      <c r="A56132">
        <v>171738</v>
      </c>
      <c r="B56132" s="2">
        <v>44360.768666666663</v>
      </c>
      <c r="C56132">
        <v>319342</v>
      </c>
      <c r="D56132">
        <v>396686</v>
      </c>
      <c r="I56132" s="59">
        <v>100416</v>
      </c>
      <c r="J56132" s="57" t="s">
        <v>82</v>
      </c>
      <c r="K56132" s="58" t="str">
        <f t="shared" si="877"/>
        <v>выходные</v>
      </c>
      <c r="L56132">
        <v>18</v>
      </c>
    </row>
    <row r="56133" spans="1:12" x14ac:dyDescent="0.3">
      <c r="A56133">
        <v>171740</v>
      </c>
      <c r="B56133" s="2">
        <v>44360.768796116507</v>
      </c>
      <c r="C56133">
        <v>236003</v>
      </c>
      <c r="D56133">
        <v>227775</v>
      </c>
      <c r="I56133" s="59">
        <v>100417</v>
      </c>
      <c r="J56133" s="57" t="s">
        <v>83</v>
      </c>
      <c r="K56133" s="58" t="str">
        <f t="shared" si="877"/>
        <v>будни</v>
      </c>
      <c r="L56133">
        <v>18</v>
      </c>
    </row>
    <row r="56134" spans="1:12" x14ac:dyDescent="0.3">
      <c r="A56134">
        <v>171745</v>
      </c>
      <c r="B56134" s="2">
        <v>44360.76920064725</v>
      </c>
      <c r="C56134">
        <v>239818</v>
      </c>
      <c r="D56134">
        <v>155463</v>
      </c>
      <c r="I56134" s="59">
        <v>100418</v>
      </c>
      <c r="J56134" s="57" t="s">
        <v>84</v>
      </c>
      <c r="K56134" s="58" t="str">
        <f t="shared" si="877"/>
        <v>будни</v>
      </c>
      <c r="L56134">
        <v>18</v>
      </c>
    </row>
    <row r="56135" spans="1:12" x14ac:dyDescent="0.3">
      <c r="A56135">
        <v>171748</v>
      </c>
      <c r="B56135" s="2">
        <v>44360.76920064725</v>
      </c>
      <c r="C56135">
        <v>260792</v>
      </c>
      <c r="D56135">
        <v>43623</v>
      </c>
      <c r="I56135" s="59">
        <v>100419</v>
      </c>
      <c r="J56135" s="57" t="s">
        <v>79</v>
      </c>
      <c r="K56135" s="58" t="str">
        <f t="shared" si="877"/>
        <v>будни</v>
      </c>
      <c r="L56135">
        <v>18</v>
      </c>
    </row>
    <row r="56136" spans="1:12" x14ac:dyDescent="0.3">
      <c r="A56136">
        <v>171751</v>
      </c>
      <c r="B56136" s="2">
        <v>44360.76920064725</v>
      </c>
      <c r="C56136">
        <v>309351</v>
      </c>
      <c r="D56136">
        <v>297541</v>
      </c>
      <c r="I56136" s="59">
        <v>100420</v>
      </c>
      <c r="J56136" s="57" t="s">
        <v>80</v>
      </c>
      <c r="K56136" s="58" t="str">
        <f t="shared" si="877"/>
        <v>будни</v>
      </c>
      <c r="L56136">
        <v>18</v>
      </c>
    </row>
    <row r="56137" spans="1:12" x14ac:dyDescent="0.3">
      <c r="A56137">
        <v>171755</v>
      </c>
      <c r="B56137" s="2">
        <v>44360.769219031339</v>
      </c>
      <c r="C56137">
        <v>16178</v>
      </c>
      <c r="D56137">
        <v>311670</v>
      </c>
      <c r="I56137" s="59">
        <v>100421</v>
      </c>
      <c r="J56137" s="57" t="s">
        <v>81</v>
      </c>
      <c r="K56137" s="58" t="str">
        <f t="shared" si="877"/>
        <v>будни</v>
      </c>
      <c r="L56137">
        <v>18</v>
      </c>
    </row>
    <row r="56138" spans="1:12" x14ac:dyDescent="0.3">
      <c r="A56138">
        <v>171760</v>
      </c>
      <c r="B56138" s="2">
        <v>44360.770009708736</v>
      </c>
      <c r="C56138">
        <v>311039</v>
      </c>
      <c r="D56138">
        <v>411922</v>
      </c>
      <c r="I56138" s="59">
        <v>100422</v>
      </c>
      <c r="J56138" s="57" t="s">
        <v>78</v>
      </c>
      <c r="K56138" s="58" t="str">
        <f t="shared" si="877"/>
        <v>выходные</v>
      </c>
      <c r="L56138">
        <v>18</v>
      </c>
    </row>
    <row r="56139" spans="1:12" x14ac:dyDescent="0.3">
      <c r="A56139">
        <v>171761</v>
      </c>
      <c r="B56139" s="2">
        <v>44360.77081877023</v>
      </c>
      <c r="C56139">
        <v>199217</v>
      </c>
      <c r="D56139">
        <v>363811</v>
      </c>
      <c r="I56139" s="59">
        <v>100423</v>
      </c>
      <c r="J56139" s="57" t="s">
        <v>82</v>
      </c>
      <c r="K56139" s="58" t="str">
        <f t="shared" si="877"/>
        <v>выходные</v>
      </c>
      <c r="L56139">
        <v>18</v>
      </c>
    </row>
    <row r="56140" spans="1:12" x14ac:dyDescent="0.3">
      <c r="A56140">
        <v>171765</v>
      </c>
      <c r="B56140" s="2">
        <v>44360.771202734461</v>
      </c>
      <c r="C56140">
        <v>254098</v>
      </c>
      <c r="D56140">
        <v>394819</v>
      </c>
      <c r="I56140" s="59">
        <v>100424</v>
      </c>
      <c r="J56140" s="57" t="s">
        <v>83</v>
      </c>
      <c r="K56140" s="58" t="str">
        <f t="shared" si="877"/>
        <v>будни</v>
      </c>
      <c r="L56140">
        <v>18</v>
      </c>
    </row>
    <row r="56141" spans="1:12" x14ac:dyDescent="0.3">
      <c r="A56141">
        <v>171769</v>
      </c>
      <c r="B56141" s="2">
        <v>44360.771599475083</v>
      </c>
      <c r="C56141">
        <v>225444</v>
      </c>
      <c r="D56141">
        <v>1047</v>
      </c>
      <c r="I56141" s="59">
        <v>100425</v>
      </c>
      <c r="J56141" s="57" t="s">
        <v>84</v>
      </c>
      <c r="K56141" s="58" t="str">
        <f t="shared" si="877"/>
        <v>будни</v>
      </c>
      <c r="L56141">
        <v>18</v>
      </c>
    </row>
    <row r="56142" spans="1:12" x14ac:dyDescent="0.3">
      <c r="A56142">
        <v>171772</v>
      </c>
      <c r="B56142" s="2">
        <v>44360.771627831717</v>
      </c>
      <c r="C56142">
        <v>55052</v>
      </c>
      <c r="D56142">
        <v>345637</v>
      </c>
      <c r="I56142" s="59">
        <v>100426</v>
      </c>
      <c r="J56142" s="57" t="s">
        <v>79</v>
      </c>
      <c r="K56142" s="58" t="str">
        <f t="shared" si="877"/>
        <v>будни</v>
      </c>
      <c r="L56142">
        <v>18</v>
      </c>
    </row>
    <row r="56143" spans="1:12" x14ac:dyDescent="0.3">
      <c r="A56143">
        <v>171777</v>
      </c>
      <c r="B56143" s="2">
        <v>44360.771752067631</v>
      </c>
      <c r="C56143">
        <v>9494</v>
      </c>
      <c r="D56143">
        <v>250679</v>
      </c>
      <c r="I56143" s="59">
        <v>100427</v>
      </c>
      <c r="J56143" s="57" t="s">
        <v>80</v>
      </c>
      <c r="K56143" s="58" t="str">
        <f t="shared" si="877"/>
        <v>будни</v>
      </c>
      <c r="L56143">
        <v>18</v>
      </c>
    </row>
    <row r="56144" spans="1:12" x14ac:dyDescent="0.3">
      <c r="A56144">
        <v>171782</v>
      </c>
      <c r="B56144" s="2">
        <v>44360.77203236246</v>
      </c>
      <c r="C56144">
        <v>253625</v>
      </c>
      <c r="D56144">
        <v>204394</v>
      </c>
      <c r="I56144" s="59">
        <v>100428</v>
      </c>
      <c r="J56144" s="57" t="s">
        <v>81</v>
      </c>
      <c r="K56144" s="58" t="str">
        <f t="shared" si="877"/>
        <v>будни</v>
      </c>
      <c r="L56144">
        <v>18</v>
      </c>
    </row>
    <row r="56145" spans="1:12" x14ac:dyDescent="0.3">
      <c r="A56145">
        <v>171784</v>
      </c>
      <c r="B56145" s="2">
        <v>44360.772436893203</v>
      </c>
      <c r="C56145">
        <v>21113</v>
      </c>
      <c r="D56145">
        <v>230507</v>
      </c>
      <c r="I56145" s="59">
        <v>100429</v>
      </c>
      <c r="J56145" s="57" t="s">
        <v>78</v>
      </c>
      <c r="K56145" s="58" t="str">
        <f t="shared" si="877"/>
        <v>выходные</v>
      </c>
      <c r="L56145">
        <v>18</v>
      </c>
    </row>
    <row r="56146" spans="1:12" x14ac:dyDescent="0.3">
      <c r="A56146">
        <v>171789</v>
      </c>
      <c r="B56146" s="2">
        <v>44360.772436893203</v>
      </c>
      <c r="C56146">
        <v>107418</v>
      </c>
      <c r="D56146">
        <v>230507</v>
      </c>
      <c r="I56146" s="59">
        <v>100430</v>
      </c>
      <c r="J56146" s="57" t="s">
        <v>82</v>
      </c>
      <c r="K56146" s="58" t="str">
        <f t="shared" si="877"/>
        <v>выходные</v>
      </c>
      <c r="L56146">
        <v>18</v>
      </c>
    </row>
    <row r="56147" spans="1:12" x14ac:dyDescent="0.3">
      <c r="A56147">
        <v>171791</v>
      </c>
      <c r="B56147" s="2">
        <v>44360.772841423946</v>
      </c>
      <c r="C56147">
        <v>50465</v>
      </c>
      <c r="D56147">
        <v>118549</v>
      </c>
      <c r="I56147" s="59">
        <v>100431</v>
      </c>
      <c r="J56147" s="57" t="s">
        <v>83</v>
      </c>
      <c r="K56147" s="58" t="str">
        <f t="shared" si="877"/>
        <v>будни</v>
      </c>
      <c r="L56147">
        <v>18</v>
      </c>
    </row>
    <row r="56148" spans="1:12" x14ac:dyDescent="0.3">
      <c r="A56148">
        <v>171796</v>
      </c>
      <c r="B56148" s="2">
        <v>44360.77324595469</v>
      </c>
      <c r="C56148">
        <v>334753</v>
      </c>
      <c r="D56148">
        <v>154228</v>
      </c>
      <c r="I56148" s="59">
        <v>100432</v>
      </c>
      <c r="J56148" s="57" t="s">
        <v>84</v>
      </c>
      <c r="K56148" s="58" t="str">
        <f t="shared" si="877"/>
        <v>будни</v>
      </c>
      <c r="L56148">
        <v>18</v>
      </c>
    </row>
    <row r="56149" spans="1:12" x14ac:dyDescent="0.3">
      <c r="A56149">
        <v>171800</v>
      </c>
      <c r="B56149" s="2">
        <v>44360.77486407767</v>
      </c>
      <c r="C56149">
        <v>257609</v>
      </c>
      <c r="D56149">
        <v>76405</v>
      </c>
      <c r="I56149" s="59">
        <v>100433</v>
      </c>
      <c r="J56149" s="57" t="s">
        <v>79</v>
      </c>
      <c r="K56149" s="58" t="str">
        <f t="shared" si="877"/>
        <v>будни</v>
      </c>
      <c r="L56149">
        <v>18</v>
      </c>
    </row>
    <row r="56150" spans="1:12" x14ac:dyDescent="0.3">
      <c r="A56150">
        <v>171805</v>
      </c>
      <c r="B56150" s="2">
        <v>44360.775268608413</v>
      </c>
      <c r="C56150">
        <v>46035</v>
      </c>
      <c r="D56150">
        <v>323966</v>
      </c>
      <c r="I56150" s="59">
        <v>100434</v>
      </c>
      <c r="J56150" s="57" t="s">
        <v>80</v>
      </c>
      <c r="K56150" s="58" t="str">
        <f t="shared" si="877"/>
        <v>будни</v>
      </c>
      <c r="L56150">
        <v>18</v>
      </c>
    </row>
    <row r="56151" spans="1:12" x14ac:dyDescent="0.3">
      <c r="A56151">
        <v>171808</v>
      </c>
      <c r="B56151" s="2">
        <v>44360.775268608413</v>
      </c>
      <c r="C56151">
        <v>179830</v>
      </c>
      <c r="D56151">
        <v>154256</v>
      </c>
      <c r="I56151" s="59">
        <v>100435</v>
      </c>
      <c r="J56151" s="57" t="s">
        <v>81</v>
      </c>
      <c r="K56151" s="58" t="str">
        <f t="shared" si="877"/>
        <v>будни</v>
      </c>
      <c r="L56151">
        <v>18</v>
      </c>
    </row>
    <row r="56152" spans="1:12" x14ac:dyDescent="0.3">
      <c r="A56152">
        <v>171809</v>
      </c>
      <c r="B56152" s="2">
        <v>44360.775268608413</v>
      </c>
      <c r="C56152">
        <v>261560</v>
      </c>
      <c r="D56152">
        <v>411922</v>
      </c>
      <c r="I56152" s="59">
        <v>100436</v>
      </c>
      <c r="J56152" s="57" t="s">
        <v>78</v>
      </c>
      <c r="K56152" s="58" t="str">
        <f t="shared" si="877"/>
        <v>выходные</v>
      </c>
      <c r="L56152">
        <v>18</v>
      </c>
    </row>
    <row r="56153" spans="1:12" x14ac:dyDescent="0.3">
      <c r="A56153">
        <v>171810</v>
      </c>
      <c r="B56153" s="2">
        <v>44360.775673139164</v>
      </c>
      <c r="C56153">
        <v>273594</v>
      </c>
      <c r="D56153">
        <v>178230</v>
      </c>
      <c r="I56153" s="59">
        <v>100437</v>
      </c>
      <c r="J56153" s="57" t="s">
        <v>82</v>
      </c>
      <c r="K56153" s="58" t="str">
        <f t="shared" si="877"/>
        <v>выходные</v>
      </c>
      <c r="L56153">
        <v>18</v>
      </c>
    </row>
    <row r="56154" spans="1:12" x14ac:dyDescent="0.3">
      <c r="A56154">
        <v>171814</v>
      </c>
      <c r="B56154" s="2">
        <v>44360.775933103425</v>
      </c>
      <c r="C56154">
        <v>89199</v>
      </c>
      <c r="D56154">
        <v>88863</v>
      </c>
      <c r="I56154" s="59">
        <v>100438</v>
      </c>
      <c r="J56154" s="57" t="s">
        <v>83</v>
      </c>
      <c r="K56154" s="58" t="str">
        <f t="shared" si="877"/>
        <v>будни</v>
      </c>
      <c r="L56154">
        <v>18</v>
      </c>
    </row>
    <row r="56155" spans="1:12" x14ac:dyDescent="0.3">
      <c r="A56155">
        <v>171819</v>
      </c>
      <c r="B56155" s="2">
        <v>44360.775933103425</v>
      </c>
      <c r="C56155">
        <v>183386</v>
      </c>
      <c r="D56155">
        <v>71839</v>
      </c>
      <c r="I56155" s="59">
        <v>100439</v>
      </c>
      <c r="J56155" s="57" t="s">
        <v>84</v>
      </c>
      <c r="K56155" s="58" t="str">
        <f t="shared" si="877"/>
        <v>будни</v>
      </c>
      <c r="L56155">
        <v>18</v>
      </c>
    </row>
    <row r="56156" spans="1:12" x14ac:dyDescent="0.3">
      <c r="A56156">
        <v>171824</v>
      </c>
      <c r="B56156" s="2">
        <v>44360.77648220065</v>
      </c>
      <c r="C56156">
        <v>39805</v>
      </c>
      <c r="D56156">
        <v>347008</v>
      </c>
      <c r="I56156" s="59">
        <v>100440</v>
      </c>
      <c r="J56156" s="57" t="s">
        <v>79</v>
      </c>
      <c r="K56156" s="58" t="str">
        <f t="shared" si="877"/>
        <v>будни</v>
      </c>
      <c r="L56156">
        <v>18</v>
      </c>
    </row>
    <row r="56157" spans="1:12" x14ac:dyDescent="0.3">
      <c r="A56157">
        <v>171825</v>
      </c>
      <c r="B56157" s="2">
        <v>44360.77648220065</v>
      </c>
      <c r="C56157">
        <v>91991</v>
      </c>
      <c r="D56157">
        <v>158978</v>
      </c>
      <c r="I56157" s="59">
        <v>100441</v>
      </c>
      <c r="J56157" s="57" t="s">
        <v>80</v>
      </c>
      <c r="K56157" s="58" t="str">
        <f t="shared" si="877"/>
        <v>будни</v>
      </c>
      <c r="L56157">
        <v>18</v>
      </c>
    </row>
    <row r="56158" spans="1:12" x14ac:dyDescent="0.3">
      <c r="A56158">
        <v>171830</v>
      </c>
      <c r="B56158" s="2">
        <v>44360.77648220065</v>
      </c>
      <c r="C56158">
        <v>254337</v>
      </c>
      <c r="D56158">
        <v>439807</v>
      </c>
      <c r="I56158" s="59">
        <v>100442</v>
      </c>
      <c r="J56158" s="57" t="s">
        <v>81</v>
      </c>
      <c r="K56158" s="58" t="str">
        <f t="shared" si="877"/>
        <v>будни</v>
      </c>
      <c r="L56158">
        <v>18</v>
      </c>
    </row>
    <row r="56159" spans="1:12" x14ac:dyDescent="0.3">
      <c r="A56159">
        <v>171832</v>
      </c>
      <c r="B56159" s="2">
        <v>44360.776886731393</v>
      </c>
      <c r="C56159">
        <v>325761</v>
      </c>
      <c r="D56159">
        <v>411922</v>
      </c>
      <c r="I56159" s="59">
        <v>100443</v>
      </c>
      <c r="J56159" s="57" t="s">
        <v>78</v>
      </c>
      <c r="K56159" s="58" t="str">
        <f t="shared" si="877"/>
        <v>выходные</v>
      </c>
      <c r="L56159">
        <v>18</v>
      </c>
    </row>
    <row r="56160" spans="1:12" x14ac:dyDescent="0.3">
      <c r="A56160">
        <v>171836</v>
      </c>
      <c r="B56160" s="2">
        <v>44360.776909695727</v>
      </c>
      <c r="C56160">
        <v>146931</v>
      </c>
      <c r="D56160">
        <v>472908</v>
      </c>
      <c r="I56160" s="59">
        <v>100444</v>
      </c>
      <c r="J56160" s="57" t="s">
        <v>82</v>
      </c>
      <c r="K56160" s="58" t="str">
        <f t="shared" si="877"/>
        <v>выходные</v>
      </c>
      <c r="L56160">
        <v>18</v>
      </c>
    </row>
    <row r="56161" spans="1:12" x14ac:dyDescent="0.3">
      <c r="A56161">
        <v>171838</v>
      </c>
      <c r="B56161" s="2">
        <v>44360.777291262137</v>
      </c>
      <c r="C56161">
        <v>269473</v>
      </c>
      <c r="D56161">
        <v>5151</v>
      </c>
      <c r="I56161" s="59">
        <v>100445</v>
      </c>
      <c r="J56161" s="57" t="s">
        <v>83</v>
      </c>
      <c r="K56161" s="58" t="str">
        <f t="shared" si="877"/>
        <v>будни</v>
      </c>
      <c r="L56161">
        <v>18</v>
      </c>
    </row>
    <row r="56162" spans="1:12" x14ac:dyDescent="0.3">
      <c r="A56162">
        <v>171841</v>
      </c>
      <c r="B56162" s="2">
        <v>44360.780122977347</v>
      </c>
      <c r="C56162">
        <v>230323</v>
      </c>
      <c r="D56162">
        <v>112334</v>
      </c>
      <c r="I56162" s="59">
        <v>100446</v>
      </c>
      <c r="J56162" s="57" t="s">
        <v>84</v>
      </c>
      <c r="K56162" s="58" t="str">
        <f t="shared" si="877"/>
        <v>будни</v>
      </c>
      <c r="L56162">
        <v>18</v>
      </c>
    </row>
    <row r="56163" spans="1:12" x14ac:dyDescent="0.3">
      <c r="A56163">
        <v>171844</v>
      </c>
      <c r="B56163" s="2">
        <v>44360.780144657736</v>
      </c>
      <c r="C56163">
        <v>102066</v>
      </c>
      <c r="D56163">
        <v>230723</v>
      </c>
      <c r="I56163" s="59">
        <v>100447</v>
      </c>
      <c r="J56163" s="57" t="s">
        <v>79</v>
      </c>
      <c r="K56163" s="58" t="str">
        <f t="shared" si="877"/>
        <v>будни</v>
      </c>
      <c r="L56163">
        <v>18</v>
      </c>
    </row>
    <row r="56164" spans="1:12" x14ac:dyDescent="0.3">
      <c r="A56164">
        <v>171846</v>
      </c>
      <c r="B56164" s="2">
        <v>44360.781517990661</v>
      </c>
      <c r="C56164">
        <v>318021</v>
      </c>
      <c r="D56164">
        <v>123413</v>
      </c>
      <c r="I56164" s="59">
        <v>100448</v>
      </c>
      <c r="J56164" s="57" t="s">
        <v>80</v>
      </c>
      <c r="K56164" s="58" t="str">
        <f t="shared" si="877"/>
        <v>будни</v>
      </c>
      <c r="L56164">
        <v>18</v>
      </c>
    </row>
    <row r="56165" spans="1:12" x14ac:dyDescent="0.3">
      <c r="A56165">
        <v>171849</v>
      </c>
      <c r="B56165" s="2">
        <v>44360.782494582963</v>
      </c>
      <c r="C56165">
        <v>255242</v>
      </c>
      <c r="D56165">
        <v>21550</v>
      </c>
      <c r="I56165" s="59">
        <v>100449</v>
      </c>
      <c r="J56165" s="57" t="s">
        <v>81</v>
      </c>
      <c r="K56165" s="58" t="str">
        <f t="shared" si="877"/>
        <v>будни</v>
      </c>
      <c r="L56165">
        <v>18</v>
      </c>
    </row>
    <row r="56166" spans="1:12" x14ac:dyDescent="0.3">
      <c r="A56166">
        <v>171852</v>
      </c>
      <c r="B56166" s="2">
        <v>44360.782550161806</v>
      </c>
      <c r="C56166">
        <v>108893</v>
      </c>
      <c r="D56166">
        <v>227775</v>
      </c>
      <c r="I56166" s="59">
        <v>100450</v>
      </c>
      <c r="J56166" s="57" t="s">
        <v>78</v>
      </c>
      <c r="K56166" s="58" t="str">
        <f t="shared" si="877"/>
        <v>выходные</v>
      </c>
      <c r="L56166">
        <v>18</v>
      </c>
    </row>
    <row r="56167" spans="1:12" x14ac:dyDescent="0.3">
      <c r="A56167">
        <v>171855</v>
      </c>
      <c r="B56167" s="2">
        <v>44360.782550161806</v>
      </c>
      <c r="C56167">
        <v>233086</v>
      </c>
      <c r="D56167">
        <v>129210</v>
      </c>
      <c r="I56167" s="59">
        <v>100451</v>
      </c>
      <c r="J56167" s="57" t="s">
        <v>82</v>
      </c>
      <c r="K56167" s="58" t="str">
        <f t="shared" si="877"/>
        <v>выходные</v>
      </c>
      <c r="L56167">
        <v>18</v>
      </c>
    </row>
    <row r="56168" spans="1:12" x14ac:dyDescent="0.3">
      <c r="A56168">
        <v>171858</v>
      </c>
      <c r="B56168" s="2">
        <v>44360.783763754051</v>
      </c>
      <c r="C56168">
        <v>8252</v>
      </c>
      <c r="D56168">
        <v>66215</v>
      </c>
      <c r="I56168" s="59">
        <v>100452</v>
      </c>
      <c r="J56168" s="57" t="s">
        <v>83</v>
      </c>
      <c r="K56168" s="58" t="str">
        <f t="shared" si="877"/>
        <v>будни</v>
      </c>
      <c r="L56168">
        <v>18</v>
      </c>
    </row>
    <row r="56169" spans="1:12" x14ac:dyDescent="0.3">
      <c r="A56169">
        <v>171862</v>
      </c>
      <c r="B56169" s="2">
        <v>44360.784168284787</v>
      </c>
      <c r="C56169">
        <v>64076</v>
      </c>
      <c r="D56169">
        <v>56919</v>
      </c>
      <c r="I56169" s="59">
        <v>100453</v>
      </c>
      <c r="J56169" s="57" t="s">
        <v>84</v>
      </c>
      <c r="K56169" s="58" t="str">
        <f t="shared" si="877"/>
        <v>будни</v>
      </c>
      <c r="L56169">
        <v>18</v>
      </c>
    </row>
    <row r="56170" spans="1:12" x14ac:dyDescent="0.3">
      <c r="A56170">
        <v>171863</v>
      </c>
      <c r="B56170" s="2">
        <v>44360.784168284787</v>
      </c>
      <c r="C56170">
        <v>284761</v>
      </c>
      <c r="D56170">
        <v>292531</v>
      </c>
      <c r="I56170" s="59">
        <v>100454</v>
      </c>
      <c r="J56170" s="57" t="s">
        <v>79</v>
      </c>
      <c r="K56170" s="58" t="str">
        <f t="shared" si="877"/>
        <v>будни</v>
      </c>
      <c r="L56170">
        <v>18</v>
      </c>
    </row>
    <row r="56171" spans="1:12" x14ac:dyDescent="0.3">
      <c r="A56171">
        <v>171864</v>
      </c>
      <c r="B56171" s="2">
        <v>44360.784572815537</v>
      </c>
      <c r="C56171">
        <v>211481</v>
      </c>
      <c r="D56171">
        <v>105200</v>
      </c>
      <c r="I56171" s="59">
        <v>100455</v>
      </c>
      <c r="J56171" s="57" t="s">
        <v>80</v>
      </c>
      <c r="K56171" s="58" t="str">
        <f t="shared" si="877"/>
        <v>будни</v>
      </c>
      <c r="L56171">
        <v>18</v>
      </c>
    </row>
    <row r="56172" spans="1:12" x14ac:dyDescent="0.3">
      <c r="A56172">
        <v>171866</v>
      </c>
      <c r="B56172" s="2">
        <v>44360.78497734628</v>
      </c>
      <c r="C56172">
        <v>75956</v>
      </c>
      <c r="D56172">
        <v>153893</v>
      </c>
      <c r="I56172" s="59">
        <v>100456</v>
      </c>
      <c r="J56172" s="57" t="s">
        <v>81</v>
      </c>
      <c r="K56172" s="58" t="str">
        <f t="shared" si="877"/>
        <v>будни</v>
      </c>
      <c r="L56172">
        <v>18</v>
      </c>
    </row>
    <row r="56173" spans="1:12" x14ac:dyDescent="0.3">
      <c r="A56173">
        <v>171870</v>
      </c>
      <c r="B56173" s="2">
        <v>44360.78497734628</v>
      </c>
      <c r="C56173">
        <v>177662</v>
      </c>
      <c r="D56173">
        <v>217497</v>
      </c>
      <c r="I56173" s="59">
        <v>100457</v>
      </c>
      <c r="J56173" s="57" t="s">
        <v>78</v>
      </c>
      <c r="K56173" s="58" t="str">
        <f t="shared" si="877"/>
        <v>выходные</v>
      </c>
      <c r="L56173">
        <v>18</v>
      </c>
    </row>
    <row r="56174" spans="1:12" x14ac:dyDescent="0.3">
      <c r="A56174">
        <v>171874</v>
      </c>
      <c r="B56174" s="2">
        <v>44360.78497734628</v>
      </c>
      <c r="C56174">
        <v>229459</v>
      </c>
      <c r="D56174">
        <v>145101</v>
      </c>
      <c r="I56174" s="59">
        <v>100458</v>
      </c>
      <c r="J56174" s="57" t="s">
        <v>82</v>
      </c>
      <c r="K56174" s="58" t="str">
        <f t="shared" si="877"/>
        <v>выходные</v>
      </c>
      <c r="L56174">
        <v>18</v>
      </c>
    </row>
    <row r="56175" spans="1:12" x14ac:dyDescent="0.3">
      <c r="A56175">
        <v>171876</v>
      </c>
      <c r="B56175" s="2">
        <v>44360.785381877024</v>
      </c>
      <c r="C56175">
        <v>106772</v>
      </c>
      <c r="D56175">
        <v>376706</v>
      </c>
      <c r="I56175" s="59">
        <v>100459</v>
      </c>
      <c r="J56175" s="57" t="s">
        <v>83</v>
      </c>
      <c r="K56175" s="58" t="str">
        <f t="shared" si="877"/>
        <v>будни</v>
      </c>
      <c r="L56175">
        <v>18</v>
      </c>
    </row>
    <row r="56176" spans="1:12" x14ac:dyDescent="0.3">
      <c r="A56176">
        <v>171879</v>
      </c>
      <c r="B56176" s="2">
        <v>44360.785786407767</v>
      </c>
      <c r="C56176">
        <v>164294</v>
      </c>
      <c r="D56176">
        <v>230507</v>
      </c>
      <c r="I56176" s="59">
        <v>100460</v>
      </c>
      <c r="J56176" s="57" t="s">
        <v>84</v>
      </c>
      <c r="K56176" s="58" t="str">
        <f t="shared" si="877"/>
        <v>будни</v>
      </c>
      <c r="L56176">
        <v>18</v>
      </c>
    </row>
    <row r="56177" spans="1:12" x14ac:dyDescent="0.3">
      <c r="A56177">
        <v>171883</v>
      </c>
      <c r="B56177" s="2">
        <v>44360.786595469253</v>
      </c>
      <c r="C56177">
        <v>315826</v>
      </c>
      <c r="D56177">
        <v>286726</v>
      </c>
      <c r="I56177" s="59">
        <v>100461</v>
      </c>
      <c r="J56177" s="57" t="s">
        <v>79</v>
      </c>
      <c r="K56177" s="58" t="str">
        <f t="shared" si="877"/>
        <v>будни</v>
      </c>
      <c r="L56177">
        <v>18</v>
      </c>
    </row>
    <row r="56178" spans="1:12" x14ac:dyDescent="0.3">
      <c r="A56178">
        <v>171887</v>
      </c>
      <c r="B56178" s="2">
        <v>44360.787000000004</v>
      </c>
      <c r="C56178">
        <v>168486</v>
      </c>
      <c r="D56178">
        <v>305329</v>
      </c>
      <c r="I56178" s="59">
        <v>100462</v>
      </c>
      <c r="J56178" s="57" t="s">
        <v>80</v>
      </c>
      <c r="K56178" s="58" t="str">
        <f t="shared" si="877"/>
        <v>будни</v>
      </c>
      <c r="L56178">
        <v>18</v>
      </c>
    </row>
    <row r="56179" spans="1:12" x14ac:dyDescent="0.3">
      <c r="A56179">
        <v>171888</v>
      </c>
      <c r="B56179" s="2">
        <v>44360.787011322369</v>
      </c>
      <c r="C56179">
        <v>249464</v>
      </c>
      <c r="D56179">
        <v>19124</v>
      </c>
      <c r="I56179" s="59">
        <v>100463</v>
      </c>
      <c r="J56179" s="57" t="s">
        <v>81</v>
      </c>
      <c r="K56179" s="58" t="str">
        <f t="shared" si="877"/>
        <v>будни</v>
      </c>
      <c r="L56179">
        <v>18</v>
      </c>
    </row>
    <row r="56180" spans="1:12" x14ac:dyDescent="0.3">
      <c r="A56180">
        <v>171891</v>
      </c>
      <c r="B56180" s="2">
        <v>44360.787652211067</v>
      </c>
      <c r="C56180">
        <v>57378</v>
      </c>
      <c r="D56180">
        <v>471409</v>
      </c>
      <c r="I56180" s="59">
        <v>100464</v>
      </c>
      <c r="J56180" s="57" t="s">
        <v>78</v>
      </c>
      <c r="K56180" s="58" t="str">
        <f t="shared" si="877"/>
        <v>выходные</v>
      </c>
      <c r="L56180">
        <v>18</v>
      </c>
    </row>
    <row r="56181" spans="1:12" x14ac:dyDescent="0.3">
      <c r="A56181">
        <v>171895</v>
      </c>
      <c r="B56181" s="2">
        <v>44360.787896359143</v>
      </c>
      <c r="C56181">
        <v>65291</v>
      </c>
      <c r="D56181">
        <v>451656</v>
      </c>
      <c r="I56181" s="59">
        <v>100465</v>
      </c>
      <c r="J56181" s="57" t="s">
        <v>82</v>
      </c>
      <c r="K56181" s="58" t="str">
        <f t="shared" si="877"/>
        <v>выходные</v>
      </c>
      <c r="L56181">
        <v>18</v>
      </c>
    </row>
    <row r="56182" spans="1:12" x14ac:dyDescent="0.3">
      <c r="A56182">
        <v>171900</v>
      </c>
      <c r="B56182" s="2">
        <v>44360.788171025728</v>
      </c>
      <c r="C56182">
        <v>327863</v>
      </c>
      <c r="D56182">
        <v>347393</v>
      </c>
      <c r="I56182" s="59">
        <v>100466</v>
      </c>
      <c r="J56182" s="57" t="s">
        <v>83</v>
      </c>
      <c r="K56182" s="58" t="str">
        <f t="shared" si="877"/>
        <v>будни</v>
      </c>
      <c r="L56182">
        <v>18</v>
      </c>
    </row>
    <row r="56183" spans="1:12" x14ac:dyDescent="0.3">
      <c r="A56183">
        <v>171901</v>
      </c>
      <c r="B56183" s="2">
        <v>44360.788213592234</v>
      </c>
      <c r="C56183">
        <v>88843</v>
      </c>
      <c r="D56183">
        <v>369305</v>
      </c>
      <c r="I56183" s="59">
        <v>100467</v>
      </c>
      <c r="J56183" s="57" t="s">
        <v>84</v>
      </c>
      <c r="K56183" s="58" t="str">
        <f t="shared" si="877"/>
        <v>будни</v>
      </c>
      <c r="L56183">
        <v>18</v>
      </c>
    </row>
    <row r="56184" spans="1:12" x14ac:dyDescent="0.3">
      <c r="A56184">
        <v>171905</v>
      </c>
      <c r="B56184" s="2">
        <v>44360.78902265372</v>
      </c>
      <c r="C56184">
        <v>108271</v>
      </c>
      <c r="D56184">
        <v>409853</v>
      </c>
      <c r="I56184" s="59">
        <v>100468</v>
      </c>
      <c r="J56184" s="57" t="s">
        <v>79</v>
      </c>
      <c r="K56184" s="58" t="str">
        <f t="shared" si="877"/>
        <v>будни</v>
      </c>
      <c r="L56184">
        <v>18</v>
      </c>
    </row>
    <row r="56185" spans="1:12" x14ac:dyDescent="0.3">
      <c r="A56185">
        <v>171907</v>
      </c>
      <c r="B56185" s="2">
        <v>44360.790236245957</v>
      </c>
      <c r="C56185">
        <v>39841</v>
      </c>
      <c r="D56185">
        <v>320788</v>
      </c>
      <c r="I56185" s="59">
        <v>100469</v>
      </c>
      <c r="J56185" s="57" t="s">
        <v>80</v>
      </c>
      <c r="K56185" s="58" t="str">
        <f t="shared" si="877"/>
        <v>будни</v>
      </c>
      <c r="L56185">
        <v>18</v>
      </c>
    </row>
    <row r="56186" spans="1:12" x14ac:dyDescent="0.3">
      <c r="A56186">
        <v>171908</v>
      </c>
      <c r="B56186" s="2">
        <v>44360.790640776693</v>
      </c>
      <c r="C56186">
        <v>190744</v>
      </c>
      <c r="D56186">
        <v>161398</v>
      </c>
      <c r="I56186" s="59">
        <v>100470</v>
      </c>
      <c r="J56186" s="57" t="s">
        <v>81</v>
      </c>
      <c r="K56186" s="58" t="str">
        <f t="shared" si="877"/>
        <v>будни</v>
      </c>
      <c r="L56186">
        <v>18</v>
      </c>
    </row>
    <row r="56187" spans="1:12" x14ac:dyDescent="0.3">
      <c r="A56187">
        <v>171913</v>
      </c>
      <c r="B56187" s="2">
        <v>44360.791449838187</v>
      </c>
      <c r="C56187">
        <v>123129</v>
      </c>
      <c r="D56187">
        <v>242428</v>
      </c>
      <c r="I56187" s="59">
        <v>100471</v>
      </c>
      <c r="J56187" s="57" t="s">
        <v>78</v>
      </c>
      <c r="K56187" s="58" t="str">
        <f t="shared" si="877"/>
        <v>выходные</v>
      </c>
      <c r="L56187">
        <v>18</v>
      </c>
    </row>
    <row r="56188" spans="1:12" x14ac:dyDescent="0.3">
      <c r="A56188">
        <v>171918</v>
      </c>
      <c r="B56188" s="2">
        <v>44360.792229987484</v>
      </c>
      <c r="C56188">
        <v>331700</v>
      </c>
      <c r="D56188">
        <v>370651</v>
      </c>
      <c r="I56188" s="59">
        <v>100472</v>
      </c>
      <c r="J56188" s="57" t="s">
        <v>82</v>
      </c>
      <c r="K56188" s="58" t="str">
        <f t="shared" si="877"/>
        <v>выходные</v>
      </c>
      <c r="L56188">
        <v>19</v>
      </c>
    </row>
    <row r="56189" spans="1:12" x14ac:dyDescent="0.3">
      <c r="A56189">
        <v>171919</v>
      </c>
      <c r="B56189" s="2">
        <v>44360.792258899673</v>
      </c>
      <c r="C56189">
        <v>81174</v>
      </c>
      <c r="D56189">
        <v>270904</v>
      </c>
      <c r="I56189" s="59">
        <v>100473</v>
      </c>
      <c r="J56189" s="57" t="s">
        <v>83</v>
      </c>
      <c r="K56189" s="58" t="str">
        <f t="shared" si="877"/>
        <v>будни</v>
      </c>
      <c r="L56189">
        <v>19</v>
      </c>
    </row>
    <row r="56190" spans="1:12" x14ac:dyDescent="0.3">
      <c r="A56190">
        <v>171921</v>
      </c>
      <c r="B56190" s="2">
        <v>44360.792258899673</v>
      </c>
      <c r="C56190">
        <v>261596</v>
      </c>
      <c r="D56190">
        <v>34152</v>
      </c>
      <c r="I56190" s="59">
        <v>100474</v>
      </c>
      <c r="J56190" s="57" t="s">
        <v>84</v>
      </c>
      <c r="K56190" s="58" t="str">
        <f t="shared" si="877"/>
        <v>будни</v>
      </c>
      <c r="L56190">
        <v>19</v>
      </c>
    </row>
    <row r="56191" spans="1:12" x14ac:dyDescent="0.3">
      <c r="A56191">
        <v>171926</v>
      </c>
      <c r="B56191" s="2">
        <v>44360.792258899673</v>
      </c>
      <c r="C56191">
        <v>313146</v>
      </c>
      <c r="D56191">
        <v>158978</v>
      </c>
      <c r="I56191" s="59">
        <v>100475</v>
      </c>
      <c r="J56191" s="57" t="s">
        <v>79</v>
      </c>
      <c r="K56191" s="58" t="str">
        <f t="shared" si="877"/>
        <v>будни</v>
      </c>
      <c r="L56191">
        <v>19</v>
      </c>
    </row>
    <row r="56192" spans="1:12" x14ac:dyDescent="0.3">
      <c r="A56192">
        <v>171928</v>
      </c>
      <c r="B56192" s="2">
        <v>44360.793755912964</v>
      </c>
      <c r="C56192">
        <v>342808</v>
      </c>
      <c r="D56192">
        <v>411922</v>
      </c>
      <c r="I56192" s="59">
        <v>100476</v>
      </c>
      <c r="J56192" s="57" t="s">
        <v>80</v>
      </c>
      <c r="K56192" s="58" t="str">
        <f t="shared" si="877"/>
        <v>будни</v>
      </c>
      <c r="L56192">
        <v>19</v>
      </c>
    </row>
    <row r="56193" spans="1:12" x14ac:dyDescent="0.3">
      <c r="A56193">
        <v>171932</v>
      </c>
      <c r="B56193" s="2">
        <v>44360.793877022654</v>
      </c>
      <c r="C56193">
        <v>137423</v>
      </c>
      <c r="D56193">
        <v>125536</v>
      </c>
      <c r="I56193" s="59">
        <v>100477</v>
      </c>
      <c r="J56193" s="57" t="s">
        <v>81</v>
      </c>
      <c r="K56193" s="58" t="str">
        <f t="shared" si="877"/>
        <v>будни</v>
      </c>
      <c r="L56193">
        <v>19</v>
      </c>
    </row>
    <row r="56194" spans="1:12" x14ac:dyDescent="0.3">
      <c r="A56194">
        <v>171934</v>
      </c>
      <c r="B56194" s="2">
        <v>44360.794366283153</v>
      </c>
      <c r="C56194">
        <v>80472</v>
      </c>
      <c r="D56194">
        <v>354849</v>
      </c>
      <c r="I56194" s="59">
        <v>100478</v>
      </c>
      <c r="J56194" s="57" t="s">
        <v>78</v>
      </c>
      <c r="K56194" s="58" t="str">
        <f t="shared" si="877"/>
        <v>выходные</v>
      </c>
      <c r="L56194">
        <v>19</v>
      </c>
    </row>
    <row r="56195" spans="1:12" x14ac:dyDescent="0.3">
      <c r="A56195">
        <v>171937</v>
      </c>
      <c r="B56195" s="2">
        <v>44360.795090614884</v>
      </c>
      <c r="C56195">
        <v>319017</v>
      </c>
      <c r="D56195">
        <v>401945</v>
      </c>
      <c r="I56195" s="59">
        <v>100479</v>
      </c>
      <c r="J56195" s="57" t="s">
        <v>82</v>
      </c>
      <c r="K56195" s="58" t="str">
        <f t="shared" ref="K56195:K56258" si="878">IF(OR(J56195="суббота",J56195="воскресенье"),"выходные","будни")</f>
        <v>выходные</v>
      </c>
      <c r="L56195">
        <v>19</v>
      </c>
    </row>
    <row r="56196" spans="1:12" x14ac:dyDescent="0.3">
      <c r="A56196">
        <v>171940</v>
      </c>
      <c r="B56196" s="2">
        <v>44360.795251319927</v>
      </c>
      <c r="C56196">
        <v>233427</v>
      </c>
      <c r="D56196">
        <v>244574</v>
      </c>
      <c r="I56196" s="59">
        <v>100480</v>
      </c>
      <c r="J56196" s="57" t="s">
        <v>83</v>
      </c>
      <c r="K56196" s="58" t="str">
        <f t="shared" si="878"/>
        <v>будни</v>
      </c>
      <c r="L56196">
        <v>19</v>
      </c>
    </row>
    <row r="56197" spans="1:12" x14ac:dyDescent="0.3">
      <c r="A56197">
        <v>171942</v>
      </c>
      <c r="B56197" s="2">
        <v>44360.795495145627</v>
      </c>
      <c r="C56197">
        <v>60595</v>
      </c>
      <c r="D56197">
        <v>389195</v>
      </c>
      <c r="I56197" s="59">
        <v>100481</v>
      </c>
      <c r="J56197" s="57" t="s">
        <v>84</v>
      </c>
      <c r="K56197" s="58" t="str">
        <f t="shared" si="878"/>
        <v>будни</v>
      </c>
      <c r="L56197">
        <v>19</v>
      </c>
    </row>
    <row r="56198" spans="1:12" x14ac:dyDescent="0.3">
      <c r="A56198">
        <v>171944</v>
      </c>
      <c r="B56198" s="2">
        <v>44360.795800653097</v>
      </c>
      <c r="C56198">
        <v>258959</v>
      </c>
      <c r="D56198">
        <v>343491</v>
      </c>
      <c r="I56198" s="59">
        <v>100482</v>
      </c>
      <c r="J56198" s="57" t="s">
        <v>79</v>
      </c>
      <c r="K56198" s="58" t="str">
        <f t="shared" si="878"/>
        <v>будни</v>
      </c>
      <c r="L56198">
        <v>19</v>
      </c>
    </row>
    <row r="56199" spans="1:12" x14ac:dyDescent="0.3">
      <c r="A56199">
        <v>171948</v>
      </c>
      <c r="B56199" s="2">
        <v>44360.795899676377</v>
      </c>
      <c r="C56199">
        <v>187930</v>
      </c>
      <c r="D56199">
        <v>399866</v>
      </c>
      <c r="I56199" s="59">
        <v>100483</v>
      </c>
      <c r="J56199" s="57" t="s">
        <v>80</v>
      </c>
      <c r="K56199" s="58" t="str">
        <f t="shared" si="878"/>
        <v>будни</v>
      </c>
      <c r="L56199">
        <v>19</v>
      </c>
    </row>
    <row r="56200" spans="1:12" x14ac:dyDescent="0.3">
      <c r="A56200">
        <v>171950</v>
      </c>
      <c r="B56200" s="2">
        <v>44360.796304207121</v>
      </c>
      <c r="C56200">
        <v>183684</v>
      </c>
      <c r="D56200">
        <v>351192</v>
      </c>
      <c r="I56200" s="59">
        <v>100484</v>
      </c>
      <c r="J56200" s="57" t="s">
        <v>81</v>
      </c>
      <c r="K56200" s="58" t="str">
        <f t="shared" si="878"/>
        <v>будни</v>
      </c>
      <c r="L56200">
        <v>19</v>
      </c>
    </row>
    <row r="56201" spans="1:12" x14ac:dyDescent="0.3">
      <c r="A56201">
        <v>171955</v>
      </c>
      <c r="B56201" s="2">
        <v>44360.796708737864</v>
      </c>
      <c r="C56201">
        <v>142674</v>
      </c>
      <c r="D56201">
        <v>411922</v>
      </c>
      <c r="I56201" s="59">
        <v>100485</v>
      </c>
      <c r="J56201" s="57" t="s">
        <v>78</v>
      </c>
      <c r="K56201" s="58" t="str">
        <f t="shared" si="878"/>
        <v>выходные</v>
      </c>
      <c r="L56201">
        <v>19</v>
      </c>
    </row>
    <row r="56202" spans="1:12" x14ac:dyDescent="0.3">
      <c r="A56202">
        <v>171956</v>
      </c>
      <c r="B56202" s="2">
        <v>44360.796708737864</v>
      </c>
      <c r="C56202">
        <v>220877</v>
      </c>
      <c r="D56202">
        <v>379466</v>
      </c>
      <c r="I56202" s="59">
        <v>100486</v>
      </c>
      <c r="J56202" s="57" t="s">
        <v>82</v>
      </c>
      <c r="K56202" s="58" t="str">
        <f t="shared" si="878"/>
        <v>выходные</v>
      </c>
      <c r="L56202">
        <v>19</v>
      </c>
    </row>
    <row r="56203" spans="1:12" x14ac:dyDescent="0.3">
      <c r="A56203">
        <v>171957</v>
      </c>
      <c r="B56203" s="2">
        <v>44360.796708737864</v>
      </c>
      <c r="C56203">
        <v>343295</v>
      </c>
      <c r="D56203">
        <v>191238</v>
      </c>
      <c r="I56203" s="59">
        <v>100487</v>
      </c>
      <c r="J56203" s="57" t="s">
        <v>83</v>
      </c>
      <c r="K56203" s="58" t="str">
        <f t="shared" si="878"/>
        <v>будни</v>
      </c>
      <c r="L56203">
        <v>19</v>
      </c>
    </row>
    <row r="56204" spans="1:12" x14ac:dyDescent="0.3">
      <c r="A56204">
        <v>171960</v>
      </c>
      <c r="B56204" s="2">
        <v>44360.797113268607</v>
      </c>
      <c r="C56204">
        <v>207158</v>
      </c>
      <c r="D56204">
        <v>401945</v>
      </c>
      <c r="I56204" s="59">
        <v>100488</v>
      </c>
      <c r="J56204" s="57" t="s">
        <v>84</v>
      </c>
      <c r="K56204" s="58" t="str">
        <f t="shared" si="878"/>
        <v>будни</v>
      </c>
      <c r="L56204">
        <v>19</v>
      </c>
    </row>
    <row r="56205" spans="1:12" x14ac:dyDescent="0.3">
      <c r="A56205">
        <v>171965</v>
      </c>
      <c r="B56205" s="2">
        <v>44360.797479171117</v>
      </c>
      <c r="C56205">
        <v>20938</v>
      </c>
      <c r="D56205">
        <v>304128</v>
      </c>
      <c r="I56205" s="59">
        <v>100489</v>
      </c>
      <c r="J56205" s="57" t="s">
        <v>79</v>
      </c>
      <c r="K56205" s="58" t="str">
        <f t="shared" si="878"/>
        <v>будни</v>
      </c>
      <c r="L56205">
        <v>19</v>
      </c>
    </row>
    <row r="56206" spans="1:12" x14ac:dyDescent="0.3">
      <c r="A56206">
        <v>171967</v>
      </c>
      <c r="B56206" s="2">
        <v>44360.79873139158</v>
      </c>
      <c r="C56206">
        <v>57329</v>
      </c>
      <c r="D56206">
        <v>158978</v>
      </c>
      <c r="I56206" s="59">
        <v>100490</v>
      </c>
      <c r="J56206" s="57" t="s">
        <v>80</v>
      </c>
      <c r="K56206" s="58" t="str">
        <f t="shared" si="878"/>
        <v>будни</v>
      </c>
      <c r="L56206">
        <v>19</v>
      </c>
    </row>
    <row r="56207" spans="1:12" x14ac:dyDescent="0.3">
      <c r="A56207">
        <v>171970</v>
      </c>
      <c r="B56207" s="2">
        <v>44360.79873139158</v>
      </c>
      <c r="C56207">
        <v>82206</v>
      </c>
      <c r="D56207">
        <v>196292</v>
      </c>
      <c r="I56207" s="59">
        <v>100491</v>
      </c>
      <c r="J56207" s="57" t="s">
        <v>81</v>
      </c>
      <c r="K56207" s="58" t="str">
        <f t="shared" si="878"/>
        <v>будни</v>
      </c>
      <c r="L56207">
        <v>19</v>
      </c>
    </row>
    <row r="56208" spans="1:12" x14ac:dyDescent="0.3">
      <c r="A56208">
        <v>171972</v>
      </c>
      <c r="B56208" s="2">
        <v>44360.799540453074</v>
      </c>
      <c r="C56208">
        <v>170659</v>
      </c>
      <c r="D56208">
        <v>347008</v>
      </c>
      <c r="I56208" s="59">
        <v>100492</v>
      </c>
      <c r="J56208" s="57" t="s">
        <v>78</v>
      </c>
      <c r="K56208" s="58" t="str">
        <f t="shared" si="878"/>
        <v>выходные</v>
      </c>
      <c r="L56208">
        <v>19</v>
      </c>
    </row>
    <row r="56209" spans="1:12" x14ac:dyDescent="0.3">
      <c r="A56209">
        <v>171977</v>
      </c>
      <c r="B56209" s="2">
        <v>44360.80062257759</v>
      </c>
      <c r="C56209">
        <v>46838</v>
      </c>
      <c r="D56209">
        <v>292258</v>
      </c>
      <c r="I56209" s="59">
        <v>100493</v>
      </c>
      <c r="J56209" s="57" t="s">
        <v>82</v>
      </c>
      <c r="K56209" s="58" t="str">
        <f t="shared" si="878"/>
        <v>выходные</v>
      </c>
      <c r="L56209">
        <v>19</v>
      </c>
    </row>
    <row r="56210" spans="1:12" x14ac:dyDescent="0.3">
      <c r="A56210">
        <v>171979</v>
      </c>
      <c r="B56210" s="2">
        <v>44360.800744651628</v>
      </c>
      <c r="C56210">
        <v>16294</v>
      </c>
      <c r="D56210">
        <v>102086</v>
      </c>
      <c r="I56210" s="59">
        <v>100494</v>
      </c>
      <c r="J56210" s="57" t="s">
        <v>83</v>
      </c>
      <c r="K56210" s="58" t="str">
        <f t="shared" si="878"/>
        <v>будни</v>
      </c>
      <c r="L56210">
        <v>19</v>
      </c>
    </row>
    <row r="56211" spans="1:12" x14ac:dyDescent="0.3">
      <c r="A56211">
        <v>171982</v>
      </c>
      <c r="B56211" s="2">
        <v>44360.801385540333</v>
      </c>
      <c r="C56211">
        <v>304088</v>
      </c>
      <c r="D56211">
        <v>118549</v>
      </c>
      <c r="I56211" s="59">
        <v>100495</v>
      </c>
      <c r="J56211" s="57" t="s">
        <v>84</v>
      </c>
      <c r="K56211" s="58" t="str">
        <f t="shared" si="878"/>
        <v>будни</v>
      </c>
      <c r="L56211">
        <v>19</v>
      </c>
    </row>
    <row r="56212" spans="1:12" x14ac:dyDescent="0.3">
      <c r="A56212">
        <v>171987</v>
      </c>
      <c r="B56212" s="2">
        <v>44360.801563106797</v>
      </c>
      <c r="C56212">
        <v>216548</v>
      </c>
      <c r="D56212">
        <v>230416</v>
      </c>
      <c r="I56212" s="59">
        <v>100496</v>
      </c>
      <c r="J56212" s="57" t="s">
        <v>79</v>
      </c>
      <c r="K56212" s="58" t="str">
        <f t="shared" si="878"/>
        <v>будни</v>
      </c>
      <c r="L56212">
        <v>19</v>
      </c>
    </row>
    <row r="56213" spans="1:12" x14ac:dyDescent="0.3">
      <c r="A56213">
        <v>171991</v>
      </c>
      <c r="B56213" s="2">
        <v>44360.801563106797</v>
      </c>
      <c r="C56213">
        <v>260457</v>
      </c>
      <c r="D56213">
        <v>250679</v>
      </c>
      <c r="I56213" s="59">
        <v>100497</v>
      </c>
      <c r="J56213" s="57" t="s">
        <v>80</v>
      </c>
      <c r="K56213" s="58" t="str">
        <f t="shared" si="878"/>
        <v>будни</v>
      </c>
      <c r="L56213">
        <v>19</v>
      </c>
    </row>
    <row r="56214" spans="1:12" x14ac:dyDescent="0.3">
      <c r="A56214">
        <v>171993</v>
      </c>
      <c r="B56214" s="2">
        <v>44360.802333333333</v>
      </c>
      <c r="C56214">
        <v>83825</v>
      </c>
      <c r="D56214">
        <v>124253</v>
      </c>
      <c r="I56214" s="59">
        <v>100498</v>
      </c>
      <c r="J56214" s="57" t="s">
        <v>81</v>
      </c>
      <c r="K56214" s="58" t="str">
        <f t="shared" si="878"/>
        <v>будни</v>
      </c>
      <c r="L56214">
        <v>19</v>
      </c>
    </row>
    <row r="56215" spans="1:12" x14ac:dyDescent="0.3">
      <c r="A56215">
        <v>171997</v>
      </c>
      <c r="B56215" s="2">
        <v>44360.802372168284</v>
      </c>
      <c r="C56215">
        <v>121861</v>
      </c>
      <c r="D56215">
        <v>147928</v>
      </c>
      <c r="I56215" s="59">
        <v>100499</v>
      </c>
      <c r="J56215" s="57" t="s">
        <v>78</v>
      </c>
      <c r="K56215" s="58" t="str">
        <f t="shared" si="878"/>
        <v>выходные</v>
      </c>
      <c r="L56215">
        <v>19</v>
      </c>
    </row>
    <row r="56216" spans="1:12" x14ac:dyDescent="0.3">
      <c r="A56216">
        <v>172002</v>
      </c>
      <c r="B56216" s="2">
        <v>44360.802392651145</v>
      </c>
      <c r="C56216">
        <v>23213</v>
      </c>
      <c r="D56216">
        <v>411922</v>
      </c>
      <c r="I56216" s="59">
        <v>100500</v>
      </c>
      <c r="J56216" s="57" t="s">
        <v>82</v>
      </c>
      <c r="K56216" s="58" t="str">
        <f t="shared" si="878"/>
        <v>выходные</v>
      </c>
      <c r="L56216">
        <v>19</v>
      </c>
    </row>
    <row r="56217" spans="1:12" x14ac:dyDescent="0.3">
      <c r="A56217">
        <v>172003</v>
      </c>
      <c r="B56217" s="2">
        <v>44360.803033539843</v>
      </c>
      <c r="C56217">
        <v>222499</v>
      </c>
      <c r="D56217">
        <v>449317</v>
      </c>
      <c r="I56217" s="59">
        <v>100501</v>
      </c>
      <c r="J56217" s="57" t="s">
        <v>83</v>
      </c>
      <c r="K56217" s="58" t="str">
        <f t="shared" si="878"/>
        <v>будни</v>
      </c>
      <c r="L56217">
        <v>19</v>
      </c>
    </row>
    <row r="56218" spans="1:12" x14ac:dyDescent="0.3">
      <c r="A56218">
        <v>172008</v>
      </c>
      <c r="B56218" s="2">
        <v>44360.803491317485</v>
      </c>
      <c r="C56218">
        <v>146821</v>
      </c>
      <c r="D56218">
        <v>411922</v>
      </c>
      <c r="I56218" s="59">
        <v>100502</v>
      </c>
      <c r="J56218" s="57" t="s">
        <v>84</v>
      </c>
      <c r="K56218" s="58" t="str">
        <f t="shared" si="878"/>
        <v>будни</v>
      </c>
      <c r="L56218">
        <v>19</v>
      </c>
    </row>
    <row r="56219" spans="1:12" x14ac:dyDescent="0.3">
      <c r="A56219">
        <v>172013</v>
      </c>
      <c r="B56219" s="2">
        <v>44360.803585760514</v>
      </c>
      <c r="C56219">
        <v>255951</v>
      </c>
      <c r="D56219">
        <v>230507</v>
      </c>
      <c r="I56219" s="59">
        <v>100503</v>
      </c>
      <c r="J56219" s="57" t="s">
        <v>79</v>
      </c>
      <c r="K56219" s="58" t="str">
        <f t="shared" si="878"/>
        <v>будни</v>
      </c>
      <c r="L56219">
        <v>19</v>
      </c>
    </row>
    <row r="56220" spans="1:12" x14ac:dyDescent="0.3">
      <c r="A56220">
        <v>172018</v>
      </c>
      <c r="B56220" s="2">
        <v>44360.804394822007</v>
      </c>
      <c r="C56220">
        <v>18753</v>
      </c>
      <c r="D56220">
        <v>42705</v>
      </c>
      <c r="I56220" s="59">
        <v>100504</v>
      </c>
      <c r="J56220" s="57" t="s">
        <v>80</v>
      </c>
      <c r="K56220" s="58" t="str">
        <f t="shared" si="878"/>
        <v>будни</v>
      </c>
      <c r="L56220">
        <v>19</v>
      </c>
    </row>
    <row r="56221" spans="1:12" x14ac:dyDescent="0.3">
      <c r="A56221">
        <v>172020</v>
      </c>
      <c r="B56221" s="2">
        <v>44360.804394822007</v>
      </c>
      <c r="C56221">
        <v>85999</v>
      </c>
      <c r="D56221">
        <v>439190</v>
      </c>
      <c r="I56221" s="59">
        <v>100505</v>
      </c>
      <c r="J56221" s="57" t="s">
        <v>81</v>
      </c>
      <c r="K56221" s="58" t="str">
        <f t="shared" si="878"/>
        <v>будни</v>
      </c>
      <c r="L56221">
        <v>19</v>
      </c>
    </row>
    <row r="56222" spans="1:12" x14ac:dyDescent="0.3">
      <c r="A56222">
        <v>172024</v>
      </c>
      <c r="B56222" s="2">
        <v>44360.804394822007</v>
      </c>
      <c r="C56222">
        <v>331965</v>
      </c>
      <c r="D56222">
        <v>286726</v>
      </c>
      <c r="I56222" s="59">
        <v>100506</v>
      </c>
      <c r="J56222" s="57" t="s">
        <v>78</v>
      </c>
      <c r="K56222" s="58" t="str">
        <f t="shared" si="878"/>
        <v>выходные</v>
      </c>
      <c r="L56222">
        <v>19</v>
      </c>
    </row>
    <row r="56223" spans="1:12" x14ac:dyDescent="0.3">
      <c r="A56223">
        <v>172028</v>
      </c>
      <c r="B56223" s="2">
        <v>44360.804799352751</v>
      </c>
      <c r="C56223">
        <v>119003</v>
      </c>
      <c r="D56223">
        <v>419338</v>
      </c>
      <c r="I56223" s="59">
        <v>100507</v>
      </c>
      <c r="J56223" s="57" t="s">
        <v>82</v>
      </c>
      <c r="K56223" s="58" t="str">
        <f t="shared" si="878"/>
        <v>выходные</v>
      </c>
      <c r="L56223">
        <v>19</v>
      </c>
    </row>
    <row r="56224" spans="1:12" x14ac:dyDescent="0.3">
      <c r="A56224">
        <v>172030</v>
      </c>
      <c r="B56224" s="2">
        <v>44360.804799352751</v>
      </c>
      <c r="C56224">
        <v>192442</v>
      </c>
      <c r="D56224">
        <v>60239</v>
      </c>
      <c r="I56224" s="59">
        <v>100508</v>
      </c>
      <c r="J56224" s="57" t="s">
        <v>83</v>
      </c>
      <c r="K56224" s="58" t="str">
        <f t="shared" si="878"/>
        <v>будни</v>
      </c>
      <c r="L56224">
        <v>19</v>
      </c>
    </row>
    <row r="56225" spans="1:12" x14ac:dyDescent="0.3">
      <c r="A56225">
        <v>172032</v>
      </c>
      <c r="B56225" s="2">
        <v>44360.805608414237</v>
      </c>
      <c r="C56225">
        <v>256051</v>
      </c>
      <c r="D56225">
        <v>165432</v>
      </c>
      <c r="I56225" s="59">
        <v>100509</v>
      </c>
      <c r="J56225" s="57" t="s">
        <v>84</v>
      </c>
      <c r="K56225" s="58" t="str">
        <f t="shared" si="878"/>
        <v>будни</v>
      </c>
      <c r="L56225">
        <v>19</v>
      </c>
    </row>
    <row r="56226" spans="1:12" x14ac:dyDescent="0.3">
      <c r="A56226">
        <v>172033</v>
      </c>
      <c r="B56226" s="2">
        <v>44360.805780205694</v>
      </c>
      <c r="C56226">
        <v>160908</v>
      </c>
      <c r="D56226">
        <v>473327</v>
      </c>
      <c r="I56226" s="59">
        <v>100510</v>
      </c>
      <c r="J56226" s="57" t="s">
        <v>79</v>
      </c>
      <c r="K56226" s="58" t="str">
        <f t="shared" si="878"/>
        <v>будни</v>
      </c>
      <c r="L56226">
        <v>19</v>
      </c>
    </row>
    <row r="56227" spans="1:12" x14ac:dyDescent="0.3">
      <c r="A56227">
        <v>172035</v>
      </c>
      <c r="B56227" s="2">
        <v>44360.806012944988</v>
      </c>
      <c r="C56227">
        <v>57148</v>
      </c>
      <c r="D56227">
        <v>250679</v>
      </c>
      <c r="I56227" s="59">
        <v>100511</v>
      </c>
      <c r="J56227" s="57" t="s">
        <v>80</v>
      </c>
      <c r="K56227" s="58" t="str">
        <f t="shared" si="878"/>
        <v>будни</v>
      </c>
      <c r="L56227">
        <v>19</v>
      </c>
    </row>
    <row r="56228" spans="1:12" x14ac:dyDescent="0.3">
      <c r="A56228">
        <v>172040</v>
      </c>
      <c r="B56228" s="2">
        <v>44360.806024353769</v>
      </c>
      <c r="C56228">
        <v>262728</v>
      </c>
      <c r="D56228">
        <v>472712</v>
      </c>
      <c r="I56228" s="59">
        <v>100512</v>
      </c>
      <c r="J56228" s="57" t="s">
        <v>81</v>
      </c>
      <c r="K56228" s="58" t="str">
        <f t="shared" si="878"/>
        <v>будни</v>
      </c>
      <c r="L56228">
        <v>19</v>
      </c>
    </row>
    <row r="56229" spans="1:12" x14ac:dyDescent="0.3">
      <c r="A56229">
        <v>172041</v>
      </c>
      <c r="B56229" s="2">
        <v>44360.806417475731</v>
      </c>
      <c r="C56229">
        <v>287478</v>
      </c>
      <c r="D56229">
        <v>389985</v>
      </c>
      <c r="I56229" s="59">
        <v>100513</v>
      </c>
      <c r="J56229" s="57" t="s">
        <v>78</v>
      </c>
      <c r="K56229" s="58" t="str">
        <f t="shared" si="878"/>
        <v>выходные</v>
      </c>
      <c r="L56229">
        <v>19</v>
      </c>
    </row>
    <row r="56230" spans="1:12" x14ac:dyDescent="0.3">
      <c r="A56230">
        <v>172046</v>
      </c>
      <c r="B56230" s="2">
        <v>44360.806822006467</v>
      </c>
      <c r="C56230">
        <v>5180</v>
      </c>
      <c r="D56230">
        <v>21760</v>
      </c>
      <c r="I56230" s="59">
        <v>100514</v>
      </c>
      <c r="J56230" s="57" t="s">
        <v>82</v>
      </c>
      <c r="K56230" s="58" t="str">
        <f t="shared" si="878"/>
        <v>выходные</v>
      </c>
      <c r="L56230">
        <v>19</v>
      </c>
    </row>
    <row r="56231" spans="1:12" x14ac:dyDescent="0.3">
      <c r="A56231">
        <v>172049</v>
      </c>
      <c r="B56231" s="2">
        <v>44360.807226537218</v>
      </c>
      <c r="C56231">
        <v>317133</v>
      </c>
      <c r="D56231">
        <v>351192</v>
      </c>
      <c r="I56231" s="59">
        <v>100515</v>
      </c>
      <c r="J56231" s="57" t="s">
        <v>83</v>
      </c>
      <c r="K56231" s="58" t="str">
        <f t="shared" si="878"/>
        <v>будни</v>
      </c>
      <c r="L56231">
        <v>19</v>
      </c>
    </row>
    <row r="56232" spans="1:12" x14ac:dyDescent="0.3">
      <c r="A56232">
        <v>172054</v>
      </c>
      <c r="B56232" s="2">
        <v>44360.807333333338</v>
      </c>
      <c r="C56232">
        <v>145510</v>
      </c>
      <c r="D56232">
        <v>118549</v>
      </c>
      <c r="I56232" s="59">
        <v>100516</v>
      </c>
      <c r="J56232" s="57" t="s">
        <v>84</v>
      </c>
      <c r="K56232" s="58" t="str">
        <f t="shared" si="878"/>
        <v>будни</v>
      </c>
      <c r="L56232">
        <v>19</v>
      </c>
    </row>
    <row r="56233" spans="1:12" x14ac:dyDescent="0.3">
      <c r="A56233">
        <v>172059</v>
      </c>
      <c r="B56233" s="2">
        <v>44360.808035598711</v>
      </c>
      <c r="C56233">
        <v>22316</v>
      </c>
      <c r="D56233">
        <v>108961</v>
      </c>
      <c r="I56233" s="59">
        <v>100517</v>
      </c>
      <c r="J56233" s="57" t="s">
        <v>79</v>
      </c>
      <c r="K56233" s="58" t="str">
        <f t="shared" si="878"/>
        <v>будни</v>
      </c>
      <c r="L56233">
        <v>19</v>
      </c>
    </row>
    <row r="56234" spans="1:12" x14ac:dyDescent="0.3">
      <c r="A56234">
        <v>172064</v>
      </c>
      <c r="B56234" s="2">
        <v>44360.808035598711</v>
      </c>
      <c r="C56234">
        <v>180403</v>
      </c>
      <c r="D56234">
        <v>367087</v>
      </c>
      <c r="I56234" s="59">
        <v>100518</v>
      </c>
      <c r="J56234" s="57" t="s">
        <v>80</v>
      </c>
      <c r="K56234" s="58" t="str">
        <f t="shared" si="878"/>
        <v>будни</v>
      </c>
      <c r="L56234">
        <v>19</v>
      </c>
    </row>
    <row r="56235" spans="1:12" x14ac:dyDescent="0.3">
      <c r="A56235">
        <v>172068</v>
      </c>
      <c r="B56235" s="2">
        <v>44360.808282723468</v>
      </c>
      <c r="C56235">
        <v>72108</v>
      </c>
      <c r="D56235">
        <v>411922</v>
      </c>
      <c r="I56235" s="59">
        <v>100519</v>
      </c>
      <c r="J56235" s="57" t="s">
        <v>81</v>
      </c>
      <c r="K56235" s="58" t="str">
        <f t="shared" si="878"/>
        <v>будни</v>
      </c>
      <c r="L56235">
        <v>19</v>
      </c>
    </row>
    <row r="56236" spans="1:12" x14ac:dyDescent="0.3">
      <c r="A56236">
        <v>172071</v>
      </c>
      <c r="B56236" s="2">
        <v>44360.809249190941</v>
      </c>
      <c r="C56236">
        <v>297195</v>
      </c>
      <c r="D56236">
        <v>357865</v>
      </c>
      <c r="I56236" s="59">
        <v>100520</v>
      </c>
      <c r="J56236" s="57" t="s">
        <v>78</v>
      </c>
      <c r="K56236" s="58" t="str">
        <f t="shared" si="878"/>
        <v>выходные</v>
      </c>
      <c r="L56236">
        <v>19</v>
      </c>
    </row>
    <row r="56237" spans="1:12" x14ac:dyDescent="0.3">
      <c r="A56237">
        <v>172076</v>
      </c>
      <c r="B56237" s="2">
        <v>44360.809625537891</v>
      </c>
      <c r="C56237">
        <v>237427</v>
      </c>
      <c r="D56237">
        <v>158978</v>
      </c>
      <c r="I56237" s="59">
        <v>100521</v>
      </c>
      <c r="J56237" s="57" t="s">
        <v>82</v>
      </c>
      <c r="K56237" s="58" t="str">
        <f t="shared" si="878"/>
        <v>выходные</v>
      </c>
      <c r="L56237">
        <v>19</v>
      </c>
    </row>
    <row r="56238" spans="1:12" x14ac:dyDescent="0.3">
      <c r="A56238">
        <v>172077</v>
      </c>
      <c r="B56238" s="2">
        <v>44360.809653721684</v>
      </c>
      <c r="C56238">
        <v>152008</v>
      </c>
      <c r="D56238">
        <v>250679</v>
      </c>
      <c r="I56238" s="59">
        <v>100522</v>
      </c>
      <c r="J56238" s="57" t="s">
        <v>83</v>
      </c>
      <c r="K56238" s="58" t="str">
        <f t="shared" si="878"/>
        <v>будни</v>
      </c>
      <c r="L56238">
        <v>19</v>
      </c>
    </row>
    <row r="56239" spans="1:12" x14ac:dyDescent="0.3">
      <c r="A56239">
        <v>172080</v>
      </c>
      <c r="B56239" s="2">
        <v>44360.809653721684</v>
      </c>
      <c r="C56239">
        <v>226117</v>
      </c>
      <c r="D56239">
        <v>204394</v>
      </c>
      <c r="I56239" s="59">
        <v>100523</v>
      </c>
      <c r="J56239" s="57" t="s">
        <v>84</v>
      </c>
      <c r="K56239" s="58" t="str">
        <f t="shared" si="878"/>
        <v>будни</v>
      </c>
      <c r="L56239">
        <v>19</v>
      </c>
    </row>
    <row r="56240" spans="1:12" x14ac:dyDescent="0.3">
      <c r="A56240">
        <v>172081</v>
      </c>
      <c r="B56240" s="2">
        <v>44360.809653721684</v>
      </c>
      <c r="C56240">
        <v>229962</v>
      </c>
      <c r="D56240">
        <v>357547</v>
      </c>
      <c r="I56240" s="59">
        <v>100524</v>
      </c>
      <c r="J56240" s="57" t="s">
        <v>79</v>
      </c>
      <c r="K56240" s="58" t="str">
        <f t="shared" si="878"/>
        <v>будни</v>
      </c>
      <c r="L56240">
        <v>19</v>
      </c>
    </row>
    <row r="56241" spans="1:12" x14ac:dyDescent="0.3">
      <c r="A56241">
        <v>172084</v>
      </c>
      <c r="B56241" s="2">
        <v>44360.810052797024</v>
      </c>
      <c r="C56241">
        <v>293080</v>
      </c>
      <c r="D56241">
        <v>406570</v>
      </c>
      <c r="I56241" s="59">
        <v>100525</v>
      </c>
      <c r="J56241" s="57" t="s">
        <v>80</v>
      </c>
      <c r="K56241" s="58" t="str">
        <f t="shared" si="878"/>
        <v>будни</v>
      </c>
      <c r="L56241">
        <v>19</v>
      </c>
    </row>
    <row r="56242" spans="1:12" x14ac:dyDescent="0.3">
      <c r="A56242">
        <v>172085</v>
      </c>
      <c r="B56242" s="2">
        <v>44360.810867313914</v>
      </c>
      <c r="C56242">
        <v>94636</v>
      </c>
      <c r="D56242">
        <v>105200</v>
      </c>
      <c r="I56242" s="59">
        <v>100526</v>
      </c>
      <c r="J56242" s="57" t="s">
        <v>81</v>
      </c>
      <c r="K56242" s="58" t="str">
        <f t="shared" si="878"/>
        <v>будни</v>
      </c>
      <c r="L56242">
        <v>19</v>
      </c>
    </row>
    <row r="56243" spans="1:12" x14ac:dyDescent="0.3">
      <c r="A56243">
        <v>172086</v>
      </c>
      <c r="B56243" s="2">
        <v>44360.810867313914</v>
      </c>
      <c r="C56243">
        <v>102776</v>
      </c>
      <c r="D56243">
        <v>477492</v>
      </c>
      <c r="I56243" s="59">
        <v>100527</v>
      </c>
      <c r="J56243" s="57" t="s">
        <v>78</v>
      </c>
      <c r="K56243" s="58" t="str">
        <f t="shared" si="878"/>
        <v>выходные</v>
      </c>
      <c r="L56243">
        <v>19</v>
      </c>
    </row>
    <row r="56244" spans="1:12" x14ac:dyDescent="0.3">
      <c r="A56244">
        <v>172090</v>
      </c>
      <c r="B56244" s="2">
        <v>44360.810867313914</v>
      </c>
      <c r="C56244">
        <v>121911</v>
      </c>
      <c r="D56244">
        <v>470762</v>
      </c>
      <c r="I56244" s="59">
        <v>100528</v>
      </c>
      <c r="J56244" s="57" t="s">
        <v>82</v>
      </c>
      <c r="K56244" s="58" t="str">
        <f t="shared" si="878"/>
        <v>выходные</v>
      </c>
      <c r="L56244">
        <v>19</v>
      </c>
    </row>
    <row r="56245" spans="1:12" x14ac:dyDescent="0.3">
      <c r="A56245">
        <v>172092</v>
      </c>
      <c r="B56245" s="2">
        <v>44360.810876796779</v>
      </c>
      <c r="C56245">
        <v>20052</v>
      </c>
      <c r="D56245">
        <v>118549</v>
      </c>
      <c r="I56245" s="59">
        <v>100529</v>
      </c>
      <c r="J56245" s="57" t="s">
        <v>83</v>
      </c>
      <c r="K56245" s="58" t="str">
        <f t="shared" si="878"/>
        <v>будни</v>
      </c>
      <c r="L56245">
        <v>19</v>
      </c>
    </row>
    <row r="56246" spans="1:12" x14ac:dyDescent="0.3">
      <c r="A56246">
        <v>172096</v>
      </c>
      <c r="B56246" s="2">
        <v>44360.811271844657</v>
      </c>
      <c r="C56246">
        <v>93228</v>
      </c>
      <c r="D56246">
        <v>439981</v>
      </c>
      <c r="I56246" s="59">
        <v>100530</v>
      </c>
      <c r="J56246" s="57" t="s">
        <v>84</v>
      </c>
      <c r="K56246" s="58" t="str">
        <f t="shared" si="878"/>
        <v>будни</v>
      </c>
      <c r="L56246">
        <v>19</v>
      </c>
    </row>
    <row r="56247" spans="1:12" x14ac:dyDescent="0.3">
      <c r="A56247">
        <v>172099</v>
      </c>
      <c r="B56247" s="2">
        <v>44360.811271844665</v>
      </c>
      <c r="C56247">
        <v>106640</v>
      </c>
      <c r="D56247">
        <v>301748</v>
      </c>
      <c r="I56247" s="59">
        <v>100531</v>
      </c>
      <c r="J56247" s="57" t="s">
        <v>79</v>
      </c>
      <c r="K56247" s="58" t="str">
        <f t="shared" si="878"/>
        <v>будни</v>
      </c>
      <c r="L56247">
        <v>19</v>
      </c>
    </row>
    <row r="56248" spans="1:12" x14ac:dyDescent="0.3">
      <c r="A56248">
        <v>172100</v>
      </c>
      <c r="B56248" s="2">
        <v>44360.811609241005</v>
      </c>
      <c r="C56248">
        <v>37279</v>
      </c>
      <c r="D56248">
        <v>145101</v>
      </c>
      <c r="I56248" s="59">
        <v>100532</v>
      </c>
      <c r="J56248" s="57" t="s">
        <v>80</v>
      </c>
      <c r="K56248" s="58" t="str">
        <f t="shared" si="878"/>
        <v>будни</v>
      </c>
      <c r="L56248">
        <v>19</v>
      </c>
    </row>
    <row r="56249" spans="1:12" x14ac:dyDescent="0.3">
      <c r="A56249">
        <v>172103</v>
      </c>
      <c r="B56249" s="2">
        <v>44360.812889967638</v>
      </c>
      <c r="C56249">
        <v>301844</v>
      </c>
      <c r="D56249">
        <v>230507</v>
      </c>
      <c r="I56249" s="59">
        <v>100533</v>
      </c>
      <c r="J56249" s="57" t="s">
        <v>81</v>
      </c>
      <c r="K56249" s="58" t="str">
        <f t="shared" si="878"/>
        <v>будни</v>
      </c>
      <c r="L56249">
        <v>19</v>
      </c>
    </row>
    <row r="56250" spans="1:12" x14ac:dyDescent="0.3">
      <c r="A56250">
        <v>172105</v>
      </c>
      <c r="B56250" s="2">
        <v>44360.814103559867</v>
      </c>
      <c r="C56250">
        <v>281908</v>
      </c>
      <c r="D56250">
        <v>60239</v>
      </c>
      <c r="I56250" s="59">
        <v>100534</v>
      </c>
      <c r="J56250" s="57" t="s">
        <v>78</v>
      </c>
      <c r="K56250" s="58" t="str">
        <f t="shared" si="878"/>
        <v>выходные</v>
      </c>
      <c r="L56250">
        <v>19</v>
      </c>
    </row>
    <row r="56251" spans="1:12" x14ac:dyDescent="0.3">
      <c r="A56251">
        <v>172109</v>
      </c>
      <c r="B56251" s="2">
        <v>44360.814508090618</v>
      </c>
      <c r="C56251">
        <v>36663</v>
      </c>
      <c r="D56251">
        <v>11684</v>
      </c>
      <c r="I56251" s="59">
        <v>100535</v>
      </c>
      <c r="J56251" s="57" t="s">
        <v>82</v>
      </c>
      <c r="K56251" s="58" t="str">
        <f t="shared" si="878"/>
        <v>выходные</v>
      </c>
      <c r="L56251">
        <v>19</v>
      </c>
    </row>
    <row r="56252" spans="1:12" x14ac:dyDescent="0.3">
      <c r="A56252">
        <v>172113</v>
      </c>
      <c r="B56252" s="2">
        <v>44360.814912621354</v>
      </c>
      <c r="C56252">
        <v>73169</v>
      </c>
      <c r="D56252">
        <v>35530</v>
      </c>
      <c r="I56252" s="59">
        <v>100536</v>
      </c>
      <c r="J56252" s="57" t="s">
        <v>83</v>
      </c>
      <c r="K56252" s="58" t="str">
        <f t="shared" si="878"/>
        <v>будни</v>
      </c>
      <c r="L56252">
        <v>19</v>
      </c>
    </row>
    <row r="56253" spans="1:12" x14ac:dyDescent="0.3">
      <c r="A56253">
        <v>172117</v>
      </c>
      <c r="B56253" s="2">
        <v>44360.815088351083</v>
      </c>
      <c r="C56253">
        <v>95679</v>
      </c>
      <c r="D56253">
        <v>343712</v>
      </c>
      <c r="I56253" s="59">
        <v>100537</v>
      </c>
      <c r="J56253" s="57" t="s">
        <v>84</v>
      </c>
      <c r="K56253" s="58" t="str">
        <f t="shared" si="878"/>
        <v>будни</v>
      </c>
      <c r="L56253">
        <v>19</v>
      </c>
    </row>
    <row r="56254" spans="1:12" x14ac:dyDescent="0.3">
      <c r="A56254">
        <v>172118</v>
      </c>
      <c r="B56254" s="2">
        <v>44360.816126213598</v>
      </c>
      <c r="C56254">
        <v>95565</v>
      </c>
      <c r="D56254">
        <v>56611</v>
      </c>
      <c r="I56254" s="59">
        <v>100538</v>
      </c>
      <c r="J56254" s="57" t="s">
        <v>79</v>
      </c>
      <c r="K56254" s="58" t="str">
        <f t="shared" si="878"/>
        <v>будни</v>
      </c>
      <c r="L56254">
        <v>19</v>
      </c>
    </row>
    <row r="56255" spans="1:12" x14ac:dyDescent="0.3">
      <c r="A56255">
        <v>172123</v>
      </c>
      <c r="B56255" s="2">
        <v>44360.816126213598</v>
      </c>
      <c r="C56255">
        <v>173396</v>
      </c>
      <c r="D56255">
        <v>25268</v>
      </c>
      <c r="I56255" s="59">
        <v>100539</v>
      </c>
      <c r="J56255" s="57" t="s">
        <v>80</v>
      </c>
      <c r="K56255" s="58" t="str">
        <f t="shared" si="878"/>
        <v>будни</v>
      </c>
      <c r="L56255">
        <v>19</v>
      </c>
    </row>
    <row r="56256" spans="1:12" x14ac:dyDescent="0.3">
      <c r="A56256">
        <v>172124</v>
      </c>
      <c r="B56256" s="2">
        <v>44360.816530744334</v>
      </c>
      <c r="C56256">
        <v>150018</v>
      </c>
      <c r="D56256">
        <v>463334</v>
      </c>
      <c r="I56256" s="59">
        <v>100540</v>
      </c>
      <c r="J56256" s="57" t="s">
        <v>81</v>
      </c>
      <c r="K56256" s="58" t="str">
        <f t="shared" si="878"/>
        <v>будни</v>
      </c>
      <c r="L56256">
        <v>19</v>
      </c>
    </row>
    <row r="56257" spans="1:12" x14ac:dyDescent="0.3">
      <c r="A56257">
        <v>172125</v>
      </c>
      <c r="B56257" s="2">
        <v>44360.817339805828</v>
      </c>
      <c r="C56257">
        <v>238448</v>
      </c>
      <c r="D56257">
        <v>230507</v>
      </c>
      <c r="I56257" s="59">
        <v>100541</v>
      </c>
      <c r="J56257" s="57" t="s">
        <v>78</v>
      </c>
      <c r="K56257" s="58" t="str">
        <f t="shared" si="878"/>
        <v>выходные</v>
      </c>
      <c r="L56257">
        <v>19</v>
      </c>
    </row>
    <row r="56258" spans="1:12" x14ac:dyDescent="0.3">
      <c r="A56258">
        <v>172126</v>
      </c>
      <c r="B56258" s="2">
        <v>44360.820980582524</v>
      </c>
      <c r="C56258">
        <v>191521</v>
      </c>
      <c r="D56258">
        <v>76405</v>
      </c>
      <c r="I56258" s="59">
        <v>100542</v>
      </c>
      <c r="J56258" s="57" t="s">
        <v>82</v>
      </c>
      <c r="K56258" s="58" t="str">
        <f t="shared" si="878"/>
        <v>выходные</v>
      </c>
      <c r="L56258">
        <v>19</v>
      </c>
    </row>
    <row r="56259" spans="1:12" x14ac:dyDescent="0.3">
      <c r="A56259">
        <v>172130</v>
      </c>
      <c r="B56259" s="2">
        <v>44360.821385113268</v>
      </c>
      <c r="C56259">
        <v>325022</v>
      </c>
      <c r="D56259">
        <v>411922</v>
      </c>
      <c r="I56259" s="59">
        <v>100543</v>
      </c>
      <c r="J56259" s="57" t="s">
        <v>83</v>
      </c>
      <c r="K56259" s="58" t="str">
        <f t="shared" ref="K56259:K56322" si="879">IF(OR(J56259="суббота",J56259="воскресенье"),"выходные","будни")</f>
        <v>будни</v>
      </c>
      <c r="L56259">
        <v>19</v>
      </c>
    </row>
    <row r="56260" spans="1:12" x14ac:dyDescent="0.3">
      <c r="A56260">
        <v>172132</v>
      </c>
      <c r="B56260" s="2">
        <v>44360.821789644011</v>
      </c>
      <c r="C56260">
        <v>155242</v>
      </c>
      <c r="D56260">
        <v>191893</v>
      </c>
      <c r="I56260" s="59">
        <v>100544</v>
      </c>
      <c r="J56260" s="57" t="s">
        <v>84</v>
      </c>
      <c r="K56260" s="58" t="str">
        <f t="shared" si="879"/>
        <v>будни</v>
      </c>
      <c r="L56260">
        <v>19</v>
      </c>
    </row>
    <row r="56261" spans="1:12" x14ac:dyDescent="0.3">
      <c r="A56261">
        <v>172133</v>
      </c>
      <c r="B56261" s="2">
        <v>44360.822194174762</v>
      </c>
      <c r="C56261">
        <v>321696</v>
      </c>
      <c r="D56261">
        <v>82901</v>
      </c>
      <c r="I56261" s="59">
        <v>100545</v>
      </c>
      <c r="J56261" s="57" t="s">
        <v>79</v>
      </c>
      <c r="K56261" s="58" t="str">
        <f t="shared" si="879"/>
        <v>будни</v>
      </c>
      <c r="L56261">
        <v>19</v>
      </c>
    </row>
    <row r="56262" spans="1:12" x14ac:dyDescent="0.3">
      <c r="A56262">
        <v>172135</v>
      </c>
      <c r="B56262" s="2">
        <v>44360.822598705505</v>
      </c>
      <c r="C56262">
        <v>128444</v>
      </c>
      <c r="D56262">
        <v>200862</v>
      </c>
      <c r="I56262" s="59">
        <v>100546</v>
      </c>
      <c r="J56262" s="57" t="s">
        <v>80</v>
      </c>
      <c r="K56262" s="58" t="str">
        <f t="shared" si="879"/>
        <v>будни</v>
      </c>
      <c r="L56262">
        <v>19</v>
      </c>
    </row>
    <row r="56263" spans="1:12" x14ac:dyDescent="0.3">
      <c r="A56263">
        <v>172139</v>
      </c>
      <c r="B56263" s="2">
        <v>44360.822598705505</v>
      </c>
      <c r="C56263">
        <v>157119</v>
      </c>
      <c r="D56263">
        <v>439981</v>
      </c>
      <c r="I56263" s="59">
        <v>100547</v>
      </c>
      <c r="J56263" s="57" t="s">
        <v>81</v>
      </c>
      <c r="K56263" s="58" t="str">
        <f t="shared" si="879"/>
        <v>будни</v>
      </c>
      <c r="L56263">
        <v>19</v>
      </c>
    </row>
    <row r="56264" spans="1:12" x14ac:dyDescent="0.3">
      <c r="A56264">
        <v>172141</v>
      </c>
      <c r="B56264" s="2">
        <v>44360.823407766991</v>
      </c>
      <c r="C56264">
        <v>246525</v>
      </c>
      <c r="D56264">
        <v>200979</v>
      </c>
      <c r="I56264" s="59">
        <v>100548</v>
      </c>
      <c r="J56264" s="57" t="s">
        <v>78</v>
      </c>
      <c r="K56264" s="58" t="str">
        <f t="shared" si="879"/>
        <v>выходные</v>
      </c>
      <c r="L56264">
        <v>19</v>
      </c>
    </row>
    <row r="56265" spans="1:12" x14ac:dyDescent="0.3">
      <c r="A56265">
        <v>172146</v>
      </c>
      <c r="B56265" s="2">
        <v>44360.823969237339</v>
      </c>
      <c r="C56265">
        <v>83110</v>
      </c>
      <c r="D56265">
        <v>158978</v>
      </c>
      <c r="I56265" s="59">
        <v>100549</v>
      </c>
      <c r="J56265" s="57" t="s">
        <v>82</v>
      </c>
      <c r="K56265" s="58" t="str">
        <f t="shared" si="879"/>
        <v>выходные</v>
      </c>
      <c r="L56265">
        <v>19</v>
      </c>
    </row>
    <row r="56266" spans="1:12" x14ac:dyDescent="0.3">
      <c r="A56266">
        <v>172148</v>
      </c>
      <c r="B56266" s="2">
        <v>44360.825430420715</v>
      </c>
      <c r="C56266">
        <v>348916</v>
      </c>
      <c r="D56266">
        <v>227775</v>
      </c>
      <c r="I56266" s="59">
        <v>100550</v>
      </c>
      <c r="J56266" s="57" t="s">
        <v>83</v>
      </c>
      <c r="K56266" s="58" t="str">
        <f t="shared" si="879"/>
        <v>будни</v>
      </c>
      <c r="L56266">
        <v>19</v>
      </c>
    </row>
    <row r="56267" spans="1:12" x14ac:dyDescent="0.3">
      <c r="A56267">
        <v>172151</v>
      </c>
      <c r="B56267" s="2">
        <v>44360.825834951458</v>
      </c>
      <c r="C56267">
        <v>129123</v>
      </c>
      <c r="D56267">
        <v>118549</v>
      </c>
      <c r="I56267" s="59">
        <v>100551</v>
      </c>
      <c r="J56267" s="57" t="s">
        <v>84</v>
      </c>
      <c r="K56267" s="58" t="str">
        <f t="shared" si="879"/>
        <v>будни</v>
      </c>
      <c r="L56267">
        <v>19</v>
      </c>
    </row>
    <row r="56268" spans="1:12" x14ac:dyDescent="0.3">
      <c r="A56268">
        <v>172153</v>
      </c>
      <c r="B56268" s="2">
        <v>44360.826239482201</v>
      </c>
      <c r="C56268">
        <v>189815</v>
      </c>
      <c r="D56268">
        <v>271445</v>
      </c>
      <c r="I56268" s="59">
        <v>100552</v>
      </c>
      <c r="J56268" s="57" t="s">
        <v>79</v>
      </c>
      <c r="K56268" s="58" t="str">
        <f t="shared" si="879"/>
        <v>будни</v>
      </c>
      <c r="L56268">
        <v>19</v>
      </c>
    </row>
    <row r="56269" spans="1:12" x14ac:dyDescent="0.3">
      <c r="A56269">
        <v>172158</v>
      </c>
      <c r="B56269" s="2">
        <v>44360.827453074438</v>
      </c>
      <c r="C56269">
        <v>172788</v>
      </c>
      <c r="D56269">
        <v>411922</v>
      </c>
      <c r="I56269" s="59">
        <v>100553</v>
      </c>
      <c r="J56269" s="57" t="s">
        <v>80</v>
      </c>
      <c r="K56269" s="58" t="str">
        <f t="shared" si="879"/>
        <v>будни</v>
      </c>
      <c r="L56269">
        <v>19</v>
      </c>
    </row>
    <row r="56270" spans="1:12" x14ac:dyDescent="0.3">
      <c r="A56270">
        <v>172159</v>
      </c>
      <c r="B56270" s="2">
        <v>44360.827857605174</v>
      </c>
      <c r="C56270">
        <v>289990</v>
      </c>
      <c r="D56270">
        <v>202914</v>
      </c>
      <c r="I56270" s="59">
        <v>100554</v>
      </c>
      <c r="J56270" s="57" t="s">
        <v>81</v>
      </c>
      <c r="K56270" s="58" t="str">
        <f t="shared" si="879"/>
        <v>будни</v>
      </c>
      <c r="L56270">
        <v>19</v>
      </c>
    </row>
    <row r="56271" spans="1:12" x14ac:dyDescent="0.3">
      <c r="A56271">
        <v>172164</v>
      </c>
      <c r="B56271" s="2">
        <v>44360.828394421216</v>
      </c>
      <c r="C56271">
        <v>99091</v>
      </c>
      <c r="D56271">
        <v>440113</v>
      </c>
      <c r="I56271" s="59">
        <v>100555</v>
      </c>
      <c r="J56271" s="57" t="s">
        <v>78</v>
      </c>
      <c r="K56271" s="58" t="str">
        <f t="shared" si="879"/>
        <v>выходные</v>
      </c>
      <c r="L56271">
        <v>19</v>
      </c>
    </row>
    <row r="56272" spans="1:12" x14ac:dyDescent="0.3">
      <c r="A56272">
        <v>172167</v>
      </c>
      <c r="B56272" s="2">
        <v>44360.828999999998</v>
      </c>
      <c r="C56272">
        <v>189887</v>
      </c>
      <c r="D56272">
        <v>158978</v>
      </c>
      <c r="I56272" s="59">
        <v>100556</v>
      </c>
      <c r="J56272" s="57" t="s">
        <v>82</v>
      </c>
      <c r="K56272" s="58" t="str">
        <f t="shared" si="879"/>
        <v>выходные</v>
      </c>
      <c r="L56272">
        <v>19</v>
      </c>
    </row>
    <row r="56273" spans="1:12" x14ac:dyDescent="0.3">
      <c r="A56273">
        <v>172168</v>
      </c>
      <c r="B56273" s="2">
        <v>44360.829071197411</v>
      </c>
      <c r="C56273">
        <v>192795</v>
      </c>
      <c r="D56273">
        <v>298909</v>
      </c>
      <c r="I56273" s="59">
        <v>100557</v>
      </c>
      <c r="J56273" s="57" t="s">
        <v>83</v>
      </c>
      <c r="K56273" s="58" t="str">
        <f t="shared" si="879"/>
        <v>будни</v>
      </c>
      <c r="L56273">
        <v>19</v>
      </c>
    </row>
    <row r="56274" spans="1:12" x14ac:dyDescent="0.3">
      <c r="A56274">
        <v>172173</v>
      </c>
      <c r="B56274" s="2">
        <v>44360.829071197411</v>
      </c>
      <c r="C56274">
        <v>284090</v>
      </c>
      <c r="D56274">
        <v>180863</v>
      </c>
      <c r="I56274" s="59">
        <v>100558</v>
      </c>
      <c r="J56274" s="57" t="s">
        <v>84</v>
      </c>
      <c r="K56274" s="58" t="str">
        <f t="shared" si="879"/>
        <v>будни</v>
      </c>
      <c r="L56274">
        <v>19</v>
      </c>
    </row>
    <row r="56275" spans="1:12" x14ac:dyDescent="0.3">
      <c r="A56275">
        <v>172177</v>
      </c>
      <c r="B56275" s="2">
        <v>44360.829475728155</v>
      </c>
      <c r="C56275">
        <v>34674</v>
      </c>
      <c r="D56275">
        <v>230507</v>
      </c>
      <c r="I56275" s="59">
        <v>100559</v>
      </c>
      <c r="J56275" s="57" t="s">
        <v>79</v>
      </c>
      <c r="K56275" s="58" t="str">
        <f t="shared" si="879"/>
        <v>будни</v>
      </c>
      <c r="L56275">
        <v>19</v>
      </c>
    </row>
    <row r="56276" spans="1:12" x14ac:dyDescent="0.3">
      <c r="A56276">
        <v>172182</v>
      </c>
      <c r="B56276" s="2">
        <v>44360.829475728155</v>
      </c>
      <c r="C56276">
        <v>284062</v>
      </c>
      <c r="D56276">
        <v>227775</v>
      </c>
      <c r="I56276" s="59">
        <v>100560</v>
      </c>
      <c r="J56276" s="57" t="s">
        <v>80</v>
      </c>
      <c r="K56276" s="58" t="str">
        <f t="shared" si="879"/>
        <v>будни</v>
      </c>
      <c r="L56276">
        <v>19</v>
      </c>
    </row>
    <row r="56277" spans="1:12" x14ac:dyDescent="0.3">
      <c r="A56277">
        <v>172187</v>
      </c>
      <c r="B56277" s="2">
        <v>44360.829475728155</v>
      </c>
      <c r="C56277">
        <v>303673</v>
      </c>
      <c r="D56277">
        <v>394819</v>
      </c>
      <c r="I56277" s="59">
        <v>100561</v>
      </c>
      <c r="J56277" s="57" t="s">
        <v>81</v>
      </c>
      <c r="K56277" s="58" t="str">
        <f t="shared" si="879"/>
        <v>будни</v>
      </c>
      <c r="L56277">
        <v>19</v>
      </c>
    </row>
    <row r="56278" spans="1:12" x14ac:dyDescent="0.3">
      <c r="A56278">
        <v>172192</v>
      </c>
      <c r="B56278" s="2">
        <v>44360.831498381878</v>
      </c>
      <c r="C56278">
        <v>196024</v>
      </c>
      <c r="D56278">
        <v>257793</v>
      </c>
      <c r="I56278" s="59">
        <v>100562</v>
      </c>
      <c r="J56278" s="57" t="s">
        <v>78</v>
      </c>
      <c r="K56278" s="58" t="str">
        <f t="shared" si="879"/>
        <v>выходные</v>
      </c>
      <c r="L56278">
        <v>19</v>
      </c>
    </row>
    <row r="56279" spans="1:12" x14ac:dyDescent="0.3">
      <c r="A56279">
        <v>172195</v>
      </c>
      <c r="B56279" s="2">
        <v>44360.832307443365</v>
      </c>
      <c r="C56279">
        <v>130562</v>
      </c>
      <c r="D56279">
        <v>452634</v>
      </c>
      <c r="I56279" s="59">
        <v>100563</v>
      </c>
      <c r="J56279" s="57" t="s">
        <v>82</v>
      </c>
      <c r="K56279" s="58" t="str">
        <f t="shared" si="879"/>
        <v>выходные</v>
      </c>
      <c r="L56279">
        <v>19</v>
      </c>
    </row>
    <row r="56280" spans="1:12" x14ac:dyDescent="0.3">
      <c r="A56280">
        <v>172198</v>
      </c>
      <c r="B56280" s="2">
        <v>44360.833925566345</v>
      </c>
      <c r="C56280">
        <v>102543</v>
      </c>
      <c r="D56280">
        <v>230507</v>
      </c>
      <c r="I56280" s="59">
        <v>100564</v>
      </c>
      <c r="J56280" s="57" t="s">
        <v>83</v>
      </c>
      <c r="K56280" s="58" t="str">
        <f t="shared" si="879"/>
        <v>будни</v>
      </c>
      <c r="L56280">
        <v>20</v>
      </c>
    </row>
    <row r="56281" spans="1:12" x14ac:dyDescent="0.3">
      <c r="A56281">
        <v>172201</v>
      </c>
      <c r="B56281" s="2">
        <v>44360.834330097088</v>
      </c>
      <c r="C56281">
        <v>20946</v>
      </c>
      <c r="D56281">
        <v>381952</v>
      </c>
      <c r="I56281" s="59">
        <v>100565</v>
      </c>
      <c r="J56281" s="57" t="s">
        <v>84</v>
      </c>
      <c r="K56281" s="58" t="str">
        <f t="shared" si="879"/>
        <v>будни</v>
      </c>
      <c r="L56281">
        <v>20</v>
      </c>
    </row>
    <row r="56282" spans="1:12" x14ac:dyDescent="0.3">
      <c r="A56282">
        <v>172205</v>
      </c>
      <c r="B56282" s="2">
        <v>44360.834772789698</v>
      </c>
      <c r="C56282">
        <v>283461</v>
      </c>
      <c r="D56282">
        <v>290149</v>
      </c>
      <c r="I56282" s="59">
        <v>100566</v>
      </c>
      <c r="J56282" s="57" t="s">
        <v>79</v>
      </c>
      <c r="K56282" s="58" t="str">
        <f t="shared" si="879"/>
        <v>будни</v>
      </c>
      <c r="L56282">
        <v>20</v>
      </c>
    </row>
    <row r="56283" spans="1:12" x14ac:dyDescent="0.3">
      <c r="A56283">
        <v>172206</v>
      </c>
      <c r="B56283" s="2">
        <v>44360.834803308207</v>
      </c>
      <c r="C56283">
        <v>167008</v>
      </c>
      <c r="D56283">
        <v>313680</v>
      </c>
      <c r="I56283" s="59">
        <v>100567</v>
      </c>
      <c r="J56283" s="57" t="s">
        <v>80</v>
      </c>
      <c r="K56283" s="58" t="str">
        <f t="shared" si="879"/>
        <v>будни</v>
      </c>
      <c r="L56283">
        <v>20</v>
      </c>
    </row>
    <row r="56284" spans="1:12" x14ac:dyDescent="0.3">
      <c r="A56284">
        <v>172210</v>
      </c>
      <c r="B56284" s="2">
        <v>44360.836603900265</v>
      </c>
      <c r="C56284">
        <v>324961</v>
      </c>
      <c r="D56284">
        <v>402346</v>
      </c>
      <c r="I56284" s="59">
        <v>100568</v>
      </c>
      <c r="J56284" s="57" t="s">
        <v>81</v>
      </c>
      <c r="K56284" s="58" t="str">
        <f t="shared" si="879"/>
        <v>будни</v>
      </c>
      <c r="L56284">
        <v>20</v>
      </c>
    </row>
    <row r="56285" spans="1:12" x14ac:dyDescent="0.3">
      <c r="A56285">
        <v>172213</v>
      </c>
      <c r="B56285" s="2">
        <v>44360.836756492812</v>
      </c>
      <c r="C56285">
        <v>277848</v>
      </c>
      <c r="D56285">
        <v>347008</v>
      </c>
      <c r="I56285" s="59">
        <v>100569</v>
      </c>
      <c r="J56285" s="57" t="s">
        <v>78</v>
      </c>
      <c r="K56285" s="58" t="str">
        <f t="shared" si="879"/>
        <v>выходные</v>
      </c>
      <c r="L56285">
        <v>20</v>
      </c>
    </row>
    <row r="56286" spans="1:12" x14ac:dyDescent="0.3">
      <c r="A56286">
        <v>172216</v>
      </c>
      <c r="B56286" s="2">
        <v>44360.836757281555</v>
      </c>
      <c r="C56286">
        <v>153855</v>
      </c>
      <c r="D56286">
        <v>351192</v>
      </c>
      <c r="I56286" s="59">
        <v>100570</v>
      </c>
      <c r="J56286" s="57" t="s">
        <v>82</v>
      </c>
      <c r="K56286" s="58" t="str">
        <f t="shared" si="879"/>
        <v>выходные</v>
      </c>
      <c r="L56286">
        <v>20</v>
      </c>
    </row>
    <row r="56287" spans="1:12" x14ac:dyDescent="0.3">
      <c r="A56287">
        <v>172220</v>
      </c>
      <c r="B56287" s="2">
        <v>44360.836757281555</v>
      </c>
      <c r="C56287">
        <v>323346</v>
      </c>
      <c r="D56287">
        <v>101979</v>
      </c>
      <c r="I56287" s="59">
        <v>100571</v>
      </c>
      <c r="J56287" s="57" t="s">
        <v>83</v>
      </c>
      <c r="K56287" s="58" t="str">
        <f t="shared" si="879"/>
        <v>будни</v>
      </c>
      <c r="L56287">
        <v>20</v>
      </c>
    </row>
    <row r="56288" spans="1:12" x14ac:dyDescent="0.3">
      <c r="A56288">
        <v>172221</v>
      </c>
      <c r="B56288" s="2">
        <v>44360.83687856685</v>
      </c>
      <c r="C56288">
        <v>210937</v>
      </c>
      <c r="D56288">
        <v>154256</v>
      </c>
      <c r="I56288" s="59">
        <v>100572</v>
      </c>
      <c r="J56288" s="57" t="s">
        <v>84</v>
      </c>
      <c r="K56288" s="58" t="str">
        <f t="shared" si="879"/>
        <v>будни</v>
      </c>
      <c r="L56288">
        <v>20</v>
      </c>
    </row>
    <row r="56289" spans="1:12" x14ac:dyDescent="0.3">
      <c r="A56289">
        <v>172224</v>
      </c>
      <c r="B56289" s="2">
        <v>44360.837161812298</v>
      </c>
      <c r="C56289">
        <v>345752</v>
      </c>
      <c r="D56289">
        <v>339039</v>
      </c>
      <c r="I56289" s="59">
        <v>100573</v>
      </c>
      <c r="J56289" s="57" t="s">
        <v>79</v>
      </c>
      <c r="K56289" s="58" t="str">
        <f t="shared" si="879"/>
        <v>будни</v>
      </c>
      <c r="L56289">
        <v>20</v>
      </c>
    </row>
    <row r="56290" spans="1:12" x14ac:dyDescent="0.3">
      <c r="A56290">
        <v>172226</v>
      </c>
      <c r="B56290" s="2">
        <v>44360.837183751944</v>
      </c>
      <c r="C56290">
        <v>7114</v>
      </c>
      <c r="D56290">
        <v>182984</v>
      </c>
      <c r="I56290" s="59">
        <v>100574</v>
      </c>
      <c r="J56290" s="57" t="s">
        <v>80</v>
      </c>
      <c r="K56290" s="58" t="str">
        <f t="shared" si="879"/>
        <v>будни</v>
      </c>
      <c r="L56290">
        <v>20</v>
      </c>
    </row>
    <row r="56291" spans="1:12" x14ac:dyDescent="0.3">
      <c r="A56291">
        <v>172228</v>
      </c>
      <c r="B56291" s="2">
        <v>44360.837566343042</v>
      </c>
      <c r="C56291">
        <v>284314</v>
      </c>
      <c r="D56291">
        <v>158978</v>
      </c>
      <c r="I56291" s="59">
        <v>100575</v>
      </c>
      <c r="J56291" s="57" t="s">
        <v>81</v>
      </c>
      <c r="K56291" s="58" t="str">
        <f t="shared" si="879"/>
        <v>будни</v>
      </c>
      <c r="L56291">
        <v>20</v>
      </c>
    </row>
    <row r="56292" spans="1:12" x14ac:dyDescent="0.3">
      <c r="A56292">
        <v>172233</v>
      </c>
      <c r="B56292" s="2">
        <v>44360.837566343042</v>
      </c>
      <c r="C56292">
        <v>303560</v>
      </c>
      <c r="D56292">
        <v>198146</v>
      </c>
      <c r="I56292" s="59">
        <v>100576</v>
      </c>
      <c r="J56292" s="57" t="s">
        <v>78</v>
      </c>
      <c r="K56292" s="58" t="str">
        <f t="shared" si="879"/>
        <v>выходные</v>
      </c>
      <c r="L56292">
        <v>20</v>
      </c>
    </row>
    <row r="56293" spans="1:12" x14ac:dyDescent="0.3">
      <c r="A56293">
        <v>172238</v>
      </c>
      <c r="B56293" s="2">
        <v>44360.837970873785</v>
      </c>
      <c r="C56293">
        <v>220982</v>
      </c>
      <c r="D56293">
        <v>328491</v>
      </c>
      <c r="I56293" s="59">
        <v>100577</v>
      </c>
      <c r="J56293" s="57" t="s">
        <v>82</v>
      </c>
      <c r="K56293" s="58" t="str">
        <f t="shared" si="879"/>
        <v>выходные</v>
      </c>
      <c r="L56293">
        <v>20</v>
      </c>
    </row>
    <row r="56294" spans="1:12" x14ac:dyDescent="0.3">
      <c r="A56294">
        <v>172239</v>
      </c>
      <c r="B56294" s="2">
        <v>44360.838779935279</v>
      </c>
      <c r="C56294">
        <v>120737</v>
      </c>
      <c r="D56294">
        <v>411922</v>
      </c>
      <c r="I56294" s="59">
        <v>100578</v>
      </c>
      <c r="J56294" s="57" t="s">
        <v>83</v>
      </c>
      <c r="K56294" s="58" t="str">
        <f t="shared" si="879"/>
        <v>будни</v>
      </c>
      <c r="L56294">
        <v>20</v>
      </c>
    </row>
    <row r="56295" spans="1:12" x14ac:dyDescent="0.3">
      <c r="A56295">
        <v>172243</v>
      </c>
      <c r="B56295" s="2">
        <v>44360.838779935279</v>
      </c>
      <c r="C56295">
        <v>201225</v>
      </c>
      <c r="D56295">
        <v>118549</v>
      </c>
      <c r="I56295" s="59">
        <v>100579</v>
      </c>
      <c r="J56295" s="57" t="s">
        <v>84</v>
      </c>
      <c r="K56295" s="58" t="str">
        <f t="shared" si="879"/>
        <v>будни</v>
      </c>
      <c r="L56295">
        <v>20</v>
      </c>
    </row>
    <row r="56296" spans="1:12" x14ac:dyDescent="0.3">
      <c r="A56296">
        <v>172245</v>
      </c>
      <c r="B56296" s="2">
        <v>44360.839184466015</v>
      </c>
      <c r="C56296">
        <v>102949</v>
      </c>
      <c r="D56296">
        <v>465849</v>
      </c>
      <c r="I56296" s="59">
        <v>100580</v>
      </c>
      <c r="J56296" s="57" t="s">
        <v>79</v>
      </c>
      <c r="K56296" s="58" t="str">
        <f t="shared" si="879"/>
        <v>будни</v>
      </c>
      <c r="L56296">
        <v>20</v>
      </c>
    </row>
    <row r="56297" spans="1:12" x14ac:dyDescent="0.3">
      <c r="A56297">
        <v>172247</v>
      </c>
      <c r="B56297" s="2">
        <v>44360.839184466015</v>
      </c>
      <c r="C56297">
        <v>111066</v>
      </c>
      <c r="D56297">
        <v>106813</v>
      </c>
      <c r="I56297" s="59">
        <v>100581</v>
      </c>
      <c r="J56297" s="57" t="s">
        <v>80</v>
      </c>
      <c r="K56297" s="58" t="str">
        <f t="shared" si="879"/>
        <v>будни</v>
      </c>
      <c r="L56297">
        <v>20</v>
      </c>
    </row>
    <row r="56298" spans="1:12" x14ac:dyDescent="0.3">
      <c r="A56298">
        <v>172250</v>
      </c>
      <c r="B56298" s="2">
        <v>44360.839184466015</v>
      </c>
      <c r="C56298">
        <v>309839</v>
      </c>
      <c r="D56298">
        <v>455878</v>
      </c>
      <c r="I56298" s="59">
        <v>100582</v>
      </c>
      <c r="J56298" s="57" t="s">
        <v>81</v>
      </c>
      <c r="K56298" s="58" t="str">
        <f t="shared" si="879"/>
        <v>будни</v>
      </c>
      <c r="L56298">
        <v>20</v>
      </c>
    </row>
    <row r="56299" spans="1:12" x14ac:dyDescent="0.3">
      <c r="A56299">
        <v>172251</v>
      </c>
      <c r="B56299" s="2">
        <v>44360.839350566115</v>
      </c>
      <c r="C56299">
        <v>173102</v>
      </c>
      <c r="D56299">
        <v>108086</v>
      </c>
      <c r="I56299" s="59">
        <v>100583</v>
      </c>
      <c r="J56299" s="57" t="s">
        <v>78</v>
      </c>
      <c r="K56299" s="58" t="str">
        <f t="shared" si="879"/>
        <v>выходные</v>
      </c>
      <c r="L56299">
        <v>20</v>
      </c>
    </row>
    <row r="56300" spans="1:12" x14ac:dyDescent="0.3">
      <c r="A56300">
        <v>172252</v>
      </c>
      <c r="B56300" s="2">
        <v>44360.839588996765</v>
      </c>
      <c r="C56300">
        <v>327605</v>
      </c>
      <c r="D56300">
        <v>227775</v>
      </c>
      <c r="I56300" s="59">
        <v>100584</v>
      </c>
      <c r="J56300" s="57" t="s">
        <v>82</v>
      </c>
      <c r="K56300" s="58" t="str">
        <f t="shared" si="879"/>
        <v>выходные</v>
      </c>
      <c r="L56300">
        <v>20</v>
      </c>
    </row>
    <row r="56301" spans="1:12" x14ac:dyDescent="0.3">
      <c r="A56301">
        <v>172256</v>
      </c>
      <c r="B56301" s="2">
        <v>44360.839993527508</v>
      </c>
      <c r="C56301">
        <v>15706</v>
      </c>
      <c r="D56301">
        <v>118549</v>
      </c>
      <c r="I56301" s="59">
        <v>100585</v>
      </c>
      <c r="J56301" s="57" t="s">
        <v>83</v>
      </c>
      <c r="K56301" s="58" t="str">
        <f t="shared" si="879"/>
        <v>будни</v>
      </c>
      <c r="L56301">
        <v>20</v>
      </c>
    </row>
    <row r="56302" spans="1:12" x14ac:dyDescent="0.3">
      <c r="A56302">
        <v>172257</v>
      </c>
      <c r="B56302" s="2">
        <v>44360.839993527508</v>
      </c>
      <c r="C56302">
        <v>259356</v>
      </c>
      <c r="D56302">
        <v>411922</v>
      </c>
      <c r="I56302" s="59">
        <v>100586</v>
      </c>
      <c r="J56302" s="57" t="s">
        <v>84</v>
      </c>
      <c r="K56302" s="58" t="str">
        <f t="shared" si="879"/>
        <v>будни</v>
      </c>
      <c r="L56302">
        <v>20</v>
      </c>
    </row>
    <row r="56303" spans="1:12" x14ac:dyDescent="0.3">
      <c r="A56303">
        <v>172259</v>
      </c>
      <c r="B56303" s="2">
        <v>44360.840266121406</v>
      </c>
      <c r="C56303">
        <v>279476</v>
      </c>
      <c r="D56303">
        <v>560</v>
      </c>
      <c r="I56303" s="59">
        <v>100587</v>
      </c>
      <c r="J56303" s="57" t="s">
        <v>79</v>
      </c>
      <c r="K56303" s="58" t="str">
        <f t="shared" si="879"/>
        <v>будни</v>
      </c>
      <c r="L56303">
        <v>20</v>
      </c>
    </row>
    <row r="56304" spans="1:12" x14ac:dyDescent="0.3">
      <c r="A56304">
        <v>172260</v>
      </c>
      <c r="B56304" s="2">
        <v>44360.840998565633</v>
      </c>
      <c r="C56304">
        <v>25012</v>
      </c>
      <c r="D56304">
        <v>305103</v>
      </c>
      <c r="I56304" s="59">
        <v>100588</v>
      </c>
      <c r="J56304" s="57" t="s">
        <v>80</v>
      </c>
      <c r="K56304" s="58" t="str">
        <f t="shared" si="879"/>
        <v>будни</v>
      </c>
      <c r="L56304">
        <v>20</v>
      </c>
    </row>
    <row r="56305" spans="1:12" x14ac:dyDescent="0.3">
      <c r="A56305">
        <v>172262</v>
      </c>
      <c r="B56305" s="2">
        <v>44360.842016181232</v>
      </c>
      <c r="C56305">
        <v>114147</v>
      </c>
      <c r="D56305">
        <v>397</v>
      </c>
      <c r="I56305" s="59">
        <v>100589</v>
      </c>
      <c r="J56305" s="57" t="s">
        <v>81</v>
      </c>
      <c r="K56305" s="58" t="str">
        <f t="shared" si="879"/>
        <v>будни</v>
      </c>
      <c r="L56305">
        <v>20</v>
      </c>
    </row>
    <row r="56306" spans="1:12" x14ac:dyDescent="0.3">
      <c r="A56306">
        <v>172266</v>
      </c>
      <c r="B56306" s="2">
        <v>44360.842036194954</v>
      </c>
      <c r="C56306">
        <v>239702</v>
      </c>
      <c r="D56306">
        <v>411922</v>
      </c>
      <c r="I56306" s="59">
        <v>100590</v>
      </c>
      <c r="J56306" s="57" t="s">
        <v>78</v>
      </c>
      <c r="K56306" s="58" t="str">
        <f t="shared" si="879"/>
        <v>выходные</v>
      </c>
      <c r="L56306">
        <v>20</v>
      </c>
    </row>
    <row r="56307" spans="1:12" x14ac:dyDescent="0.3">
      <c r="A56307">
        <v>172271</v>
      </c>
      <c r="B56307" s="2">
        <v>44360.842420711975</v>
      </c>
      <c r="C56307">
        <v>288748</v>
      </c>
      <c r="D56307">
        <v>376706</v>
      </c>
      <c r="I56307" s="59">
        <v>100591</v>
      </c>
      <c r="J56307" s="57" t="s">
        <v>82</v>
      </c>
      <c r="K56307" s="58" t="str">
        <f t="shared" si="879"/>
        <v>выходные</v>
      </c>
      <c r="L56307">
        <v>20</v>
      </c>
    </row>
    <row r="56308" spans="1:12" x14ac:dyDescent="0.3">
      <c r="A56308">
        <v>172275</v>
      </c>
      <c r="B56308" s="2">
        <v>44360.842768639181</v>
      </c>
      <c r="C56308">
        <v>108336</v>
      </c>
      <c r="D56308">
        <v>230507</v>
      </c>
      <c r="I56308" s="59">
        <v>100592</v>
      </c>
      <c r="J56308" s="57" t="s">
        <v>83</v>
      </c>
      <c r="K56308" s="58" t="str">
        <f t="shared" si="879"/>
        <v>будни</v>
      </c>
      <c r="L56308">
        <v>20</v>
      </c>
    </row>
    <row r="56309" spans="1:12" x14ac:dyDescent="0.3">
      <c r="A56309">
        <v>172277</v>
      </c>
      <c r="B56309" s="2">
        <v>44360.84279915769</v>
      </c>
      <c r="C56309">
        <v>66081</v>
      </c>
      <c r="D56309">
        <v>308321</v>
      </c>
      <c r="I56309" s="59">
        <v>100593</v>
      </c>
      <c r="J56309" s="57" t="s">
        <v>84</v>
      </c>
      <c r="K56309" s="58" t="str">
        <f t="shared" si="879"/>
        <v>будни</v>
      </c>
      <c r="L56309">
        <v>20</v>
      </c>
    </row>
    <row r="56310" spans="1:12" x14ac:dyDescent="0.3">
      <c r="A56310">
        <v>172281</v>
      </c>
      <c r="B56310" s="2">
        <v>44360.844847896442</v>
      </c>
      <c r="C56310">
        <v>155936</v>
      </c>
      <c r="D56310">
        <v>199928</v>
      </c>
      <c r="I56310" s="59">
        <v>100594</v>
      </c>
      <c r="J56310" s="57" t="s">
        <v>79</v>
      </c>
      <c r="K56310" s="58" t="str">
        <f t="shared" si="879"/>
        <v>будни</v>
      </c>
      <c r="L56310">
        <v>20</v>
      </c>
    </row>
    <row r="56311" spans="1:12" x14ac:dyDescent="0.3">
      <c r="A56311">
        <v>172286</v>
      </c>
      <c r="B56311" s="2">
        <v>44360.84557634205</v>
      </c>
      <c r="C56311">
        <v>147237</v>
      </c>
      <c r="D56311">
        <v>351192</v>
      </c>
      <c r="I56311" s="59">
        <v>100595</v>
      </c>
      <c r="J56311" s="57" t="s">
        <v>80</v>
      </c>
      <c r="K56311" s="58" t="str">
        <f t="shared" si="879"/>
        <v>будни</v>
      </c>
      <c r="L56311">
        <v>20</v>
      </c>
    </row>
    <row r="56312" spans="1:12" x14ac:dyDescent="0.3">
      <c r="A56312">
        <v>172290</v>
      </c>
      <c r="B56312" s="2">
        <v>44360.846061488672</v>
      </c>
      <c r="C56312">
        <v>88771</v>
      </c>
      <c r="D56312">
        <v>372008</v>
      </c>
      <c r="I56312" s="59">
        <v>100596</v>
      </c>
      <c r="J56312" s="57" t="s">
        <v>81</v>
      </c>
      <c r="K56312" s="58" t="str">
        <f t="shared" si="879"/>
        <v>будни</v>
      </c>
      <c r="L56312">
        <v>20</v>
      </c>
    </row>
    <row r="56313" spans="1:12" x14ac:dyDescent="0.3">
      <c r="A56313">
        <v>172294</v>
      </c>
      <c r="B56313" s="2">
        <v>44360.846247749258</v>
      </c>
      <c r="C56313">
        <v>124793</v>
      </c>
      <c r="D56313">
        <v>33094</v>
      </c>
      <c r="I56313" s="59">
        <v>100597</v>
      </c>
      <c r="J56313" s="57" t="s">
        <v>78</v>
      </c>
      <c r="K56313" s="58" t="str">
        <f t="shared" si="879"/>
        <v>выходные</v>
      </c>
      <c r="L56313">
        <v>20</v>
      </c>
    </row>
    <row r="56314" spans="1:12" x14ac:dyDescent="0.3">
      <c r="A56314">
        <v>172297</v>
      </c>
      <c r="B56314" s="2">
        <v>44360.846466019415</v>
      </c>
      <c r="C56314">
        <v>6439</v>
      </c>
      <c r="D56314">
        <v>269158</v>
      </c>
      <c r="I56314" s="59">
        <v>100598</v>
      </c>
      <c r="J56314" s="57" t="s">
        <v>82</v>
      </c>
      <c r="K56314" s="58" t="str">
        <f t="shared" si="879"/>
        <v>выходные</v>
      </c>
      <c r="L56314">
        <v>20</v>
      </c>
    </row>
    <row r="56315" spans="1:12" x14ac:dyDescent="0.3">
      <c r="A56315">
        <v>172299</v>
      </c>
      <c r="B56315" s="2">
        <v>44360.846491897333</v>
      </c>
      <c r="C56315">
        <v>134434</v>
      </c>
      <c r="D56315">
        <v>118549</v>
      </c>
      <c r="I56315" s="59">
        <v>100599</v>
      </c>
      <c r="J56315" s="57" t="s">
        <v>83</v>
      </c>
      <c r="K56315" s="58" t="str">
        <f t="shared" si="879"/>
        <v>будни</v>
      </c>
      <c r="L56315">
        <v>20</v>
      </c>
    </row>
    <row r="56316" spans="1:12" x14ac:dyDescent="0.3">
      <c r="A56316">
        <v>172301</v>
      </c>
      <c r="B56316" s="2">
        <v>44360.846583452862</v>
      </c>
      <c r="C56316">
        <v>212396</v>
      </c>
      <c r="D56316">
        <v>394087</v>
      </c>
      <c r="I56316" s="59">
        <v>100600</v>
      </c>
      <c r="J56316" s="57" t="s">
        <v>84</v>
      </c>
      <c r="K56316" s="58" t="str">
        <f t="shared" si="879"/>
        <v>будни</v>
      </c>
      <c r="L56316">
        <v>20</v>
      </c>
    </row>
    <row r="56317" spans="1:12" x14ac:dyDescent="0.3">
      <c r="A56317">
        <v>172306</v>
      </c>
      <c r="B56317" s="2">
        <v>44360.846870550165</v>
      </c>
      <c r="C56317">
        <v>126637</v>
      </c>
      <c r="D56317">
        <v>182191</v>
      </c>
      <c r="I56317" s="59">
        <v>100601</v>
      </c>
      <c r="J56317" s="57" t="s">
        <v>79</v>
      </c>
      <c r="K56317" s="58" t="str">
        <f t="shared" si="879"/>
        <v>будни</v>
      </c>
      <c r="L56317">
        <v>20</v>
      </c>
    </row>
    <row r="56318" spans="1:12" x14ac:dyDescent="0.3">
      <c r="A56318">
        <v>172309</v>
      </c>
      <c r="B56318" s="2">
        <v>44360.847275080901</v>
      </c>
      <c r="C56318">
        <v>310393</v>
      </c>
      <c r="D56318">
        <v>208822</v>
      </c>
      <c r="I56318" s="59">
        <v>100602</v>
      </c>
      <c r="J56318" s="57" t="s">
        <v>80</v>
      </c>
      <c r="K56318" s="58" t="str">
        <f t="shared" si="879"/>
        <v>будни</v>
      </c>
      <c r="L56318">
        <v>20</v>
      </c>
    </row>
    <row r="56319" spans="1:12" x14ac:dyDescent="0.3">
      <c r="A56319">
        <v>172314</v>
      </c>
      <c r="B56319" s="2">
        <v>44360.848084142395</v>
      </c>
      <c r="C56319">
        <v>3237</v>
      </c>
      <c r="D56319">
        <v>237</v>
      </c>
      <c r="I56319" s="59">
        <v>100603</v>
      </c>
      <c r="J56319" s="57" t="s">
        <v>81</v>
      </c>
      <c r="K56319" s="58" t="str">
        <f t="shared" si="879"/>
        <v>будни</v>
      </c>
      <c r="L56319">
        <v>20</v>
      </c>
    </row>
    <row r="56320" spans="1:12" x14ac:dyDescent="0.3">
      <c r="A56320">
        <v>172318</v>
      </c>
      <c r="B56320" s="2">
        <v>44360.849238563191</v>
      </c>
      <c r="C56320">
        <v>162926</v>
      </c>
      <c r="D56320">
        <v>266896</v>
      </c>
      <c r="I56320" s="59">
        <v>100604</v>
      </c>
      <c r="J56320" s="57" t="s">
        <v>78</v>
      </c>
      <c r="K56320" s="58" t="str">
        <f t="shared" si="879"/>
        <v>выходные</v>
      </c>
      <c r="L56320">
        <v>20</v>
      </c>
    </row>
    <row r="56321" spans="1:12" x14ac:dyDescent="0.3">
      <c r="A56321">
        <v>172319</v>
      </c>
      <c r="B56321" s="2">
        <v>44360.849696340832</v>
      </c>
      <c r="C56321">
        <v>238384</v>
      </c>
      <c r="D56321">
        <v>387595</v>
      </c>
      <c r="I56321" s="59">
        <v>100605</v>
      </c>
      <c r="J56321" s="57" t="s">
        <v>82</v>
      </c>
      <c r="K56321" s="58" t="str">
        <f t="shared" si="879"/>
        <v>выходные</v>
      </c>
      <c r="L56321">
        <v>20</v>
      </c>
    </row>
    <row r="56322" spans="1:12" x14ac:dyDescent="0.3">
      <c r="A56322">
        <v>172323</v>
      </c>
      <c r="B56322" s="2">
        <v>44360.850106796119</v>
      </c>
      <c r="C56322">
        <v>115841</v>
      </c>
      <c r="D56322">
        <v>139440</v>
      </c>
      <c r="I56322" s="59">
        <v>100606</v>
      </c>
      <c r="J56322" s="57" t="s">
        <v>83</v>
      </c>
      <c r="K56322" s="58" t="str">
        <f t="shared" si="879"/>
        <v>будни</v>
      </c>
      <c r="L56322">
        <v>20</v>
      </c>
    </row>
    <row r="56323" spans="1:12" x14ac:dyDescent="0.3">
      <c r="A56323">
        <v>172326</v>
      </c>
      <c r="B56323" s="2">
        <v>44360.851320388349</v>
      </c>
      <c r="C56323">
        <v>53693</v>
      </c>
      <c r="D56323">
        <v>330333</v>
      </c>
      <c r="I56323" s="59">
        <v>100607</v>
      </c>
      <c r="J56323" s="57" t="s">
        <v>84</v>
      </c>
      <c r="K56323" s="58" t="str">
        <f t="shared" ref="K56323:K56386" si="880">IF(OR(J56323="суббота",J56323="воскресенье"),"выходные","будни")</f>
        <v>будни</v>
      </c>
      <c r="L56323">
        <v>20</v>
      </c>
    </row>
    <row r="56324" spans="1:12" x14ac:dyDescent="0.3">
      <c r="A56324">
        <v>172331</v>
      </c>
      <c r="B56324" s="2">
        <v>44360.851320388349</v>
      </c>
      <c r="C56324">
        <v>112687</v>
      </c>
      <c r="D56324">
        <v>347393</v>
      </c>
      <c r="I56324" s="59">
        <v>100608</v>
      </c>
      <c r="J56324" s="57" t="s">
        <v>79</v>
      </c>
      <c r="K56324" s="58" t="str">
        <f t="shared" si="880"/>
        <v>будни</v>
      </c>
      <c r="L56324">
        <v>20</v>
      </c>
    </row>
    <row r="56325" spans="1:12" x14ac:dyDescent="0.3">
      <c r="A56325">
        <v>172332</v>
      </c>
      <c r="B56325" s="2">
        <v>44360.852938511329</v>
      </c>
      <c r="C56325">
        <v>106491</v>
      </c>
      <c r="D56325">
        <v>240646</v>
      </c>
      <c r="I56325" s="59">
        <v>100609</v>
      </c>
      <c r="J56325" s="57" t="s">
        <v>80</v>
      </c>
      <c r="K56325" s="58" t="str">
        <f t="shared" si="880"/>
        <v>будни</v>
      </c>
      <c r="L56325">
        <v>20</v>
      </c>
    </row>
    <row r="56326" spans="1:12" x14ac:dyDescent="0.3">
      <c r="A56326">
        <v>172335</v>
      </c>
      <c r="B56326" s="2">
        <v>44360.853343042072</v>
      </c>
      <c r="C56326">
        <v>56203</v>
      </c>
      <c r="D56326">
        <v>127233</v>
      </c>
      <c r="I56326" s="59">
        <v>100610</v>
      </c>
      <c r="J56326" s="57" t="s">
        <v>81</v>
      </c>
      <c r="K56326" s="58" t="str">
        <f t="shared" si="880"/>
        <v>будни</v>
      </c>
      <c r="L56326">
        <v>20</v>
      </c>
    </row>
    <row r="56327" spans="1:12" x14ac:dyDescent="0.3">
      <c r="A56327">
        <v>172338</v>
      </c>
      <c r="B56327" s="2">
        <v>44360.853343042072</v>
      </c>
      <c r="C56327">
        <v>63398</v>
      </c>
      <c r="D56327">
        <v>450900</v>
      </c>
      <c r="I56327" s="59">
        <v>100611</v>
      </c>
      <c r="J56327" s="57" t="s">
        <v>78</v>
      </c>
      <c r="K56327" s="58" t="str">
        <f t="shared" si="880"/>
        <v>выходные</v>
      </c>
      <c r="L56327">
        <v>20</v>
      </c>
    </row>
    <row r="56328" spans="1:12" x14ac:dyDescent="0.3">
      <c r="A56328">
        <v>172341</v>
      </c>
      <c r="B56328" s="2">
        <v>44360.854961165052</v>
      </c>
      <c r="C56328">
        <v>85396</v>
      </c>
      <c r="D56328">
        <v>347008</v>
      </c>
      <c r="I56328" s="59">
        <v>100612</v>
      </c>
      <c r="J56328" s="57" t="s">
        <v>82</v>
      </c>
      <c r="K56328" s="58" t="str">
        <f t="shared" si="880"/>
        <v>выходные</v>
      </c>
      <c r="L56328">
        <v>20</v>
      </c>
    </row>
    <row r="56329" spans="1:12" x14ac:dyDescent="0.3">
      <c r="A56329">
        <v>172346</v>
      </c>
      <c r="B56329" s="2">
        <v>44360.854961165052</v>
      </c>
      <c r="C56329">
        <v>97524</v>
      </c>
      <c r="D56329">
        <v>405278</v>
      </c>
      <c r="I56329" s="59">
        <v>100613</v>
      </c>
      <c r="J56329" s="57" t="s">
        <v>83</v>
      </c>
      <c r="K56329" s="58" t="str">
        <f t="shared" si="880"/>
        <v>будни</v>
      </c>
      <c r="L56329">
        <v>20</v>
      </c>
    </row>
    <row r="56330" spans="1:12" x14ac:dyDescent="0.3">
      <c r="A56330">
        <v>172351</v>
      </c>
      <c r="B56330" s="2">
        <v>44360.855770226539</v>
      </c>
      <c r="C56330">
        <v>159069</v>
      </c>
      <c r="D56330">
        <v>351192</v>
      </c>
      <c r="I56330" s="59">
        <v>100614</v>
      </c>
      <c r="J56330" s="57" t="s">
        <v>84</v>
      </c>
      <c r="K56330" s="58" t="str">
        <f t="shared" si="880"/>
        <v>будни</v>
      </c>
      <c r="L56330">
        <v>20</v>
      </c>
    </row>
    <row r="56331" spans="1:12" x14ac:dyDescent="0.3">
      <c r="A56331">
        <v>172356</v>
      </c>
      <c r="B56331" s="2">
        <v>44360.856174757282</v>
      </c>
      <c r="C56331">
        <v>118354</v>
      </c>
      <c r="D56331">
        <v>470762</v>
      </c>
      <c r="I56331" s="59">
        <v>100615</v>
      </c>
      <c r="J56331" s="57" t="s">
        <v>79</v>
      </c>
      <c r="K56331" s="58" t="str">
        <f t="shared" si="880"/>
        <v>будни</v>
      </c>
      <c r="L56331">
        <v>20</v>
      </c>
    </row>
    <row r="56332" spans="1:12" x14ac:dyDescent="0.3">
      <c r="A56332">
        <v>172360</v>
      </c>
      <c r="B56332" s="2">
        <v>44360.856174757282</v>
      </c>
      <c r="C56332">
        <v>256006</v>
      </c>
      <c r="D56332">
        <v>262099</v>
      </c>
      <c r="I56332" s="59">
        <v>100616</v>
      </c>
      <c r="J56332" s="57" t="s">
        <v>80</v>
      </c>
      <c r="K56332" s="58" t="str">
        <f t="shared" si="880"/>
        <v>будни</v>
      </c>
      <c r="L56332">
        <v>20</v>
      </c>
    </row>
    <row r="56333" spans="1:12" x14ac:dyDescent="0.3">
      <c r="A56333">
        <v>172361</v>
      </c>
      <c r="B56333" s="2">
        <v>44360.857388349512</v>
      </c>
      <c r="C56333">
        <v>128561</v>
      </c>
      <c r="D56333">
        <v>52197</v>
      </c>
      <c r="I56333" s="59">
        <v>100617</v>
      </c>
      <c r="J56333" s="57" t="s">
        <v>81</v>
      </c>
      <c r="K56333" s="58" t="str">
        <f t="shared" si="880"/>
        <v>будни</v>
      </c>
      <c r="L56333">
        <v>20</v>
      </c>
    </row>
    <row r="56334" spans="1:12" x14ac:dyDescent="0.3">
      <c r="A56334">
        <v>172363</v>
      </c>
      <c r="B56334" s="2">
        <v>44360.857792880262</v>
      </c>
      <c r="C56334">
        <v>37933</v>
      </c>
      <c r="D56334">
        <v>180863</v>
      </c>
      <c r="I56334" s="59">
        <v>100618</v>
      </c>
      <c r="J56334" s="57" t="s">
        <v>78</v>
      </c>
      <c r="K56334" s="58" t="str">
        <f t="shared" si="880"/>
        <v>выходные</v>
      </c>
      <c r="L56334">
        <v>20</v>
      </c>
    </row>
    <row r="56335" spans="1:12" x14ac:dyDescent="0.3">
      <c r="A56335">
        <v>172366</v>
      </c>
      <c r="B56335" s="2">
        <v>44360.857792880262</v>
      </c>
      <c r="C56335">
        <v>93315</v>
      </c>
      <c r="D56335">
        <v>161398</v>
      </c>
      <c r="I56335" s="59">
        <v>100619</v>
      </c>
      <c r="J56335" s="57" t="s">
        <v>82</v>
      </c>
      <c r="K56335" s="58" t="str">
        <f t="shared" si="880"/>
        <v>выходные</v>
      </c>
      <c r="L56335">
        <v>20</v>
      </c>
    </row>
    <row r="56336" spans="1:12" x14ac:dyDescent="0.3">
      <c r="A56336">
        <v>172367</v>
      </c>
      <c r="B56336" s="2">
        <v>44360.857936338391</v>
      </c>
      <c r="C56336">
        <v>298852</v>
      </c>
      <c r="D56336">
        <v>154256</v>
      </c>
      <c r="I56336" s="59">
        <v>100620</v>
      </c>
      <c r="J56336" s="57" t="s">
        <v>83</v>
      </c>
      <c r="K56336" s="58" t="str">
        <f t="shared" si="880"/>
        <v>будни</v>
      </c>
      <c r="L56336">
        <v>20</v>
      </c>
    </row>
    <row r="56337" spans="1:12" x14ac:dyDescent="0.3">
      <c r="A56337">
        <v>172372</v>
      </c>
      <c r="B56337" s="2">
        <v>44360.859218115787</v>
      </c>
      <c r="C56337">
        <v>231732</v>
      </c>
      <c r="D56337">
        <v>207760</v>
      </c>
      <c r="I56337" s="59">
        <v>100621</v>
      </c>
      <c r="J56337" s="57" t="s">
        <v>84</v>
      </c>
      <c r="K56337" s="58" t="str">
        <f t="shared" si="880"/>
        <v>будни</v>
      </c>
      <c r="L56337">
        <v>20</v>
      </c>
    </row>
    <row r="56338" spans="1:12" x14ac:dyDescent="0.3">
      <c r="A56338">
        <v>172374</v>
      </c>
      <c r="B56338" s="2">
        <v>44360.859411003235</v>
      </c>
      <c r="C56338">
        <v>97225</v>
      </c>
      <c r="D56338">
        <v>150225</v>
      </c>
      <c r="I56338" s="59">
        <v>100622</v>
      </c>
      <c r="J56338" s="57" t="s">
        <v>79</v>
      </c>
      <c r="K56338" s="58" t="str">
        <f t="shared" si="880"/>
        <v>будни</v>
      </c>
      <c r="L56338">
        <v>20</v>
      </c>
    </row>
    <row r="56339" spans="1:12" x14ac:dyDescent="0.3">
      <c r="A56339">
        <v>172378</v>
      </c>
      <c r="B56339" s="2">
        <v>44360.859666666664</v>
      </c>
      <c r="C56339">
        <v>240154</v>
      </c>
      <c r="D56339">
        <v>250679</v>
      </c>
      <c r="I56339" s="59">
        <v>100623</v>
      </c>
      <c r="J56339" s="57" t="s">
        <v>80</v>
      </c>
      <c r="K56339" s="58" t="str">
        <f t="shared" si="880"/>
        <v>будни</v>
      </c>
      <c r="L56339">
        <v>20</v>
      </c>
    </row>
    <row r="56340" spans="1:12" x14ac:dyDescent="0.3">
      <c r="A56340">
        <v>172381</v>
      </c>
      <c r="B56340" s="2">
        <v>44360.859815533986</v>
      </c>
      <c r="C56340">
        <v>292368</v>
      </c>
      <c r="D56340">
        <v>411922</v>
      </c>
      <c r="I56340" s="59">
        <v>100624</v>
      </c>
      <c r="J56340" s="57" t="s">
        <v>81</v>
      </c>
      <c r="K56340" s="58" t="str">
        <f t="shared" si="880"/>
        <v>будни</v>
      </c>
      <c r="L56340">
        <v>20</v>
      </c>
    </row>
    <row r="56341" spans="1:12" x14ac:dyDescent="0.3">
      <c r="A56341">
        <v>172385</v>
      </c>
      <c r="B56341" s="2">
        <v>44360.860042115542</v>
      </c>
      <c r="C56341">
        <v>124117</v>
      </c>
      <c r="D56341">
        <v>180863</v>
      </c>
      <c r="I56341" s="59">
        <v>100625</v>
      </c>
      <c r="J56341" s="57" t="s">
        <v>78</v>
      </c>
      <c r="K56341" s="58" t="str">
        <f t="shared" si="880"/>
        <v>выходные</v>
      </c>
      <c r="L56341">
        <v>20</v>
      </c>
    </row>
    <row r="56342" spans="1:12" x14ac:dyDescent="0.3">
      <c r="A56342">
        <v>172387</v>
      </c>
      <c r="B56342" s="2">
        <v>44360.860220064722</v>
      </c>
      <c r="C56342">
        <v>323508</v>
      </c>
      <c r="D56342">
        <v>251664</v>
      </c>
      <c r="I56342" s="59">
        <v>100626</v>
      </c>
      <c r="J56342" s="57" t="s">
        <v>82</v>
      </c>
      <c r="K56342" s="58" t="str">
        <f t="shared" si="880"/>
        <v>выходные</v>
      </c>
      <c r="L56342">
        <v>20</v>
      </c>
    </row>
    <row r="56343" spans="1:12" x14ac:dyDescent="0.3">
      <c r="A56343">
        <v>172388</v>
      </c>
      <c r="B56343" s="2">
        <v>44360.861029126216</v>
      </c>
      <c r="C56343">
        <v>164888</v>
      </c>
      <c r="D56343">
        <v>470762</v>
      </c>
      <c r="I56343" s="59">
        <v>100627</v>
      </c>
      <c r="J56343" s="57" t="s">
        <v>83</v>
      </c>
      <c r="K56343" s="58" t="str">
        <f t="shared" si="880"/>
        <v>будни</v>
      </c>
      <c r="L56343">
        <v>20</v>
      </c>
    </row>
    <row r="56344" spans="1:12" x14ac:dyDescent="0.3">
      <c r="A56344">
        <v>172391</v>
      </c>
      <c r="B56344" s="2">
        <v>44360.861079744864</v>
      </c>
      <c r="C56344">
        <v>40971</v>
      </c>
      <c r="D56344">
        <v>158978</v>
      </c>
      <c r="I56344" s="59">
        <v>100628</v>
      </c>
      <c r="J56344" s="57" t="s">
        <v>84</v>
      </c>
      <c r="K56344" s="58" t="str">
        <f t="shared" si="880"/>
        <v>будни</v>
      </c>
      <c r="L56344">
        <v>20</v>
      </c>
    </row>
    <row r="56345" spans="1:12" x14ac:dyDescent="0.3">
      <c r="A56345">
        <v>172394</v>
      </c>
      <c r="B56345" s="2">
        <v>44360.861537522505</v>
      </c>
      <c r="C56345">
        <v>146075</v>
      </c>
      <c r="D56345">
        <v>219311</v>
      </c>
      <c r="I56345" s="59">
        <v>100629</v>
      </c>
      <c r="J56345" s="57" t="s">
        <v>79</v>
      </c>
      <c r="K56345" s="58" t="str">
        <f t="shared" si="880"/>
        <v>будни</v>
      </c>
      <c r="L56345">
        <v>20</v>
      </c>
    </row>
    <row r="56346" spans="1:12" x14ac:dyDescent="0.3">
      <c r="A56346">
        <v>172395</v>
      </c>
      <c r="B56346" s="2">
        <v>44360.861838187702</v>
      </c>
      <c r="C56346">
        <v>31326</v>
      </c>
      <c r="D56346">
        <v>105200</v>
      </c>
      <c r="I56346" s="59">
        <v>100630</v>
      </c>
      <c r="J56346" s="57" t="s">
        <v>80</v>
      </c>
      <c r="K56346" s="58" t="str">
        <f t="shared" si="880"/>
        <v>будни</v>
      </c>
      <c r="L56346">
        <v>20</v>
      </c>
    </row>
    <row r="56347" spans="1:12" x14ac:dyDescent="0.3">
      <c r="A56347">
        <v>172400</v>
      </c>
      <c r="B56347" s="2">
        <v>44360.862647249189</v>
      </c>
      <c r="C56347">
        <v>201585</v>
      </c>
      <c r="D56347">
        <v>154256</v>
      </c>
      <c r="I56347" s="59">
        <v>100631</v>
      </c>
      <c r="J56347" s="57" t="s">
        <v>81</v>
      </c>
      <c r="K56347" s="58" t="str">
        <f t="shared" si="880"/>
        <v>будни</v>
      </c>
      <c r="L56347">
        <v>20</v>
      </c>
    </row>
    <row r="56348" spans="1:12" x14ac:dyDescent="0.3">
      <c r="A56348">
        <v>172405</v>
      </c>
      <c r="B56348" s="2">
        <v>44360.863456310675</v>
      </c>
      <c r="C56348">
        <v>147502</v>
      </c>
      <c r="D56348">
        <v>250679</v>
      </c>
      <c r="I56348" s="59">
        <v>100632</v>
      </c>
      <c r="J56348" s="57" t="s">
        <v>78</v>
      </c>
      <c r="K56348" s="58" t="str">
        <f t="shared" si="880"/>
        <v>выходные</v>
      </c>
      <c r="L56348">
        <v>20</v>
      </c>
    </row>
    <row r="56349" spans="1:12" x14ac:dyDescent="0.3">
      <c r="A56349">
        <v>172406</v>
      </c>
      <c r="B56349" s="2">
        <v>44360.864669902912</v>
      </c>
      <c r="C56349">
        <v>14305</v>
      </c>
      <c r="D56349">
        <v>137899</v>
      </c>
      <c r="I56349" s="59">
        <v>100633</v>
      </c>
      <c r="J56349" s="57" t="s">
        <v>82</v>
      </c>
      <c r="K56349" s="58" t="str">
        <f t="shared" si="880"/>
        <v>выходные</v>
      </c>
      <c r="L56349">
        <v>20</v>
      </c>
    </row>
    <row r="56350" spans="1:12" x14ac:dyDescent="0.3">
      <c r="A56350">
        <v>172411</v>
      </c>
      <c r="B56350" s="2">
        <v>44360.864669902912</v>
      </c>
      <c r="C56350">
        <v>220043</v>
      </c>
      <c r="D56350">
        <v>418854</v>
      </c>
      <c r="I56350" s="59">
        <v>100634</v>
      </c>
      <c r="J56350" s="57" t="s">
        <v>83</v>
      </c>
      <c r="K56350" s="58" t="str">
        <f t="shared" si="880"/>
        <v>будни</v>
      </c>
      <c r="L56350">
        <v>20</v>
      </c>
    </row>
    <row r="56351" spans="1:12" x14ac:dyDescent="0.3">
      <c r="A56351">
        <v>172413</v>
      </c>
      <c r="B56351" s="2">
        <v>44360.865883495142</v>
      </c>
      <c r="C56351">
        <v>299080</v>
      </c>
      <c r="D56351">
        <v>472712</v>
      </c>
      <c r="I56351" s="59">
        <v>100635</v>
      </c>
      <c r="J56351" s="57" t="s">
        <v>84</v>
      </c>
      <c r="K56351" s="58" t="str">
        <f t="shared" si="880"/>
        <v>будни</v>
      </c>
      <c r="L56351">
        <v>20</v>
      </c>
    </row>
    <row r="56352" spans="1:12" x14ac:dyDescent="0.3">
      <c r="A56352">
        <v>172414</v>
      </c>
      <c r="B56352" s="2">
        <v>44360.868310679609</v>
      </c>
      <c r="C56352">
        <v>139768</v>
      </c>
      <c r="D56352">
        <v>456134</v>
      </c>
      <c r="I56352" s="59">
        <v>100636</v>
      </c>
      <c r="J56352" s="57" t="s">
        <v>79</v>
      </c>
      <c r="K56352" s="58" t="str">
        <f t="shared" si="880"/>
        <v>будни</v>
      </c>
      <c r="L56352">
        <v>20</v>
      </c>
    </row>
    <row r="56353" spans="1:12" x14ac:dyDescent="0.3">
      <c r="A56353">
        <v>172418</v>
      </c>
      <c r="B56353" s="2">
        <v>44360.868587298195</v>
      </c>
      <c r="C56353">
        <v>241857</v>
      </c>
      <c r="D56353">
        <v>394819</v>
      </c>
      <c r="I56353" s="59">
        <v>100637</v>
      </c>
      <c r="J56353" s="57" t="s">
        <v>80</v>
      </c>
      <c r="K56353" s="58" t="str">
        <f t="shared" si="880"/>
        <v>будни</v>
      </c>
      <c r="L56353">
        <v>20</v>
      </c>
    </row>
    <row r="56354" spans="1:12" x14ac:dyDescent="0.3">
      <c r="A56354">
        <v>172423</v>
      </c>
      <c r="B56354" s="2">
        <v>44360.868709372233</v>
      </c>
      <c r="C56354">
        <v>252736</v>
      </c>
      <c r="D56354">
        <v>327968</v>
      </c>
      <c r="I56354" s="59">
        <v>100638</v>
      </c>
      <c r="J56354" s="57" t="s">
        <v>81</v>
      </c>
      <c r="K56354" s="58" t="str">
        <f t="shared" si="880"/>
        <v>будни</v>
      </c>
      <c r="L56354">
        <v>20</v>
      </c>
    </row>
    <row r="56355" spans="1:12" x14ac:dyDescent="0.3">
      <c r="A56355">
        <v>172426</v>
      </c>
      <c r="B56355" s="2">
        <v>44360.869869075592</v>
      </c>
      <c r="C56355">
        <v>73232</v>
      </c>
      <c r="D56355">
        <v>188971</v>
      </c>
      <c r="I56355" s="59">
        <v>100639</v>
      </c>
      <c r="J56355" s="57" t="s">
        <v>78</v>
      </c>
      <c r="K56355" s="58" t="str">
        <f t="shared" si="880"/>
        <v>выходные</v>
      </c>
      <c r="L56355">
        <v>20</v>
      </c>
    </row>
    <row r="56356" spans="1:12" x14ac:dyDescent="0.3">
      <c r="A56356">
        <v>172431</v>
      </c>
      <c r="B56356" s="2">
        <v>44360.870906704913</v>
      </c>
      <c r="C56356">
        <v>195597</v>
      </c>
      <c r="D56356">
        <v>459016</v>
      </c>
      <c r="I56356" s="59">
        <v>100640</v>
      </c>
      <c r="J56356" s="57" t="s">
        <v>82</v>
      </c>
      <c r="K56356" s="58" t="str">
        <f t="shared" si="880"/>
        <v>выходные</v>
      </c>
      <c r="L56356">
        <v>20</v>
      </c>
    </row>
    <row r="56357" spans="1:12" x14ac:dyDescent="0.3">
      <c r="A56357">
        <v>172433</v>
      </c>
      <c r="B56357" s="2">
        <v>44360.871142394826</v>
      </c>
      <c r="C56357">
        <v>118950</v>
      </c>
      <c r="D56357">
        <v>337058</v>
      </c>
      <c r="I56357" s="59">
        <v>100641</v>
      </c>
      <c r="J56357" s="57" t="s">
        <v>83</v>
      </c>
      <c r="K56357" s="58" t="str">
        <f t="shared" si="880"/>
        <v>будни</v>
      </c>
      <c r="L56357">
        <v>20</v>
      </c>
    </row>
    <row r="56358" spans="1:12" x14ac:dyDescent="0.3">
      <c r="A56358">
        <v>172434</v>
      </c>
      <c r="B56358" s="2">
        <v>44360.871364482562</v>
      </c>
      <c r="C56358">
        <v>332461</v>
      </c>
      <c r="D56358">
        <v>21407</v>
      </c>
      <c r="I56358" s="59">
        <v>100642</v>
      </c>
      <c r="J56358" s="57" t="s">
        <v>84</v>
      </c>
      <c r="K56358" s="58" t="str">
        <f t="shared" si="880"/>
        <v>будни</v>
      </c>
      <c r="L56358">
        <v>20</v>
      </c>
    </row>
    <row r="56359" spans="1:12" x14ac:dyDescent="0.3">
      <c r="A56359">
        <v>172435</v>
      </c>
      <c r="B56359" s="2">
        <v>44360.871546925562</v>
      </c>
      <c r="C56359">
        <v>345401</v>
      </c>
      <c r="D56359">
        <v>400794</v>
      </c>
      <c r="I56359" s="59">
        <v>100643</v>
      </c>
      <c r="J56359" s="57" t="s">
        <v>79</v>
      </c>
      <c r="K56359" s="58" t="str">
        <f t="shared" si="880"/>
        <v>будни</v>
      </c>
      <c r="L56359">
        <v>20</v>
      </c>
    </row>
    <row r="56360" spans="1:12" x14ac:dyDescent="0.3">
      <c r="A56360">
        <v>172440</v>
      </c>
      <c r="B56360" s="2">
        <v>44360.871822260204</v>
      </c>
      <c r="C56360">
        <v>150808</v>
      </c>
      <c r="D56360">
        <v>94541</v>
      </c>
      <c r="I56360" s="59">
        <v>100644</v>
      </c>
      <c r="J56360" s="57" t="s">
        <v>80</v>
      </c>
      <c r="K56360" s="58" t="str">
        <f t="shared" si="880"/>
        <v>будни</v>
      </c>
      <c r="L56360">
        <v>20</v>
      </c>
    </row>
    <row r="56361" spans="1:12" x14ac:dyDescent="0.3">
      <c r="A56361">
        <v>172441</v>
      </c>
      <c r="B56361" s="2">
        <v>44360.872000000003</v>
      </c>
      <c r="C56361">
        <v>275610</v>
      </c>
      <c r="D56361">
        <v>351192</v>
      </c>
      <c r="I56361" s="59">
        <v>100645</v>
      </c>
      <c r="J56361" s="57" t="s">
        <v>81</v>
      </c>
      <c r="K56361" s="58" t="str">
        <f t="shared" si="880"/>
        <v>будни</v>
      </c>
      <c r="L56361">
        <v>20</v>
      </c>
    </row>
    <row r="56362" spans="1:12" x14ac:dyDescent="0.3">
      <c r="A56362">
        <v>172442</v>
      </c>
      <c r="B56362" s="2">
        <v>44360.872280037845</v>
      </c>
      <c r="C56362">
        <v>302149</v>
      </c>
      <c r="D56362">
        <v>5151</v>
      </c>
      <c r="I56362" s="59">
        <v>100646</v>
      </c>
      <c r="J56362" s="57" t="s">
        <v>78</v>
      </c>
      <c r="K56362" s="58" t="str">
        <f t="shared" si="880"/>
        <v>выходные</v>
      </c>
      <c r="L56362">
        <v>20</v>
      </c>
    </row>
    <row r="56363" spans="1:12" x14ac:dyDescent="0.3">
      <c r="A56363">
        <v>172445</v>
      </c>
      <c r="B56363" s="2">
        <v>44360.872333333333</v>
      </c>
      <c r="C56363">
        <v>330345</v>
      </c>
      <c r="D56363">
        <v>472712</v>
      </c>
      <c r="I56363" s="59">
        <v>100647</v>
      </c>
      <c r="J56363" s="57" t="s">
        <v>82</v>
      </c>
      <c r="K56363" s="58" t="str">
        <f t="shared" si="880"/>
        <v>выходные</v>
      </c>
      <c r="L56363">
        <v>20</v>
      </c>
    </row>
    <row r="56364" spans="1:12" x14ac:dyDescent="0.3">
      <c r="A56364">
        <v>172448</v>
      </c>
      <c r="B56364" s="2">
        <v>44360.873043000582</v>
      </c>
      <c r="C56364">
        <v>238239</v>
      </c>
      <c r="D56364">
        <v>258219</v>
      </c>
      <c r="I56364" s="59">
        <v>100648</v>
      </c>
      <c r="J56364" s="57" t="s">
        <v>83</v>
      </c>
      <c r="K56364" s="58" t="str">
        <f t="shared" si="880"/>
        <v>будни</v>
      </c>
      <c r="L56364">
        <v>20</v>
      </c>
    </row>
    <row r="56365" spans="1:12" x14ac:dyDescent="0.3">
      <c r="A56365">
        <v>172449</v>
      </c>
      <c r="B56365" s="2">
        <v>44360.874378640772</v>
      </c>
      <c r="C56365">
        <v>268373</v>
      </c>
      <c r="D56365">
        <v>56432</v>
      </c>
      <c r="I56365" s="59">
        <v>100649</v>
      </c>
      <c r="J56365" s="57" t="s">
        <v>84</v>
      </c>
      <c r="K56365" s="58" t="str">
        <f t="shared" si="880"/>
        <v>будни</v>
      </c>
      <c r="L56365">
        <v>20</v>
      </c>
    </row>
    <row r="56366" spans="1:12" x14ac:dyDescent="0.3">
      <c r="A56366">
        <v>172451</v>
      </c>
      <c r="B56366" s="2">
        <v>44360.874538407545</v>
      </c>
      <c r="C56366">
        <v>324834</v>
      </c>
      <c r="D56366">
        <v>191893</v>
      </c>
      <c r="I56366" s="59">
        <v>100650</v>
      </c>
      <c r="J56366" s="57" t="s">
        <v>79</v>
      </c>
      <c r="K56366" s="58" t="str">
        <f t="shared" si="880"/>
        <v>будни</v>
      </c>
      <c r="L56366">
        <v>20</v>
      </c>
    </row>
    <row r="56367" spans="1:12" x14ac:dyDescent="0.3">
      <c r="A56367">
        <v>172452</v>
      </c>
      <c r="B56367" s="2">
        <v>44360.874568926054</v>
      </c>
      <c r="C56367">
        <v>294692</v>
      </c>
      <c r="D56367">
        <v>88863</v>
      </c>
      <c r="I56367" s="59">
        <v>100651</v>
      </c>
      <c r="J56367" s="57" t="s">
        <v>80</v>
      </c>
      <c r="K56367" s="58" t="str">
        <f t="shared" si="880"/>
        <v>будни</v>
      </c>
      <c r="L56367">
        <v>20</v>
      </c>
    </row>
    <row r="56368" spans="1:12" x14ac:dyDescent="0.3">
      <c r="A56368">
        <v>172454</v>
      </c>
      <c r="B56368" s="2">
        <v>44360.875087740715</v>
      </c>
      <c r="C56368">
        <v>83459</v>
      </c>
      <c r="D56368">
        <v>470762</v>
      </c>
      <c r="I56368" s="59">
        <v>100652</v>
      </c>
      <c r="J56368" s="57" t="s">
        <v>81</v>
      </c>
      <c r="K56368" s="58" t="str">
        <f t="shared" si="880"/>
        <v>будни</v>
      </c>
      <c r="L56368">
        <v>21</v>
      </c>
    </row>
    <row r="56369" spans="1:12" x14ac:dyDescent="0.3">
      <c r="A56369">
        <v>172456</v>
      </c>
      <c r="B56369" s="2">
        <v>44360.875301370281</v>
      </c>
      <c r="C56369">
        <v>275474</v>
      </c>
      <c r="D56369">
        <v>111368</v>
      </c>
      <c r="I56369" s="59">
        <v>100653</v>
      </c>
      <c r="J56369" s="57" t="s">
        <v>78</v>
      </c>
      <c r="K56369" s="58" t="str">
        <f t="shared" si="880"/>
        <v>выходные</v>
      </c>
      <c r="L56369">
        <v>21</v>
      </c>
    </row>
    <row r="56370" spans="1:12" x14ac:dyDescent="0.3">
      <c r="A56370">
        <v>172461</v>
      </c>
      <c r="B56370" s="2">
        <v>44360.875484481337</v>
      </c>
      <c r="C56370">
        <v>250218</v>
      </c>
      <c r="D56370">
        <v>122902</v>
      </c>
      <c r="I56370" s="59">
        <v>100654</v>
      </c>
      <c r="J56370" s="57" t="s">
        <v>82</v>
      </c>
      <c r="K56370" s="58" t="str">
        <f t="shared" si="880"/>
        <v>выходные</v>
      </c>
      <c r="L56370">
        <v>21</v>
      </c>
    </row>
    <row r="56371" spans="1:12" x14ac:dyDescent="0.3">
      <c r="A56371">
        <v>172462</v>
      </c>
      <c r="B56371" s="2">
        <v>44360.877285073395</v>
      </c>
      <c r="C56371">
        <v>61455</v>
      </c>
      <c r="D56371">
        <v>351192</v>
      </c>
      <c r="I56371" s="59">
        <v>100655</v>
      </c>
      <c r="J56371" s="57" t="s">
        <v>83</v>
      </c>
      <c r="K56371" s="58" t="str">
        <f t="shared" si="880"/>
        <v>будни</v>
      </c>
      <c r="L56371">
        <v>21</v>
      </c>
    </row>
    <row r="56372" spans="1:12" x14ac:dyDescent="0.3">
      <c r="A56372">
        <v>172464</v>
      </c>
      <c r="B56372" s="2">
        <v>44360.877590258489</v>
      </c>
      <c r="C56372">
        <v>87308</v>
      </c>
      <c r="D56372">
        <v>411922</v>
      </c>
      <c r="I56372" s="59">
        <v>100656</v>
      </c>
      <c r="J56372" s="57" t="s">
        <v>84</v>
      </c>
      <c r="K56372" s="58" t="str">
        <f t="shared" si="880"/>
        <v>будни</v>
      </c>
      <c r="L56372">
        <v>21</v>
      </c>
    </row>
    <row r="56373" spans="1:12" x14ac:dyDescent="0.3">
      <c r="A56373">
        <v>172466</v>
      </c>
      <c r="B56373" s="2">
        <v>44360.877614886733</v>
      </c>
      <c r="C56373">
        <v>3586</v>
      </c>
      <c r="D56373">
        <v>182984</v>
      </c>
      <c r="I56373" s="59">
        <v>100657</v>
      </c>
      <c r="J56373" s="57" t="s">
        <v>79</v>
      </c>
      <c r="K56373" s="58" t="str">
        <f t="shared" si="880"/>
        <v>будни</v>
      </c>
      <c r="L56373">
        <v>21</v>
      </c>
    </row>
    <row r="56374" spans="1:12" x14ac:dyDescent="0.3">
      <c r="A56374">
        <v>172467</v>
      </c>
      <c r="B56374" s="2">
        <v>44360.877614886733</v>
      </c>
      <c r="C56374">
        <v>50956</v>
      </c>
      <c r="D56374">
        <v>180863</v>
      </c>
      <c r="I56374" s="59">
        <v>100658</v>
      </c>
      <c r="J56374" s="57" t="s">
        <v>80</v>
      </c>
      <c r="K56374" s="58" t="str">
        <f t="shared" si="880"/>
        <v>будни</v>
      </c>
      <c r="L56374">
        <v>21</v>
      </c>
    </row>
    <row r="56375" spans="1:12" x14ac:dyDescent="0.3">
      <c r="A56375">
        <v>172469</v>
      </c>
      <c r="B56375" s="2">
        <v>44360.878019417476</v>
      </c>
      <c r="C56375">
        <v>336820</v>
      </c>
      <c r="D56375">
        <v>158978</v>
      </c>
      <c r="I56375" s="59">
        <v>100659</v>
      </c>
      <c r="J56375" s="57" t="s">
        <v>81</v>
      </c>
      <c r="K56375" s="58" t="str">
        <f t="shared" si="880"/>
        <v>будни</v>
      </c>
      <c r="L56375">
        <v>21</v>
      </c>
    </row>
    <row r="56376" spans="1:12" x14ac:dyDescent="0.3">
      <c r="A56376">
        <v>172471</v>
      </c>
      <c r="B56376" s="2">
        <v>44360.878423948219</v>
      </c>
      <c r="C56376">
        <v>88878</v>
      </c>
      <c r="D56376">
        <v>71399</v>
      </c>
      <c r="I56376" s="59">
        <v>100660</v>
      </c>
      <c r="J56376" s="57" t="s">
        <v>78</v>
      </c>
      <c r="K56376" s="58" t="str">
        <f t="shared" si="880"/>
        <v>выходные</v>
      </c>
      <c r="L56376">
        <v>21</v>
      </c>
    </row>
    <row r="56377" spans="1:12" x14ac:dyDescent="0.3">
      <c r="A56377">
        <v>172474</v>
      </c>
      <c r="B56377" s="2">
        <v>44360.878666666664</v>
      </c>
      <c r="C56377">
        <v>317688</v>
      </c>
      <c r="D56377">
        <v>104958</v>
      </c>
      <c r="I56377" s="59">
        <v>100661</v>
      </c>
      <c r="J56377" s="57" t="s">
        <v>82</v>
      </c>
      <c r="K56377" s="58" t="str">
        <f t="shared" si="880"/>
        <v>выходные</v>
      </c>
      <c r="L56377">
        <v>21</v>
      </c>
    </row>
    <row r="56378" spans="1:12" x14ac:dyDescent="0.3">
      <c r="A56378">
        <v>172475</v>
      </c>
      <c r="B56378" s="2">
        <v>44360.878828478963</v>
      </c>
      <c r="C56378">
        <v>256926</v>
      </c>
      <c r="D56378">
        <v>286726</v>
      </c>
      <c r="I56378" s="59">
        <v>100662</v>
      </c>
      <c r="J56378" s="57" t="s">
        <v>83</v>
      </c>
      <c r="K56378" s="58" t="str">
        <f t="shared" si="880"/>
        <v>будни</v>
      </c>
      <c r="L56378">
        <v>21</v>
      </c>
    </row>
    <row r="56379" spans="1:12" x14ac:dyDescent="0.3">
      <c r="A56379">
        <v>172479</v>
      </c>
      <c r="B56379" s="2">
        <v>44360.879333333338</v>
      </c>
      <c r="C56379">
        <v>35812</v>
      </c>
      <c r="D56379">
        <v>13764</v>
      </c>
      <c r="I56379" s="59">
        <v>100663</v>
      </c>
      <c r="J56379" s="57" t="s">
        <v>84</v>
      </c>
      <c r="K56379" s="58" t="str">
        <f t="shared" si="880"/>
        <v>будни</v>
      </c>
      <c r="L56379">
        <v>21</v>
      </c>
    </row>
    <row r="56380" spans="1:12" x14ac:dyDescent="0.3">
      <c r="A56380">
        <v>172484</v>
      </c>
      <c r="B56380" s="2">
        <v>44360.879637540449</v>
      </c>
      <c r="C56380">
        <v>67680</v>
      </c>
      <c r="D56380">
        <v>63666</v>
      </c>
      <c r="I56380" s="59">
        <v>100664</v>
      </c>
      <c r="J56380" s="57" t="s">
        <v>79</v>
      </c>
      <c r="K56380" s="58" t="str">
        <f t="shared" si="880"/>
        <v>будни</v>
      </c>
      <c r="L56380">
        <v>21</v>
      </c>
    </row>
    <row r="56381" spans="1:12" x14ac:dyDescent="0.3">
      <c r="A56381">
        <v>172489</v>
      </c>
      <c r="B56381" s="2">
        <v>44360.879637540449</v>
      </c>
      <c r="C56381">
        <v>306834</v>
      </c>
      <c r="D56381">
        <v>230507</v>
      </c>
      <c r="I56381" s="59">
        <v>100665</v>
      </c>
      <c r="J56381" s="57" t="s">
        <v>80</v>
      </c>
      <c r="K56381" s="58" t="str">
        <f t="shared" si="880"/>
        <v>будни</v>
      </c>
      <c r="L56381">
        <v>21</v>
      </c>
    </row>
    <row r="56382" spans="1:12" x14ac:dyDescent="0.3">
      <c r="A56382">
        <v>172491</v>
      </c>
      <c r="B56382" s="2">
        <v>44360.8800420712</v>
      </c>
      <c r="C56382">
        <v>313914</v>
      </c>
      <c r="D56382">
        <v>115825</v>
      </c>
      <c r="I56382" s="59">
        <v>100666</v>
      </c>
      <c r="J56382" s="57" t="s">
        <v>81</v>
      </c>
      <c r="K56382" s="58" t="str">
        <f t="shared" si="880"/>
        <v>будни</v>
      </c>
      <c r="L56382">
        <v>21</v>
      </c>
    </row>
    <row r="56383" spans="1:12" x14ac:dyDescent="0.3">
      <c r="A56383">
        <v>172494</v>
      </c>
      <c r="B56383" s="2">
        <v>44360.880446601943</v>
      </c>
      <c r="C56383">
        <v>187112</v>
      </c>
      <c r="D56383">
        <v>5151</v>
      </c>
      <c r="I56383" s="59">
        <v>100667</v>
      </c>
      <c r="J56383" s="57" t="s">
        <v>78</v>
      </c>
      <c r="K56383" s="58" t="str">
        <f t="shared" si="880"/>
        <v>выходные</v>
      </c>
      <c r="L56383">
        <v>21</v>
      </c>
    </row>
    <row r="56384" spans="1:12" x14ac:dyDescent="0.3">
      <c r="A56384">
        <v>172495</v>
      </c>
      <c r="B56384" s="2">
        <v>44360.880446601943</v>
      </c>
      <c r="C56384">
        <v>234938</v>
      </c>
      <c r="D56384">
        <v>140717</v>
      </c>
      <c r="I56384" s="59">
        <v>100668</v>
      </c>
      <c r="J56384" s="57" t="s">
        <v>82</v>
      </c>
      <c r="K56384" s="58" t="str">
        <f t="shared" si="880"/>
        <v>выходные</v>
      </c>
      <c r="L56384">
        <v>21</v>
      </c>
    </row>
    <row r="56385" spans="1:12" x14ac:dyDescent="0.3">
      <c r="A56385">
        <v>172496</v>
      </c>
      <c r="B56385" s="2">
        <v>44360.880851132686</v>
      </c>
      <c r="C56385">
        <v>228229</v>
      </c>
      <c r="D56385">
        <v>347393</v>
      </c>
      <c r="I56385" s="59">
        <v>100669</v>
      </c>
      <c r="J56385" s="57" t="s">
        <v>83</v>
      </c>
      <c r="K56385" s="58" t="str">
        <f t="shared" si="880"/>
        <v>будни</v>
      </c>
      <c r="L56385">
        <v>21</v>
      </c>
    </row>
    <row r="56386" spans="1:12" x14ac:dyDescent="0.3">
      <c r="A56386">
        <v>172499</v>
      </c>
      <c r="B56386" s="2">
        <v>44360.881255663429</v>
      </c>
      <c r="C56386">
        <v>45794</v>
      </c>
      <c r="D56386">
        <v>158978</v>
      </c>
      <c r="I56386" s="59">
        <v>100670</v>
      </c>
      <c r="J56386" s="57" t="s">
        <v>84</v>
      </c>
      <c r="K56386" s="58" t="str">
        <f t="shared" si="880"/>
        <v>будни</v>
      </c>
      <c r="L56386">
        <v>21</v>
      </c>
    </row>
    <row r="56387" spans="1:12" x14ac:dyDescent="0.3">
      <c r="A56387">
        <v>172504</v>
      </c>
      <c r="B56387" s="2">
        <v>44360.881557664725</v>
      </c>
      <c r="C56387">
        <v>73459</v>
      </c>
      <c r="D56387">
        <v>158978</v>
      </c>
      <c r="I56387" s="59">
        <v>100671</v>
      </c>
      <c r="J56387" s="57" t="s">
        <v>79</v>
      </c>
      <c r="K56387" s="58" t="str">
        <f t="shared" ref="K56387:K56450" si="881">IF(OR(J56387="суббота",J56387="воскресенье"),"выходные","будни")</f>
        <v>будни</v>
      </c>
      <c r="L56387">
        <v>21</v>
      </c>
    </row>
    <row r="56388" spans="1:12" x14ac:dyDescent="0.3">
      <c r="A56388">
        <v>172506</v>
      </c>
      <c r="B56388" s="2">
        <v>44360.882064724916</v>
      </c>
      <c r="C56388">
        <v>251597</v>
      </c>
      <c r="D56388">
        <v>473327</v>
      </c>
      <c r="I56388" s="59">
        <v>100672</v>
      </c>
      <c r="J56388" s="57" t="s">
        <v>80</v>
      </c>
      <c r="K56388" s="58" t="str">
        <f t="shared" si="881"/>
        <v>будни</v>
      </c>
      <c r="L56388">
        <v>21</v>
      </c>
    </row>
    <row r="56389" spans="1:12" x14ac:dyDescent="0.3">
      <c r="A56389">
        <v>172510</v>
      </c>
      <c r="B56389" s="2">
        <v>44360.882168034914</v>
      </c>
      <c r="C56389">
        <v>133047</v>
      </c>
      <c r="D56389">
        <v>438548</v>
      </c>
      <c r="I56389" s="59">
        <v>100673</v>
      </c>
      <c r="J56389" s="57" t="s">
        <v>81</v>
      </c>
      <c r="K56389" s="58" t="str">
        <f t="shared" si="881"/>
        <v>будни</v>
      </c>
      <c r="L56389">
        <v>21</v>
      </c>
    </row>
    <row r="56390" spans="1:12" x14ac:dyDescent="0.3">
      <c r="A56390">
        <v>172511</v>
      </c>
      <c r="B56390" s="2">
        <v>44360.882469255666</v>
      </c>
      <c r="C56390">
        <v>102916</v>
      </c>
      <c r="D56390">
        <v>111368</v>
      </c>
      <c r="I56390" s="59">
        <v>100674</v>
      </c>
      <c r="J56390" s="57" t="s">
        <v>78</v>
      </c>
      <c r="K56390" s="58" t="str">
        <f t="shared" si="881"/>
        <v>выходные</v>
      </c>
      <c r="L56390">
        <v>21</v>
      </c>
    </row>
    <row r="56391" spans="1:12" x14ac:dyDescent="0.3">
      <c r="A56391">
        <v>172513</v>
      </c>
      <c r="B56391" s="2">
        <v>44360.882873786402</v>
      </c>
      <c r="C56391">
        <v>70822</v>
      </c>
      <c r="D56391">
        <v>137899</v>
      </c>
      <c r="I56391" s="59">
        <v>100675</v>
      </c>
      <c r="J56391" s="57" t="s">
        <v>82</v>
      </c>
      <c r="K56391" s="58" t="str">
        <f t="shared" si="881"/>
        <v>выходные</v>
      </c>
      <c r="L56391">
        <v>21</v>
      </c>
    </row>
    <row r="56392" spans="1:12" x14ac:dyDescent="0.3">
      <c r="A56392">
        <v>172517</v>
      </c>
      <c r="B56392" s="2">
        <v>44360.883175145726</v>
      </c>
      <c r="C56392">
        <v>189183</v>
      </c>
      <c r="D56392">
        <v>250679</v>
      </c>
      <c r="I56392" s="59">
        <v>100676</v>
      </c>
      <c r="J56392" s="57" t="s">
        <v>83</v>
      </c>
      <c r="K56392" s="58" t="str">
        <f t="shared" si="881"/>
        <v>будни</v>
      </c>
      <c r="L56392">
        <v>21</v>
      </c>
    </row>
    <row r="56393" spans="1:12" x14ac:dyDescent="0.3">
      <c r="A56393">
        <v>172519</v>
      </c>
      <c r="B56393" s="2">
        <v>44360.884087378647</v>
      </c>
      <c r="C56393">
        <v>93611</v>
      </c>
      <c r="D56393">
        <v>411922</v>
      </c>
      <c r="I56393" s="59">
        <v>100677</v>
      </c>
      <c r="J56393" s="57" t="s">
        <v>84</v>
      </c>
      <c r="K56393" s="58" t="str">
        <f t="shared" si="881"/>
        <v>будни</v>
      </c>
      <c r="L56393">
        <v>21</v>
      </c>
    </row>
    <row r="56394" spans="1:12" x14ac:dyDescent="0.3">
      <c r="A56394">
        <v>172522</v>
      </c>
      <c r="B56394" s="2">
        <v>44360.884087378647</v>
      </c>
      <c r="C56394">
        <v>298963</v>
      </c>
      <c r="D56394">
        <v>122902</v>
      </c>
      <c r="I56394" s="59">
        <v>100678</v>
      </c>
      <c r="J56394" s="57" t="s">
        <v>79</v>
      </c>
      <c r="K56394" s="58" t="str">
        <f t="shared" si="881"/>
        <v>будни</v>
      </c>
      <c r="L56394">
        <v>21</v>
      </c>
    </row>
    <row r="56395" spans="1:12" x14ac:dyDescent="0.3">
      <c r="A56395">
        <v>172523</v>
      </c>
      <c r="B56395" s="2">
        <v>44360.884491909383</v>
      </c>
      <c r="C56395">
        <v>115301</v>
      </c>
      <c r="D56395">
        <v>241927</v>
      </c>
      <c r="I56395" s="59">
        <v>100679</v>
      </c>
      <c r="J56395" s="57" t="s">
        <v>80</v>
      </c>
      <c r="K56395" s="58" t="str">
        <f t="shared" si="881"/>
        <v>будни</v>
      </c>
      <c r="L56395">
        <v>21</v>
      </c>
    </row>
    <row r="56396" spans="1:12" x14ac:dyDescent="0.3">
      <c r="A56396">
        <v>172527</v>
      </c>
      <c r="B56396" s="2">
        <v>44360.885341959896</v>
      </c>
      <c r="C56396">
        <v>140642</v>
      </c>
      <c r="D56396">
        <v>68991</v>
      </c>
      <c r="I56396" s="59">
        <v>100680</v>
      </c>
      <c r="J56396" s="57" t="s">
        <v>81</v>
      </c>
      <c r="K56396" s="58" t="str">
        <f t="shared" si="881"/>
        <v>будни</v>
      </c>
      <c r="L56396">
        <v>21</v>
      </c>
    </row>
    <row r="56397" spans="1:12" x14ac:dyDescent="0.3">
      <c r="A56397">
        <v>172529</v>
      </c>
      <c r="B56397" s="2">
        <v>44360.885525070953</v>
      </c>
      <c r="C56397">
        <v>214465</v>
      </c>
      <c r="D56397">
        <v>230507</v>
      </c>
      <c r="I56397" s="59">
        <v>100681</v>
      </c>
      <c r="J56397" s="57" t="s">
        <v>78</v>
      </c>
      <c r="K56397" s="58" t="str">
        <f t="shared" si="881"/>
        <v>выходные</v>
      </c>
      <c r="L56397">
        <v>21</v>
      </c>
    </row>
    <row r="56398" spans="1:12" x14ac:dyDescent="0.3">
      <c r="A56398">
        <v>172532</v>
      </c>
      <c r="B56398" s="2">
        <v>44360.886110032363</v>
      </c>
      <c r="C56398">
        <v>270801</v>
      </c>
      <c r="D56398">
        <v>244574</v>
      </c>
      <c r="I56398" s="59">
        <v>100682</v>
      </c>
      <c r="J56398" s="57" t="s">
        <v>82</v>
      </c>
      <c r="K56398" s="58" t="str">
        <f t="shared" si="881"/>
        <v>выходные</v>
      </c>
      <c r="L56398">
        <v>21</v>
      </c>
    </row>
    <row r="56399" spans="1:12" x14ac:dyDescent="0.3">
      <c r="A56399">
        <v>172533</v>
      </c>
      <c r="B56399" s="2">
        <v>44360.886919093849</v>
      </c>
      <c r="C56399">
        <v>231910</v>
      </c>
      <c r="D56399">
        <v>51317</v>
      </c>
      <c r="I56399" s="59">
        <v>100683</v>
      </c>
      <c r="J56399" s="57" t="s">
        <v>83</v>
      </c>
      <c r="K56399" s="58" t="str">
        <f t="shared" si="881"/>
        <v>будни</v>
      </c>
      <c r="L56399">
        <v>21</v>
      </c>
    </row>
    <row r="56400" spans="1:12" x14ac:dyDescent="0.3">
      <c r="A56400">
        <v>172537</v>
      </c>
      <c r="B56400" s="2">
        <v>44360.8873236246</v>
      </c>
      <c r="C56400">
        <v>309614</v>
      </c>
      <c r="D56400">
        <v>206501</v>
      </c>
      <c r="I56400" s="59">
        <v>100684</v>
      </c>
      <c r="J56400" s="57" t="s">
        <v>84</v>
      </c>
      <c r="K56400" s="58" t="str">
        <f t="shared" si="881"/>
        <v>будни</v>
      </c>
      <c r="L56400">
        <v>21</v>
      </c>
    </row>
    <row r="56401" spans="1:12" x14ac:dyDescent="0.3">
      <c r="A56401">
        <v>172542</v>
      </c>
      <c r="B56401" s="2">
        <v>44360.888132686086</v>
      </c>
      <c r="C56401">
        <v>254402</v>
      </c>
      <c r="D56401">
        <v>327968</v>
      </c>
      <c r="I56401" s="59">
        <v>100685</v>
      </c>
      <c r="J56401" s="57" t="s">
        <v>79</v>
      </c>
      <c r="K56401" s="58" t="str">
        <f t="shared" si="881"/>
        <v>будни</v>
      </c>
      <c r="L56401">
        <v>21</v>
      </c>
    </row>
    <row r="56402" spans="1:12" x14ac:dyDescent="0.3">
      <c r="A56402">
        <v>172543</v>
      </c>
      <c r="B56402" s="2">
        <v>44360.888729514452</v>
      </c>
      <c r="C56402">
        <v>85516</v>
      </c>
      <c r="D56402">
        <v>164401</v>
      </c>
      <c r="I56402" s="59">
        <v>100686</v>
      </c>
      <c r="J56402" s="57" t="s">
        <v>80</v>
      </c>
      <c r="K56402" s="58" t="str">
        <f t="shared" si="881"/>
        <v>будни</v>
      </c>
      <c r="L56402">
        <v>21</v>
      </c>
    </row>
    <row r="56403" spans="1:12" x14ac:dyDescent="0.3">
      <c r="A56403">
        <v>172545</v>
      </c>
      <c r="B56403" s="2">
        <v>44360.888941747573</v>
      </c>
      <c r="C56403">
        <v>159774</v>
      </c>
      <c r="D56403">
        <v>298988</v>
      </c>
      <c r="I56403" s="59">
        <v>100687</v>
      </c>
      <c r="J56403" s="57" t="s">
        <v>81</v>
      </c>
      <c r="K56403" s="58" t="str">
        <f t="shared" si="881"/>
        <v>будни</v>
      </c>
      <c r="L56403">
        <v>21</v>
      </c>
    </row>
    <row r="56404" spans="1:12" x14ac:dyDescent="0.3">
      <c r="A56404">
        <v>172550</v>
      </c>
      <c r="B56404" s="2">
        <v>44360.888941747573</v>
      </c>
      <c r="C56404">
        <v>188482</v>
      </c>
      <c r="D56404">
        <v>411922</v>
      </c>
      <c r="I56404" s="59">
        <v>100688</v>
      </c>
      <c r="J56404" s="57" t="s">
        <v>78</v>
      </c>
      <c r="K56404" s="58" t="str">
        <f t="shared" si="881"/>
        <v>выходные</v>
      </c>
      <c r="L56404">
        <v>21</v>
      </c>
    </row>
    <row r="56405" spans="1:12" x14ac:dyDescent="0.3">
      <c r="A56405">
        <v>172552</v>
      </c>
      <c r="B56405" s="2">
        <v>44360.889346278316</v>
      </c>
      <c r="C56405">
        <v>294052</v>
      </c>
      <c r="D56405">
        <v>438887</v>
      </c>
      <c r="I56405" s="59">
        <v>100689</v>
      </c>
      <c r="J56405" s="57" t="s">
        <v>82</v>
      </c>
      <c r="K56405" s="58" t="str">
        <f t="shared" si="881"/>
        <v>выходные</v>
      </c>
      <c r="L56405">
        <v>21</v>
      </c>
    </row>
    <row r="56406" spans="1:12" x14ac:dyDescent="0.3">
      <c r="A56406">
        <v>172555</v>
      </c>
      <c r="B56406" s="2">
        <v>44360.890559870553</v>
      </c>
      <c r="C56406">
        <v>275116</v>
      </c>
      <c r="D56406">
        <v>230723</v>
      </c>
      <c r="I56406" s="59">
        <v>100690</v>
      </c>
      <c r="J56406" s="57" t="s">
        <v>83</v>
      </c>
      <c r="K56406" s="58" t="str">
        <f t="shared" si="881"/>
        <v>будни</v>
      </c>
      <c r="L56406">
        <v>21</v>
      </c>
    </row>
    <row r="56407" spans="1:12" x14ac:dyDescent="0.3">
      <c r="A56407">
        <v>172557</v>
      </c>
      <c r="B56407" s="2">
        <v>44360.891811883906</v>
      </c>
      <c r="C56407">
        <v>171361</v>
      </c>
      <c r="D56407">
        <v>68991</v>
      </c>
      <c r="I56407" s="59">
        <v>100691</v>
      </c>
      <c r="J56407" s="57" t="s">
        <v>84</v>
      </c>
      <c r="K56407" s="58" t="str">
        <f t="shared" si="881"/>
        <v>будни</v>
      </c>
      <c r="L56407">
        <v>21</v>
      </c>
    </row>
    <row r="56408" spans="1:12" x14ac:dyDescent="0.3">
      <c r="A56408">
        <v>172559</v>
      </c>
      <c r="B56408" s="2">
        <v>44360.892025513473</v>
      </c>
      <c r="C56408">
        <v>192628</v>
      </c>
      <c r="D56408">
        <v>31837</v>
      </c>
      <c r="I56408" s="59">
        <v>100692</v>
      </c>
      <c r="J56408" s="57" t="s">
        <v>79</v>
      </c>
      <c r="K56408" s="58" t="str">
        <f t="shared" si="881"/>
        <v>будни</v>
      </c>
      <c r="L56408">
        <v>21</v>
      </c>
    </row>
    <row r="56409" spans="1:12" x14ac:dyDescent="0.3">
      <c r="A56409">
        <v>172562</v>
      </c>
      <c r="B56409" s="2">
        <v>44360.89327677236</v>
      </c>
      <c r="C56409">
        <v>220180</v>
      </c>
      <c r="D56409">
        <v>158978</v>
      </c>
      <c r="I56409" s="59">
        <v>100693</v>
      </c>
      <c r="J56409" s="57" t="s">
        <v>80</v>
      </c>
      <c r="K56409" s="58" t="str">
        <f t="shared" si="881"/>
        <v>будни</v>
      </c>
      <c r="L56409">
        <v>21</v>
      </c>
    </row>
    <row r="56410" spans="1:12" x14ac:dyDescent="0.3">
      <c r="A56410">
        <v>172564</v>
      </c>
      <c r="B56410" s="2">
        <v>44360.893734550002</v>
      </c>
      <c r="C56410">
        <v>316141</v>
      </c>
      <c r="D56410">
        <v>133933</v>
      </c>
      <c r="I56410" s="59">
        <v>100694</v>
      </c>
      <c r="J56410" s="57" t="s">
        <v>81</v>
      </c>
      <c r="K56410" s="58" t="str">
        <f t="shared" si="881"/>
        <v>будни</v>
      </c>
      <c r="L56410">
        <v>21</v>
      </c>
    </row>
    <row r="56411" spans="1:12" x14ac:dyDescent="0.3">
      <c r="A56411">
        <v>172567</v>
      </c>
      <c r="B56411" s="2">
        <v>44360.893796116507</v>
      </c>
      <c r="C56411">
        <v>319639</v>
      </c>
      <c r="D56411">
        <v>177624</v>
      </c>
      <c r="I56411" s="59">
        <v>100695</v>
      </c>
      <c r="J56411" s="57" t="s">
        <v>78</v>
      </c>
      <c r="K56411" s="58" t="str">
        <f t="shared" si="881"/>
        <v>выходные</v>
      </c>
      <c r="L56411">
        <v>21</v>
      </c>
    </row>
    <row r="56412" spans="1:12" x14ac:dyDescent="0.3">
      <c r="A56412">
        <v>172570</v>
      </c>
      <c r="B56412" s="2">
        <v>44360.894650105292</v>
      </c>
      <c r="C56412">
        <v>259308</v>
      </c>
      <c r="D56412">
        <v>137670</v>
      </c>
      <c r="I56412" s="59">
        <v>100696</v>
      </c>
      <c r="J56412" s="57" t="s">
        <v>82</v>
      </c>
      <c r="K56412" s="58" t="str">
        <f t="shared" si="881"/>
        <v>выходные</v>
      </c>
      <c r="L56412">
        <v>21</v>
      </c>
    </row>
    <row r="56413" spans="1:12" x14ac:dyDescent="0.3">
      <c r="A56413">
        <v>172572</v>
      </c>
      <c r="B56413" s="2">
        <v>44360.894999999997</v>
      </c>
      <c r="C56413">
        <v>43642</v>
      </c>
      <c r="D56413">
        <v>209122</v>
      </c>
      <c r="I56413" s="59">
        <v>100697</v>
      </c>
      <c r="J56413" s="57" t="s">
        <v>83</v>
      </c>
      <c r="K56413" s="58" t="str">
        <f t="shared" si="881"/>
        <v>будни</v>
      </c>
      <c r="L56413">
        <v>21</v>
      </c>
    </row>
    <row r="56414" spans="1:12" x14ac:dyDescent="0.3">
      <c r="A56414">
        <v>172576</v>
      </c>
      <c r="B56414" s="2">
        <v>44360.895414239487</v>
      </c>
      <c r="C56414">
        <v>170357</v>
      </c>
      <c r="D56414">
        <v>347008</v>
      </c>
      <c r="I56414" s="59">
        <v>100698</v>
      </c>
      <c r="J56414" s="57" t="s">
        <v>84</v>
      </c>
      <c r="K56414" s="58" t="str">
        <f t="shared" si="881"/>
        <v>будни</v>
      </c>
      <c r="L56414">
        <v>21</v>
      </c>
    </row>
    <row r="56415" spans="1:12" x14ac:dyDescent="0.3">
      <c r="A56415">
        <v>172579</v>
      </c>
      <c r="B56415" s="2">
        <v>44360.895414239487</v>
      </c>
      <c r="C56415">
        <v>266979</v>
      </c>
      <c r="D56415">
        <v>182984</v>
      </c>
      <c r="I56415" s="59">
        <v>100699</v>
      </c>
      <c r="J56415" s="57" t="s">
        <v>79</v>
      </c>
      <c r="K56415" s="58" t="str">
        <f t="shared" si="881"/>
        <v>будни</v>
      </c>
      <c r="L56415">
        <v>21</v>
      </c>
    </row>
    <row r="56416" spans="1:12" x14ac:dyDescent="0.3">
      <c r="A56416">
        <v>172580</v>
      </c>
      <c r="B56416" s="2">
        <v>44360.89642017884</v>
      </c>
      <c r="C56416">
        <v>97793</v>
      </c>
      <c r="D56416">
        <v>342390</v>
      </c>
      <c r="I56416" s="59">
        <v>100700</v>
      </c>
      <c r="J56416" s="57" t="s">
        <v>80</v>
      </c>
      <c r="K56416" s="58" t="str">
        <f t="shared" si="881"/>
        <v>будни</v>
      </c>
      <c r="L56416">
        <v>21</v>
      </c>
    </row>
    <row r="56417" spans="1:12" x14ac:dyDescent="0.3">
      <c r="A56417">
        <v>172583</v>
      </c>
      <c r="B56417" s="2">
        <v>44360.897305215614</v>
      </c>
      <c r="C56417">
        <v>199379</v>
      </c>
      <c r="D56417">
        <v>88863</v>
      </c>
      <c r="I56417" s="59">
        <v>100701</v>
      </c>
      <c r="J56417" s="57" t="s">
        <v>81</v>
      </c>
      <c r="K56417" s="58" t="str">
        <f t="shared" si="881"/>
        <v>будни</v>
      </c>
      <c r="L56417">
        <v>21</v>
      </c>
    </row>
    <row r="56418" spans="1:12" x14ac:dyDescent="0.3">
      <c r="A56418">
        <v>172587</v>
      </c>
      <c r="B56418" s="2">
        <v>44360.89824595469</v>
      </c>
      <c r="C56418">
        <v>177662</v>
      </c>
      <c r="D56418">
        <v>213133</v>
      </c>
      <c r="I56418" s="59">
        <v>100702</v>
      </c>
      <c r="J56418" s="57" t="s">
        <v>78</v>
      </c>
      <c r="K56418" s="58" t="str">
        <f t="shared" si="881"/>
        <v>выходные</v>
      </c>
      <c r="L56418">
        <v>21</v>
      </c>
    </row>
    <row r="56419" spans="1:12" x14ac:dyDescent="0.3">
      <c r="A56419">
        <v>172592</v>
      </c>
      <c r="B56419" s="2">
        <v>44360.899459546927</v>
      </c>
      <c r="C56419">
        <v>349416</v>
      </c>
      <c r="D56419">
        <v>250679</v>
      </c>
      <c r="I56419" s="59">
        <v>100703</v>
      </c>
      <c r="J56419" s="57" t="s">
        <v>82</v>
      </c>
      <c r="K56419" s="58" t="str">
        <f t="shared" si="881"/>
        <v>выходные</v>
      </c>
      <c r="L56419">
        <v>21</v>
      </c>
    </row>
    <row r="56420" spans="1:12" x14ac:dyDescent="0.3">
      <c r="A56420">
        <v>172596</v>
      </c>
      <c r="B56420" s="2">
        <v>44360.89986407767</v>
      </c>
      <c r="C56420">
        <v>313807</v>
      </c>
      <c r="D56420">
        <v>413163</v>
      </c>
      <c r="I56420" s="59">
        <v>100704</v>
      </c>
      <c r="J56420" s="57" t="s">
        <v>83</v>
      </c>
      <c r="K56420" s="58" t="str">
        <f t="shared" si="881"/>
        <v>будни</v>
      </c>
      <c r="L56420">
        <v>21</v>
      </c>
    </row>
    <row r="56421" spans="1:12" x14ac:dyDescent="0.3">
      <c r="A56421">
        <v>172601</v>
      </c>
      <c r="B56421" s="2">
        <v>44360.900051881465</v>
      </c>
      <c r="C56421">
        <v>319006</v>
      </c>
      <c r="D56421">
        <v>472712</v>
      </c>
      <c r="I56421" s="59">
        <v>100705</v>
      </c>
      <c r="J56421" s="57" t="s">
        <v>84</v>
      </c>
      <c r="K56421" s="58" t="str">
        <f t="shared" si="881"/>
        <v>будни</v>
      </c>
      <c r="L56421">
        <v>21</v>
      </c>
    </row>
    <row r="56422" spans="1:12" x14ac:dyDescent="0.3">
      <c r="A56422">
        <v>172606</v>
      </c>
      <c r="B56422" s="2">
        <v>44360.900673139156</v>
      </c>
      <c r="C56422">
        <v>85018</v>
      </c>
      <c r="D56422">
        <v>411922</v>
      </c>
      <c r="I56422" s="59">
        <v>100706</v>
      </c>
      <c r="J56422" s="57" t="s">
        <v>79</v>
      </c>
      <c r="K56422" s="58" t="str">
        <f t="shared" si="881"/>
        <v>будни</v>
      </c>
      <c r="L56422">
        <v>21</v>
      </c>
    </row>
    <row r="56423" spans="1:12" x14ac:dyDescent="0.3">
      <c r="A56423">
        <v>172607</v>
      </c>
      <c r="B56423" s="2">
        <v>44360.90087588122</v>
      </c>
      <c r="C56423">
        <v>189357</v>
      </c>
      <c r="D56423">
        <v>204394</v>
      </c>
      <c r="I56423" s="59">
        <v>100707</v>
      </c>
      <c r="J56423" s="57" t="s">
        <v>80</v>
      </c>
      <c r="K56423" s="58" t="str">
        <f t="shared" si="881"/>
        <v>будни</v>
      </c>
      <c r="L56423">
        <v>21</v>
      </c>
    </row>
    <row r="56424" spans="1:12" x14ac:dyDescent="0.3">
      <c r="A56424">
        <v>172608</v>
      </c>
      <c r="B56424" s="2">
        <v>44360.9010776699</v>
      </c>
      <c r="C56424">
        <v>191952</v>
      </c>
      <c r="D56424">
        <v>331902</v>
      </c>
      <c r="I56424" s="59">
        <v>100708</v>
      </c>
      <c r="J56424" s="57" t="s">
        <v>81</v>
      </c>
      <c r="K56424" s="58" t="str">
        <f t="shared" si="881"/>
        <v>будни</v>
      </c>
      <c r="L56424">
        <v>21</v>
      </c>
    </row>
    <row r="56425" spans="1:12" x14ac:dyDescent="0.3">
      <c r="A56425">
        <v>172610</v>
      </c>
      <c r="B56425" s="2">
        <v>44360.90197454756</v>
      </c>
      <c r="C56425">
        <v>334380</v>
      </c>
      <c r="D56425">
        <v>17083</v>
      </c>
      <c r="I56425" s="59">
        <v>100709</v>
      </c>
      <c r="J56425" s="57" t="s">
        <v>78</v>
      </c>
      <c r="K56425" s="58" t="str">
        <f t="shared" si="881"/>
        <v>выходные</v>
      </c>
      <c r="L56425">
        <v>21</v>
      </c>
    </row>
    <row r="56426" spans="1:12" x14ac:dyDescent="0.3">
      <c r="A56426">
        <v>172611</v>
      </c>
      <c r="B56426" s="2">
        <v>44360.902157658616</v>
      </c>
      <c r="C56426">
        <v>332466</v>
      </c>
      <c r="D56426">
        <v>5151</v>
      </c>
      <c r="I56426" s="59">
        <v>100710</v>
      </c>
      <c r="J56426" s="57" t="s">
        <v>82</v>
      </c>
      <c r="K56426" s="58" t="str">
        <f t="shared" si="881"/>
        <v>выходные</v>
      </c>
      <c r="L56426">
        <v>21</v>
      </c>
    </row>
    <row r="56427" spans="1:12" x14ac:dyDescent="0.3">
      <c r="A56427">
        <v>172616</v>
      </c>
      <c r="B56427" s="2">
        <v>44360.902249214145</v>
      </c>
      <c r="C56427">
        <v>241616</v>
      </c>
      <c r="D56427">
        <v>471403</v>
      </c>
      <c r="I56427" s="59">
        <v>100711</v>
      </c>
      <c r="J56427" s="57" t="s">
        <v>83</v>
      </c>
      <c r="K56427" s="58" t="str">
        <f t="shared" si="881"/>
        <v>будни</v>
      </c>
      <c r="L56427">
        <v>21</v>
      </c>
    </row>
    <row r="56428" spans="1:12" x14ac:dyDescent="0.3">
      <c r="A56428">
        <v>172619</v>
      </c>
      <c r="B56428" s="2">
        <v>44360.902554399247</v>
      </c>
      <c r="C56428">
        <v>153782</v>
      </c>
      <c r="D56428">
        <v>209917</v>
      </c>
      <c r="I56428" s="59">
        <v>100712</v>
      </c>
      <c r="J56428" s="57" t="s">
        <v>84</v>
      </c>
      <c r="K56428" s="58" t="str">
        <f t="shared" si="881"/>
        <v>будни</v>
      </c>
      <c r="L56428">
        <v>21</v>
      </c>
    </row>
    <row r="56429" spans="1:12" x14ac:dyDescent="0.3">
      <c r="A56429">
        <v>172620</v>
      </c>
      <c r="B56429" s="2">
        <v>44360.903012176888</v>
      </c>
      <c r="C56429">
        <v>157389</v>
      </c>
      <c r="D56429">
        <v>418105</v>
      </c>
      <c r="I56429" s="59">
        <v>100713</v>
      </c>
      <c r="J56429" s="57" t="s">
        <v>79</v>
      </c>
      <c r="K56429" s="58" t="str">
        <f t="shared" si="881"/>
        <v>будни</v>
      </c>
      <c r="L56429">
        <v>21</v>
      </c>
    </row>
    <row r="56430" spans="1:12" x14ac:dyDescent="0.3">
      <c r="A56430">
        <v>172625</v>
      </c>
      <c r="B56430" s="2">
        <v>44360.903100323623</v>
      </c>
      <c r="C56430">
        <v>295961</v>
      </c>
      <c r="D56430">
        <v>411922</v>
      </c>
      <c r="I56430" s="59">
        <v>100714</v>
      </c>
      <c r="J56430" s="57" t="s">
        <v>80</v>
      </c>
      <c r="K56430" s="58" t="str">
        <f t="shared" si="881"/>
        <v>будни</v>
      </c>
      <c r="L56430">
        <v>21</v>
      </c>
    </row>
    <row r="56431" spans="1:12" x14ac:dyDescent="0.3">
      <c r="A56431">
        <v>172630</v>
      </c>
      <c r="B56431" s="2">
        <v>44360.904718446604</v>
      </c>
      <c r="C56431">
        <v>36704</v>
      </c>
      <c r="D56431">
        <v>37644</v>
      </c>
      <c r="I56431" s="59">
        <v>100715</v>
      </c>
      <c r="J56431" s="57" t="s">
        <v>81</v>
      </c>
      <c r="K56431" s="58" t="str">
        <f t="shared" si="881"/>
        <v>будни</v>
      </c>
      <c r="L56431">
        <v>21</v>
      </c>
    </row>
    <row r="56432" spans="1:12" x14ac:dyDescent="0.3">
      <c r="A56432">
        <v>172632</v>
      </c>
      <c r="B56432" s="2">
        <v>44360.904995880002</v>
      </c>
      <c r="C56432">
        <v>48392</v>
      </c>
      <c r="D56432">
        <v>394819</v>
      </c>
      <c r="I56432" s="59">
        <v>100716</v>
      </c>
      <c r="J56432" s="57" t="s">
        <v>78</v>
      </c>
      <c r="K56432" s="58" t="str">
        <f t="shared" si="881"/>
        <v>выходные</v>
      </c>
      <c r="L56432">
        <v>21</v>
      </c>
    </row>
    <row r="56433" spans="1:12" x14ac:dyDescent="0.3">
      <c r="A56433">
        <v>172633</v>
      </c>
      <c r="B56433" s="2">
        <v>44360.905122977347</v>
      </c>
      <c r="C56433">
        <v>331721</v>
      </c>
      <c r="D56433">
        <v>463334</v>
      </c>
      <c r="I56433" s="59">
        <v>100717</v>
      </c>
      <c r="J56433" s="57" t="s">
        <v>82</v>
      </c>
      <c r="K56433" s="58" t="str">
        <f t="shared" si="881"/>
        <v>выходные</v>
      </c>
      <c r="L56433">
        <v>21</v>
      </c>
    </row>
    <row r="56434" spans="1:12" x14ac:dyDescent="0.3">
      <c r="A56434">
        <v>172635</v>
      </c>
      <c r="B56434" s="2">
        <v>44360.90552750809</v>
      </c>
      <c r="C56434">
        <v>337763</v>
      </c>
      <c r="D56434">
        <v>347008</v>
      </c>
      <c r="I56434" s="59">
        <v>100718</v>
      </c>
      <c r="J56434" s="57" t="s">
        <v>83</v>
      </c>
      <c r="K56434" s="58" t="str">
        <f t="shared" si="881"/>
        <v>будни</v>
      </c>
      <c r="L56434">
        <v>21</v>
      </c>
    </row>
    <row r="56435" spans="1:12" x14ac:dyDescent="0.3">
      <c r="A56435">
        <v>172640</v>
      </c>
      <c r="B56435" s="2">
        <v>44360.906741100327</v>
      </c>
      <c r="C56435">
        <v>36437</v>
      </c>
      <c r="D56435">
        <v>182984</v>
      </c>
      <c r="I56435" s="59">
        <v>100719</v>
      </c>
      <c r="J56435" s="57" t="s">
        <v>84</v>
      </c>
      <c r="K56435" s="58" t="str">
        <f t="shared" si="881"/>
        <v>будни</v>
      </c>
      <c r="L56435">
        <v>21</v>
      </c>
    </row>
    <row r="56436" spans="1:12" x14ac:dyDescent="0.3">
      <c r="A56436">
        <v>172644</v>
      </c>
      <c r="B56436" s="2">
        <v>44360.906741100327</v>
      </c>
      <c r="C56436">
        <v>218549</v>
      </c>
      <c r="D56436">
        <v>411922</v>
      </c>
      <c r="I56436" s="59">
        <v>100720</v>
      </c>
      <c r="J56436" s="57" t="s">
        <v>79</v>
      </c>
      <c r="K56436" s="58" t="str">
        <f t="shared" si="881"/>
        <v>будни</v>
      </c>
      <c r="L56436">
        <v>21</v>
      </c>
    </row>
    <row r="56437" spans="1:12" x14ac:dyDescent="0.3">
      <c r="A56437">
        <v>172648</v>
      </c>
      <c r="B56437" s="2">
        <v>44360.90676595355</v>
      </c>
      <c r="C56437">
        <v>250494</v>
      </c>
      <c r="D56437">
        <v>168838</v>
      </c>
      <c r="I56437" s="59">
        <v>100721</v>
      </c>
      <c r="J56437" s="57" t="s">
        <v>80</v>
      </c>
      <c r="K56437" s="58" t="str">
        <f t="shared" si="881"/>
        <v>будни</v>
      </c>
      <c r="L56437">
        <v>21</v>
      </c>
    </row>
    <row r="56438" spans="1:12" x14ac:dyDescent="0.3">
      <c r="A56438">
        <v>172649</v>
      </c>
      <c r="B56438" s="2">
        <v>44360.907666666666</v>
      </c>
      <c r="C56438">
        <v>38678</v>
      </c>
      <c r="D56438">
        <v>4199</v>
      </c>
      <c r="I56438" s="59">
        <v>100722</v>
      </c>
      <c r="J56438" s="57" t="s">
        <v>81</v>
      </c>
      <c r="K56438" s="58" t="str">
        <f t="shared" si="881"/>
        <v>будни</v>
      </c>
      <c r="L56438">
        <v>21</v>
      </c>
    </row>
    <row r="56439" spans="1:12" x14ac:dyDescent="0.3">
      <c r="A56439">
        <v>172653</v>
      </c>
      <c r="B56439" s="2">
        <v>44360.909085360268</v>
      </c>
      <c r="C56439">
        <v>55213</v>
      </c>
      <c r="D56439">
        <v>42705</v>
      </c>
      <c r="I56439" s="59">
        <v>100723</v>
      </c>
      <c r="J56439" s="57" t="s">
        <v>78</v>
      </c>
      <c r="K56439" s="58" t="str">
        <f t="shared" si="881"/>
        <v>выходные</v>
      </c>
      <c r="L56439">
        <v>21</v>
      </c>
    </row>
    <row r="56440" spans="1:12" x14ac:dyDescent="0.3">
      <c r="A56440">
        <v>172655</v>
      </c>
      <c r="B56440" s="2">
        <v>44360.909572815537</v>
      </c>
      <c r="C56440">
        <v>16016</v>
      </c>
      <c r="D56440">
        <v>397</v>
      </c>
      <c r="I56440" s="59">
        <v>100724</v>
      </c>
      <c r="J56440" s="57" t="s">
        <v>82</v>
      </c>
      <c r="K56440" s="58" t="str">
        <f t="shared" si="881"/>
        <v>выходные</v>
      </c>
      <c r="L56440">
        <v>21</v>
      </c>
    </row>
    <row r="56441" spans="1:12" x14ac:dyDescent="0.3">
      <c r="A56441">
        <v>172660</v>
      </c>
      <c r="B56441" s="2">
        <v>44360.909572815537</v>
      </c>
      <c r="C56441">
        <v>113882</v>
      </c>
      <c r="D56441">
        <v>158978</v>
      </c>
      <c r="I56441" s="59">
        <v>100725</v>
      </c>
      <c r="J56441" s="57" t="s">
        <v>83</v>
      </c>
      <c r="K56441" s="58" t="str">
        <f t="shared" si="881"/>
        <v>будни</v>
      </c>
      <c r="L56441">
        <v>21</v>
      </c>
    </row>
    <row r="56442" spans="1:12" x14ac:dyDescent="0.3">
      <c r="A56442">
        <v>172661</v>
      </c>
      <c r="B56442" s="2">
        <v>44360.909572815537</v>
      </c>
      <c r="C56442">
        <v>251835</v>
      </c>
      <c r="D56442">
        <v>401945</v>
      </c>
      <c r="I56442" s="59">
        <v>100726</v>
      </c>
      <c r="J56442" s="57" t="s">
        <v>84</v>
      </c>
      <c r="K56442" s="58" t="str">
        <f t="shared" si="881"/>
        <v>будни</v>
      </c>
      <c r="L56442">
        <v>21</v>
      </c>
    </row>
    <row r="56443" spans="1:12" x14ac:dyDescent="0.3">
      <c r="A56443">
        <v>172665</v>
      </c>
      <c r="B56443" s="2">
        <v>44360.909572815537</v>
      </c>
      <c r="C56443">
        <v>282943</v>
      </c>
      <c r="D56443">
        <v>376706</v>
      </c>
      <c r="I56443" s="59">
        <v>100727</v>
      </c>
      <c r="J56443" s="57" t="s">
        <v>79</v>
      </c>
      <c r="K56443" s="58" t="str">
        <f t="shared" si="881"/>
        <v>будни</v>
      </c>
      <c r="L56443">
        <v>21</v>
      </c>
    </row>
    <row r="56444" spans="1:12" x14ac:dyDescent="0.3">
      <c r="A56444">
        <v>172668</v>
      </c>
      <c r="B56444" s="2">
        <v>44360.909878841514</v>
      </c>
      <c r="C56444">
        <v>149095</v>
      </c>
      <c r="D56444">
        <v>394819</v>
      </c>
      <c r="I56444" s="59">
        <v>100728</v>
      </c>
      <c r="J56444" s="57" t="s">
        <v>80</v>
      </c>
      <c r="K56444" s="58" t="str">
        <f t="shared" si="881"/>
        <v>будни</v>
      </c>
      <c r="L56444">
        <v>21</v>
      </c>
    </row>
    <row r="56445" spans="1:12" x14ac:dyDescent="0.3">
      <c r="A56445">
        <v>172673</v>
      </c>
      <c r="B56445" s="2">
        <v>44360.91119093851</v>
      </c>
      <c r="C56445">
        <v>237119</v>
      </c>
      <c r="D56445">
        <v>214224</v>
      </c>
      <c r="I56445" s="59">
        <v>100729</v>
      </c>
      <c r="J56445" s="57" t="s">
        <v>81</v>
      </c>
      <c r="K56445" s="58" t="str">
        <f t="shared" si="881"/>
        <v>будни</v>
      </c>
      <c r="L56445">
        <v>21</v>
      </c>
    </row>
    <row r="56446" spans="1:12" x14ac:dyDescent="0.3">
      <c r="A56446">
        <v>172674</v>
      </c>
      <c r="B56446" s="2">
        <v>44360.911595469253</v>
      </c>
      <c r="C56446">
        <v>304694</v>
      </c>
      <c r="D56446">
        <v>227775</v>
      </c>
      <c r="I56446" s="59">
        <v>100730</v>
      </c>
      <c r="J56446" s="57" t="s">
        <v>78</v>
      </c>
      <c r="K56446" s="58" t="str">
        <f t="shared" si="881"/>
        <v>выходные</v>
      </c>
      <c r="L56446">
        <v>21</v>
      </c>
    </row>
    <row r="56447" spans="1:12" x14ac:dyDescent="0.3">
      <c r="A56447">
        <v>172675</v>
      </c>
      <c r="B56447" s="2">
        <v>44360.911595469261</v>
      </c>
      <c r="C56447">
        <v>66517</v>
      </c>
      <c r="D56447">
        <v>133955</v>
      </c>
      <c r="I56447" s="59">
        <v>100731</v>
      </c>
      <c r="J56447" s="57" t="s">
        <v>82</v>
      </c>
      <c r="K56447" s="58" t="str">
        <f t="shared" si="881"/>
        <v>выходные</v>
      </c>
      <c r="L56447">
        <v>21</v>
      </c>
    </row>
    <row r="56448" spans="1:12" x14ac:dyDescent="0.3">
      <c r="A56448">
        <v>172680</v>
      </c>
      <c r="B56448" s="2">
        <v>44360.912809061483</v>
      </c>
      <c r="C56448">
        <v>100173</v>
      </c>
      <c r="D56448">
        <v>155428</v>
      </c>
      <c r="I56448" s="59">
        <v>100732</v>
      </c>
      <c r="J56448" s="57" t="s">
        <v>83</v>
      </c>
      <c r="K56448" s="58" t="str">
        <f t="shared" si="881"/>
        <v>будни</v>
      </c>
      <c r="L56448">
        <v>21</v>
      </c>
    </row>
    <row r="56449" spans="1:12" x14ac:dyDescent="0.3">
      <c r="A56449">
        <v>172683</v>
      </c>
      <c r="B56449" s="2">
        <v>44360.91280906149</v>
      </c>
      <c r="C56449">
        <v>146372</v>
      </c>
      <c r="D56449">
        <v>194335</v>
      </c>
      <c r="I56449" s="59">
        <v>100733</v>
      </c>
      <c r="J56449" s="57" t="s">
        <v>84</v>
      </c>
      <c r="K56449" s="58" t="str">
        <f t="shared" si="881"/>
        <v>будни</v>
      </c>
      <c r="L56449">
        <v>21</v>
      </c>
    </row>
    <row r="56450" spans="1:12" x14ac:dyDescent="0.3">
      <c r="A56450">
        <v>172684</v>
      </c>
      <c r="B56450" s="2">
        <v>44360.91280906149</v>
      </c>
      <c r="C56450">
        <v>285393</v>
      </c>
      <c r="D56450">
        <v>95092</v>
      </c>
      <c r="I56450" s="59">
        <v>100734</v>
      </c>
      <c r="J56450" s="57" t="s">
        <v>79</v>
      </c>
      <c r="K56450" s="58" t="str">
        <f t="shared" si="881"/>
        <v>будни</v>
      </c>
      <c r="L56450">
        <v>21</v>
      </c>
    </row>
    <row r="56451" spans="1:12" x14ac:dyDescent="0.3">
      <c r="A56451">
        <v>172686</v>
      </c>
      <c r="B56451" s="2">
        <v>44360.913205359051</v>
      </c>
      <c r="C56451">
        <v>194716</v>
      </c>
      <c r="D56451">
        <v>43842</v>
      </c>
      <c r="I56451" s="59">
        <v>100735</v>
      </c>
      <c r="J56451" s="57" t="s">
        <v>80</v>
      </c>
      <c r="K56451" s="58" t="str">
        <f t="shared" ref="K56451:K56514" si="882">IF(OR(J56451="суббота",J56451="воскресенье"),"выходные","будни")</f>
        <v>будни</v>
      </c>
      <c r="L56451">
        <v>21</v>
      </c>
    </row>
    <row r="56452" spans="1:12" x14ac:dyDescent="0.3">
      <c r="A56452">
        <v>172688</v>
      </c>
      <c r="B56452" s="2">
        <v>44360.913213592234</v>
      </c>
      <c r="C56452">
        <v>129568</v>
      </c>
      <c r="D56452">
        <v>300479</v>
      </c>
      <c r="I56452" s="59">
        <v>100736</v>
      </c>
      <c r="J56452" s="57" t="s">
        <v>81</v>
      </c>
      <c r="K56452" s="58" t="str">
        <f t="shared" si="882"/>
        <v>будни</v>
      </c>
      <c r="L56452">
        <v>21</v>
      </c>
    </row>
    <row r="56453" spans="1:12" x14ac:dyDescent="0.3">
      <c r="A56453">
        <v>172690</v>
      </c>
      <c r="B56453" s="2">
        <v>44360.91436506241</v>
      </c>
      <c r="C56453">
        <v>84591</v>
      </c>
      <c r="D56453">
        <v>472330</v>
      </c>
      <c r="I56453" s="59">
        <v>100737</v>
      </c>
      <c r="J56453" s="57" t="s">
        <v>78</v>
      </c>
      <c r="K56453" s="58" t="str">
        <f t="shared" si="882"/>
        <v>выходные</v>
      </c>
      <c r="L56453">
        <v>21</v>
      </c>
    </row>
    <row r="56454" spans="1:12" x14ac:dyDescent="0.3">
      <c r="A56454">
        <v>172695</v>
      </c>
      <c r="B56454" s="2">
        <v>44360.914456617938</v>
      </c>
      <c r="C56454">
        <v>99690</v>
      </c>
      <c r="D56454">
        <v>288320</v>
      </c>
      <c r="I56454" s="59">
        <v>100738</v>
      </c>
      <c r="J56454" s="57" t="s">
        <v>82</v>
      </c>
      <c r="K56454" s="58" t="str">
        <f t="shared" si="882"/>
        <v>выходные</v>
      </c>
      <c r="L56454">
        <v>21</v>
      </c>
    </row>
    <row r="56455" spans="1:12" x14ac:dyDescent="0.3">
      <c r="A56455">
        <v>172696</v>
      </c>
      <c r="B56455" s="2">
        <v>44360.916449838187</v>
      </c>
      <c r="C56455">
        <v>9812</v>
      </c>
      <c r="D56455">
        <v>12149</v>
      </c>
      <c r="I56455" s="59">
        <v>100739</v>
      </c>
      <c r="J56455" s="57" t="s">
        <v>83</v>
      </c>
      <c r="K56455" s="58" t="str">
        <f t="shared" si="882"/>
        <v>будни</v>
      </c>
      <c r="L56455">
        <v>21</v>
      </c>
    </row>
    <row r="56456" spans="1:12" x14ac:dyDescent="0.3">
      <c r="A56456">
        <v>172700</v>
      </c>
      <c r="B56456" s="2">
        <v>44360.917258899681</v>
      </c>
      <c r="C56456">
        <v>144732</v>
      </c>
      <c r="D56456">
        <v>351192</v>
      </c>
      <c r="I56456" s="59">
        <v>100740</v>
      </c>
      <c r="J56456" s="57" t="s">
        <v>84</v>
      </c>
      <c r="K56456" s="58" t="str">
        <f t="shared" si="882"/>
        <v>будни</v>
      </c>
      <c r="L56456">
        <v>22</v>
      </c>
    </row>
    <row r="56457" spans="1:12" x14ac:dyDescent="0.3">
      <c r="A56457">
        <v>172701</v>
      </c>
      <c r="B56457" s="2">
        <v>44360.917663430424</v>
      </c>
      <c r="C56457">
        <v>179646</v>
      </c>
      <c r="D56457">
        <v>311670</v>
      </c>
      <c r="I56457" s="59">
        <v>100741</v>
      </c>
      <c r="J56457" s="57" t="s">
        <v>79</v>
      </c>
      <c r="K56457" s="58" t="str">
        <f t="shared" si="882"/>
        <v>будни</v>
      </c>
      <c r="L56457">
        <v>22</v>
      </c>
    </row>
    <row r="56458" spans="1:12" x14ac:dyDescent="0.3">
      <c r="A56458">
        <v>172704</v>
      </c>
      <c r="B56458" s="2">
        <v>44360.918067961167</v>
      </c>
      <c r="C56458">
        <v>41300</v>
      </c>
      <c r="D56458">
        <v>301748</v>
      </c>
      <c r="I56458" s="59">
        <v>100742</v>
      </c>
      <c r="J56458" s="57" t="s">
        <v>80</v>
      </c>
      <c r="K56458" s="58" t="str">
        <f t="shared" si="882"/>
        <v>будни</v>
      </c>
      <c r="L56458">
        <v>22</v>
      </c>
    </row>
    <row r="56459" spans="1:12" x14ac:dyDescent="0.3">
      <c r="A56459">
        <v>172707</v>
      </c>
      <c r="B56459" s="2">
        <v>44360.918118839079</v>
      </c>
      <c r="C56459">
        <v>63017</v>
      </c>
      <c r="D56459">
        <v>370276</v>
      </c>
      <c r="I56459" s="59">
        <v>100743</v>
      </c>
      <c r="J56459" s="57" t="s">
        <v>81</v>
      </c>
      <c r="K56459" s="58" t="str">
        <f t="shared" si="882"/>
        <v>будни</v>
      </c>
      <c r="L56459">
        <v>22</v>
      </c>
    </row>
    <row r="56460" spans="1:12" x14ac:dyDescent="0.3">
      <c r="A56460">
        <v>172708</v>
      </c>
      <c r="B56460" s="2">
        <v>44360.918210394608</v>
      </c>
      <c r="C56460">
        <v>18834</v>
      </c>
      <c r="D56460">
        <v>305608</v>
      </c>
      <c r="I56460" s="59">
        <v>100744</v>
      </c>
      <c r="J56460" s="57" t="s">
        <v>78</v>
      </c>
      <c r="K56460" s="58" t="str">
        <f t="shared" si="882"/>
        <v>выходные</v>
      </c>
      <c r="L56460">
        <v>22</v>
      </c>
    </row>
    <row r="56461" spans="1:12" x14ac:dyDescent="0.3">
      <c r="A56461">
        <v>172711</v>
      </c>
      <c r="B56461" s="2">
        <v>44360.918472491911</v>
      </c>
      <c r="C56461">
        <v>323645</v>
      </c>
      <c r="D56461">
        <v>141622</v>
      </c>
      <c r="I56461" s="59">
        <v>100745</v>
      </c>
      <c r="J56461" s="57" t="s">
        <v>82</v>
      </c>
      <c r="K56461" s="58" t="str">
        <f t="shared" si="882"/>
        <v>выходные</v>
      </c>
      <c r="L56461">
        <v>22</v>
      </c>
    </row>
    <row r="56462" spans="1:12" x14ac:dyDescent="0.3">
      <c r="A56462">
        <v>172712</v>
      </c>
      <c r="B56462" s="2">
        <v>44360.919281553397</v>
      </c>
      <c r="C56462">
        <v>62832</v>
      </c>
      <c r="D56462">
        <v>75080</v>
      </c>
      <c r="I56462" s="59">
        <v>100746</v>
      </c>
      <c r="J56462" s="57" t="s">
        <v>83</v>
      </c>
      <c r="K56462" s="58" t="str">
        <f t="shared" si="882"/>
        <v>будни</v>
      </c>
      <c r="L56462">
        <v>22</v>
      </c>
    </row>
    <row r="56463" spans="1:12" x14ac:dyDescent="0.3">
      <c r="A56463">
        <v>172716</v>
      </c>
      <c r="B56463" s="2">
        <v>44360.920495145634</v>
      </c>
      <c r="C56463">
        <v>262765</v>
      </c>
      <c r="D56463">
        <v>250679</v>
      </c>
      <c r="I56463" s="59">
        <v>100747</v>
      </c>
      <c r="J56463" s="57" t="s">
        <v>84</v>
      </c>
      <c r="K56463" s="58" t="str">
        <f t="shared" si="882"/>
        <v>будни</v>
      </c>
      <c r="L56463">
        <v>22</v>
      </c>
    </row>
    <row r="56464" spans="1:12" x14ac:dyDescent="0.3">
      <c r="A56464">
        <v>172718</v>
      </c>
      <c r="B56464" s="2">
        <v>44360.920899676377</v>
      </c>
      <c r="C56464">
        <v>83277</v>
      </c>
      <c r="D56464">
        <v>355664</v>
      </c>
      <c r="I56464" s="59">
        <v>100748</v>
      </c>
      <c r="J56464" s="57" t="s">
        <v>79</v>
      </c>
      <c r="K56464" s="58" t="str">
        <f t="shared" si="882"/>
        <v>будни</v>
      </c>
      <c r="L56464">
        <v>22</v>
      </c>
    </row>
    <row r="56465" spans="1:12" x14ac:dyDescent="0.3">
      <c r="A56465">
        <v>172723</v>
      </c>
      <c r="B56465" s="2">
        <v>44360.920899676377</v>
      </c>
      <c r="C56465">
        <v>333203</v>
      </c>
      <c r="D56465">
        <v>250679</v>
      </c>
      <c r="I56465" s="59">
        <v>100749</v>
      </c>
      <c r="J56465" s="57" t="s">
        <v>80</v>
      </c>
      <c r="K56465" s="58" t="str">
        <f t="shared" si="882"/>
        <v>будни</v>
      </c>
      <c r="L56465">
        <v>22</v>
      </c>
    </row>
    <row r="56466" spans="1:12" x14ac:dyDescent="0.3">
      <c r="A56466">
        <v>172724</v>
      </c>
      <c r="B56466" s="2">
        <v>44360.921708737864</v>
      </c>
      <c r="C56466">
        <v>127169</v>
      </c>
      <c r="D56466">
        <v>120139</v>
      </c>
      <c r="I56466" s="59">
        <v>100750</v>
      </c>
      <c r="J56466" s="57" t="s">
        <v>81</v>
      </c>
      <c r="K56466" s="58" t="str">
        <f t="shared" si="882"/>
        <v>будни</v>
      </c>
      <c r="L56466">
        <v>22</v>
      </c>
    </row>
    <row r="56467" spans="1:12" x14ac:dyDescent="0.3">
      <c r="A56467">
        <v>172727</v>
      </c>
      <c r="B56467" s="2">
        <v>44360.921720023194</v>
      </c>
      <c r="C56467">
        <v>255979</v>
      </c>
      <c r="D56467">
        <v>3528</v>
      </c>
      <c r="I56467" s="59">
        <v>100751</v>
      </c>
      <c r="J56467" s="57" t="s">
        <v>78</v>
      </c>
      <c r="K56467" s="58" t="str">
        <f t="shared" si="882"/>
        <v>выходные</v>
      </c>
      <c r="L56467">
        <v>22</v>
      </c>
    </row>
    <row r="56468" spans="1:12" x14ac:dyDescent="0.3">
      <c r="A56468">
        <v>172728</v>
      </c>
      <c r="B56468" s="2">
        <v>44360.921781060213</v>
      </c>
      <c r="C56468">
        <v>326988</v>
      </c>
      <c r="D56468">
        <v>80358</v>
      </c>
      <c r="I56468" s="59">
        <v>100752</v>
      </c>
      <c r="J56468" s="57" t="s">
        <v>82</v>
      </c>
      <c r="K56468" s="58" t="str">
        <f t="shared" si="882"/>
        <v>выходные</v>
      </c>
      <c r="L56468">
        <v>22</v>
      </c>
    </row>
    <row r="56469" spans="1:12" x14ac:dyDescent="0.3">
      <c r="A56469">
        <v>172733</v>
      </c>
      <c r="B56469" s="2">
        <v>44360.922922330101</v>
      </c>
      <c r="C56469">
        <v>83363</v>
      </c>
      <c r="D56469">
        <v>204394</v>
      </c>
      <c r="I56469" s="59">
        <v>100753</v>
      </c>
      <c r="J56469" s="57" t="s">
        <v>83</v>
      </c>
      <c r="K56469" s="58" t="str">
        <f t="shared" si="882"/>
        <v>будни</v>
      </c>
      <c r="L56469">
        <v>22</v>
      </c>
    </row>
    <row r="56470" spans="1:12" x14ac:dyDescent="0.3">
      <c r="A56470">
        <v>172735</v>
      </c>
      <c r="B56470" s="2">
        <v>44360.922922330101</v>
      </c>
      <c r="C56470">
        <v>306416</v>
      </c>
      <c r="D56470">
        <v>154256</v>
      </c>
      <c r="I56470" s="59">
        <v>100754</v>
      </c>
      <c r="J56470" s="57" t="s">
        <v>84</v>
      </c>
      <c r="K56470" s="58" t="str">
        <f t="shared" si="882"/>
        <v>будни</v>
      </c>
      <c r="L56470">
        <v>22</v>
      </c>
    </row>
    <row r="56471" spans="1:12" x14ac:dyDescent="0.3">
      <c r="A56471">
        <v>172738</v>
      </c>
      <c r="B56471" s="2">
        <v>44360.924135922331</v>
      </c>
      <c r="C56471">
        <v>94949</v>
      </c>
      <c r="D56471">
        <v>122902</v>
      </c>
      <c r="I56471" s="59">
        <v>100755</v>
      </c>
      <c r="J56471" s="57" t="s">
        <v>79</v>
      </c>
      <c r="K56471" s="58" t="str">
        <f t="shared" si="882"/>
        <v>будни</v>
      </c>
      <c r="L56471">
        <v>22</v>
      </c>
    </row>
    <row r="56472" spans="1:12" x14ac:dyDescent="0.3">
      <c r="A56472">
        <v>172740</v>
      </c>
      <c r="B56472" s="2">
        <v>44360.924333333336</v>
      </c>
      <c r="C56472">
        <v>264742</v>
      </c>
      <c r="D56472">
        <v>182191</v>
      </c>
      <c r="I56472" s="59">
        <v>100756</v>
      </c>
      <c r="J56472" s="57" t="s">
        <v>80</v>
      </c>
      <c r="K56472" s="58" t="str">
        <f t="shared" si="882"/>
        <v>будни</v>
      </c>
      <c r="L56472">
        <v>22</v>
      </c>
    </row>
    <row r="56473" spans="1:12" x14ac:dyDescent="0.3">
      <c r="A56473">
        <v>172744</v>
      </c>
      <c r="B56473" s="2">
        <v>44360.924527726063</v>
      </c>
      <c r="C56473">
        <v>247975</v>
      </c>
      <c r="D56473">
        <v>80850</v>
      </c>
      <c r="I56473" s="59">
        <v>100757</v>
      </c>
      <c r="J56473" s="57" t="s">
        <v>81</v>
      </c>
      <c r="K56473" s="58" t="str">
        <f t="shared" si="882"/>
        <v>будни</v>
      </c>
      <c r="L56473">
        <v>22</v>
      </c>
    </row>
    <row r="56474" spans="1:12" x14ac:dyDescent="0.3">
      <c r="A56474">
        <v>172746</v>
      </c>
      <c r="B56474" s="2">
        <v>44360.926967637541</v>
      </c>
      <c r="C56474">
        <v>81244</v>
      </c>
      <c r="D56474">
        <v>191893</v>
      </c>
      <c r="I56474" s="59">
        <v>100758</v>
      </c>
      <c r="J56474" s="57" t="s">
        <v>78</v>
      </c>
      <c r="K56474" s="58" t="str">
        <f t="shared" si="882"/>
        <v>выходные</v>
      </c>
      <c r="L56474">
        <v>22</v>
      </c>
    </row>
    <row r="56475" spans="1:12" x14ac:dyDescent="0.3">
      <c r="A56475">
        <v>172748</v>
      </c>
      <c r="B56475" s="2">
        <v>44360.928585760521</v>
      </c>
      <c r="C56475">
        <v>259775</v>
      </c>
      <c r="D56475">
        <v>411922</v>
      </c>
      <c r="I56475" s="59">
        <v>100759</v>
      </c>
      <c r="J56475" s="57" t="s">
        <v>82</v>
      </c>
      <c r="K56475" s="58" t="str">
        <f t="shared" si="882"/>
        <v>выходные</v>
      </c>
      <c r="L56475">
        <v>22</v>
      </c>
    </row>
    <row r="56476" spans="1:12" x14ac:dyDescent="0.3">
      <c r="A56476">
        <v>172752</v>
      </c>
      <c r="B56476" s="2">
        <v>44360.928990291264</v>
      </c>
      <c r="C56476">
        <v>120589</v>
      </c>
      <c r="D56476">
        <v>331056</v>
      </c>
      <c r="I56476" s="59">
        <v>100760</v>
      </c>
      <c r="J56476" s="57" t="s">
        <v>83</v>
      </c>
      <c r="K56476" s="58" t="str">
        <f t="shared" si="882"/>
        <v>будни</v>
      </c>
      <c r="L56476">
        <v>22</v>
      </c>
    </row>
    <row r="56477" spans="1:12" x14ac:dyDescent="0.3">
      <c r="A56477">
        <v>172754</v>
      </c>
      <c r="B56477" s="2">
        <v>44360.928990291264</v>
      </c>
      <c r="C56477">
        <v>274384</v>
      </c>
      <c r="D56477">
        <v>385636</v>
      </c>
      <c r="I56477" s="59">
        <v>100761</v>
      </c>
      <c r="J56477" s="57" t="s">
        <v>84</v>
      </c>
      <c r="K56477" s="58" t="str">
        <f t="shared" si="882"/>
        <v>будни</v>
      </c>
      <c r="L56477">
        <v>22</v>
      </c>
    </row>
    <row r="56478" spans="1:12" x14ac:dyDescent="0.3">
      <c r="A56478">
        <v>172757</v>
      </c>
      <c r="B56478" s="2">
        <v>44360.930753501998</v>
      </c>
      <c r="C56478">
        <v>316182</v>
      </c>
      <c r="D56478">
        <v>285680</v>
      </c>
      <c r="I56478" s="59">
        <v>100762</v>
      </c>
      <c r="J56478" s="57" t="s">
        <v>79</v>
      </c>
      <c r="K56478" s="58" t="str">
        <f t="shared" si="882"/>
        <v>будни</v>
      </c>
      <c r="L56478">
        <v>22</v>
      </c>
    </row>
    <row r="56479" spans="1:12" x14ac:dyDescent="0.3">
      <c r="A56479">
        <v>172759</v>
      </c>
      <c r="B56479" s="2">
        <v>44360.931012944988</v>
      </c>
      <c r="C56479">
        <v>294219</v>
      </c>
      <c r="D56479">
        <v>341081</v>
      </c>
      <c r="I56479" s="59">
        <v>100763</v>
      </c>
      <c r="J56479" s="57" t="s">
        <v>80</v>
      </c>
      <c r="K56479" s="58" t="str">
        <f t="shared" si="882"/>
        <v>будни</v>
      </c>
      <c r="L56479">
        <v>22</v>
      </c>
    </row>
    <row r="56480" spans="1:12" x14ac:dyDescent="0.3">
      <c r="A56480">
        <v>172760</v>
      </c>
      <c r="B56480" s="2">
        <v>44360.931577501753</v>
      </c>
      <c r="C56480">
        <v>99936</v>
      </c>
      <c r="D56480">
        <v>154228</v>
      </c>
      <c r="I56480" s="59">
        <v>100764</v>
      </c>
      <c r="J56480" s="57" t="s">
        <v>81</v>
      </c>
      <c r="K56480" s="58" t="str">
        <f t="shared" si="882"/>
        <v>будни</v>
      </c>
      <c r="L56480">
        <v>22</v>
      </c>
    </row>
    <row r="56481" spans="1:12" x14ac:dyDescent="0.3">
      <c r="A56481">
        <v>172761</v>
      </c>
      <c r="B56481" s="2">
        <v>44360.932554094055</v>
      </c>
      <c r="C56481">
        <v>261225</v>
      </c>
      <c r="D56481">
        <v>347008</v>
      </c>
      <c r="I56481" s="59">
        <v>100765</v>
      </c>
      <c r="J56481" s="57" t="s">
        <v>78</v>
      </c>
      <c r="K56481" s="58" t="str">
        <f t="shared" si="882"/>
        <v>выходные</v>
      </c>
      <c r="L56481">
        <v>22</v>
      </c>
    </row>
    <row r="56482" spans="1:12" x14ac:dyDescent="0.3">
      <c r="A56482">
        <v>172763</v>
      </c>
      <c r="B56482" s="2">
        <v>44360.932631067961</v>
      </c>
      <c r="C56482">
        <v>140821</v>
      </c>
      <c r="D56482">
        <v>230507</v>
      </c>
      <c r="I56482" s="59">
        <v>100766</v>
      </c>
      <c r="J56482" s="57" t="s">
        <v>82</v>
      </c>
      <c r="K56482" s="58" t="str">
        <f t="shared" si="882"/>
        <v>выходные</v>
      </c>
      <c r="L56482">
        <v>22</v>
      </c>
    </row>
    <row r="56483" spans="1:12" x14ac:dyDescent="0.3">
      <c r="A56483">
        <v>172764</v>
      </c>
      <c r="B56483" s="2">
        <v>44360.933561204867</v>
      </c>
      <c r="C56483">
        <v>99451</v>
      </c>
      <c r="D56483">
        <v>468614</v>
      </c>
      <c r="I56483" s="59">
        <v>100767</v>
      </c>
      <c r="J56483" s="57" t="s">
        <v>83</v>
      </c>
      <c r="K56483" s="58" t="str">
        <f t="shared" si="882"/>
        <v>будни</v>
      </c>
      <c r="L56483">
        <v>22</v>
      </c>
    </row>
    <row r="56484" spans="1:12" x14ac:dyDescent="0.3">
      <c r="A56484">
        <v>172765</v>
      </c>
      <c r="B56484" s="2">
        <v>44360.933844660198</v>
      </c>
      <c r="C56484">
        <v>232819</v>
      </c>
      <c r="D56484">
        <v>230507</v>
      </c>
      <c r="I56484" s="59">
        <v>100768</v>
      </c>
      <c r="J56484" s="57" t="s">
        <v>84</v>
      </c>
      <c r="K56484" s="58" t="str">
        <f t="shared" si="882"/>
        <v>будни</v>
      </c>
      <c r="L56484">
        <v>22</v>
      </c>
    </row>
    <row r="56485" spans="1:12" x14ac:dyDescent="0.3">
      <c r="A56485">
        <v>172769</v>
      </c>
      <c r="B56485" s="2">
        <v>44360.934568315686</v>
      </c>
      <c r="C56485">
        <v>336823</v>
      </c>
      <c r="D56485">
        <v>289726</v>
      </c>
      <c r="I56485" s="59">
        <v>100769</v>
      </c>
      <c r="J56485" s="57" t="s">
        <v>79</v>
      </c>
      <c r="K56485" s="58" t="str">
        <f t="shared" si="882"/>
        <v>будни</v>
      </c>
      <c r="L56485">
        <v>22</v>
      </c>
    </row>
    <row r="56486" spans="1:12" x14ac:dyDescent="0.3">
      <c r="A56486">
        <v>172772</v>
      </c>
      <c r="B56486" s="2">
        <v>44360.934653721677</v>
      </c>
      <c r="C56486">
        <v>60904</v>
      </c>
      <c r="D56486">
        <v>403878</v>
      </c>
      <c r="I56486" s="59">
        <v>100770</v>
      </c>
      <c r="J56486" s="57" t="s">
        <v>80</v>
      </c>
      <c r="K56486" s="58" t="str">
        <f t="shared" si="882"/>
        <v>будни</v>
      </c>
      <c r="L56486">
        <v>22</v>
      </c>
    </row>
    <row r="56487" spans="1:12" x14ac:dyDescent="0.3">
      <c r="A56487">
        <v>172773</v>
      </c>
      <c r="B56487" s="2">
        <v>44360.935058252428</v>
      </c>
      <c r="C56487">
        <v>266697</v>
      </c>
      <c r="D56487">
        <v>148630</v>
      </c>
      <c r="I56487" s="59">
        <v>100771</v>
      </c>
      <c r="J56487" s="57" t="s">
        <v>81</v>
      </c>
      <c r="K56487" s="58" t="str">
        <f t="shared" si="882"/>
        <v>будни</v>
      </c>
      <c r="L56487">
        <v>22</v>
      </c>
    </row>
    <row r="56488" spans="1:12" x14ac:dyDescent="0.3">
      <c r="A56488">
        <v>172775</v>
      </c>
      <c r="B56488" s="2">
        <v>44360.936613055819</v>
      </c>
      <c r="C56488">
        <v>253625</v>
      </c>
      <c r="D56488">
        <v>422610</v>
      </c>
      <c r="I56488" s="59">
        <v>100772</v>
      </c>
      <c r="J56488" s="57" t="s">
        <v>78</v>
      </c>
      <c r="K56488" s="58" t="str">
        <f t="shared" si="882"/>
        <v>выходные</v>
      </c>
      <c r="L56488">
        <v>22</v>
      </c>
    </row>
    <row r="56489" spans="1:12" x14ac:dyDescent="0.3">
      <c r="A56489">
        <v>172780</v>
      </c>
      <c r="B56489" s="2">
        <v>44360.937080906151</v>
      </c>
      <c r="C56489">
        <v>256738</v>
      </c>
      <c r="D56489">
        <v>289194</v>
      </c>
      <c r="I56489" s="59">
        <v>100773</v>
      </c>
      <c r="J56489" s="57" t="s">
        <v>82</v>
      </c>
      <c r="K56489" s="58" t="str">
        <f t="shared" si="882"/>
        <v>выходные</v>
      </c>
      <c r="L56489">
        <v>22</v>
      </c>
    </row>
    <row r="56490" spans="1:12" x14ac:dyDescent="0.3">
      <c r="A56490">
        <v>172783</v>
      </c>
      <c r="B56490" s="2">
        <v>44360.937080906151</v>
      </c>
      <c r="C56490">
        <v>330708</v>
      </c>
      <c r="D56490">
        <v>291317</v>
      </c>
      <c r="I56490" s="59">
        <v>100774</v>
      </c>
      <c r="J56490" s="57" t="s">
        <v>83</v>
      </c>
      <c r="K56490" s="58" t="str">
        <f t="shared" si="882"/>
        <v>будни</v>
      </c>
      <c r="L56490">
        <v>22</v>
      </c>
    </row>
    <row r="56491" spans="1:12" x14ac:dyDescent="0.3">
      <c r="A56491">
        <v>172786</v>
      </c>
      <c r="B56491" s="2">
        <v>44360.937485436894</v>
      </c>
      <c r="C56491">
        <v>321367</v>
      </c>
      <c r="D56491">
        <v>191893</v>
      </c>
      <c r="I56491" s="59">
        <v>100775</v>
      </c>
      <c r="J56491" s="57" t="s">
        <v>84</v>
      </c>
      <c r="K56491" s="58" t="str">
        <f t="shared" si="882"/>
        <v>будни</v>
      </c>
      <c r="L56491">
        <v>22</v>
      </c>
    </row>
    <row r="56492" spans="1:12" x14ac:dyDescent="0.3">
      <c r="A56492">
        <v>172788</v>
      </c>
      <c r="B56492" s="2">
        <v>44360.938294498381</v>
      </c>
      <c r="C56492">
        <v>18134</v>
      </c>
      <c r="D56492">
        <v>75550</v>
      </c>
      <c r="I56492" s="59">
        <v>100776</v>
      </c>
      <c r="J56492" s="57" t="s">
        <v>79</v>
      </c>
      <c r="K56492" s="58" t="str">
        <f t="shared" si="882"/>
        <v>будни</v>
      </c>
      <c r="L56492">
        <v>22</v>
      </c>
    </row>
    <row r="56493" spans="1:12" x14ac:dyDescent="0.3">
      <c r="A56493">
        <v>172790</v>
      </c>
      <c r="B56493" s="2">
        <v>44360.939103559875</v>
      </c>
      <c r="C56493">
        <v>119306</v>
      </c>
      <c r="D56493">
        <v>104958</v>
      </c>
      <c r="I56493" s="59">
        <v>100777</v>
      </c>
      <c r="J56493" s="57" t="s">
        <v>80</v>
      </c>
      <c r="K56493" s="58" t="str">
        <f t="shared" si="882"/>
        <v>будни</v>
      </c>
      <c r="L56493">
        <v>22</v>
      </c>
    </row>
    <row r="56494" spans="1:12" x14ac:dyDescent="0.3">
      <c r="A56494">
        <v>172792</v>
      </c>
      <c r="B56494" s="2">
        <v>44360.939103559875</v>
      </c>
      <c r="C56494">
        <v>204445</v>
      </c>
      <c r="D56494">
        <v>158978</v>
      </c>
      <c r="I56494" s="59">
        <v>100778</v>
      </c>
      <c r="J56494" s="57" t="s">
        <v>81</v>
      </c>
      <c r="K56494" s="58" t="str">
        <f t="shared" si="882"/>
        <v>будни</v>
      </c>
      <c r="L56494">
        <v>22</v>
      </c>
    </row>
    <row r="56495" spans="1:12" x14ac:dyDescent="0.3">
      <c r="A56495">
        <v>172796</v>
      </c>
      <c r="B56495" s="2">
        <v>44360.940580462047</v>
      </c>
      <c r="C56495">
        <v>14946</v>
      </c>
      <c r="D56495">
        <v>104958</v>
      </c>
      <c r="I56495" s="59">
        <v>100779</v>
      </c>
      <c r="J56495" s="57" t="s">
        <v>78</v>
      </c>
      <c r="K56495" s="58" t="str">
        <f t="shared" si="882"/>
        <v>выходные</v>
      </c>
      <c r="L56495">
        <v>22</v>
      </c>
    </row>
    <row r="56496" spans="1:12" x14ac:dyDescent="0.3">
      <c r="A56496">
        <v>172800</v>
      </c>
      <c r="B56496" s="2">
        <v>44360.942930387282</v>
      </c>
      <c r="C56496">
        <v>80056</v>
      </c>
      <c r="D56496">
        <v>217497</v>
      </c>
      <c r="I56496" s="59">
        <v>100780</v>
      </c>
      <c r="J56496" s="57" t="s">
        <v>82</v>
      </c>
      <c r="K56496" s="58" t="str">
        <f t="shared" si="882"/>
        <v>выходные</v>
      </c>
      <c r="L56496">
        <v>22</v>
      </c>
    </row>
    <row r="56497" spans="1:12" x14ac:dyDescent="0.3">
      <c r="A56497">
        <v>172802</v>
      </c>
      <c r="B56497" s="2">
        <v>44360.943148867314</v>
      </c>
      <c r="C56497">
        <v>169263</v>
      </c>
      <c r="D56497">
        <v>330333</v>
      </c>
      <c r="I56497" s="59">
        <v>100781</v>
      </c>
      <c r="J56497" s="57" t="s">
        <v>83</v>
      </c>
      <c r="K56497" s="58" t="str">
        <f t="shared" si="882"/>
        <v>будни</v>
      </c>
      <c r="L56497">
        <v>22</v>
      </c>
    </row>
    <row r="56498" spans="1:12" x14ac:dyDescent="0.3">
      <c r="A56498">
        <v>172807</v>
      </c>
      <c r="B56498" s="2">
        <v>44360.943553398058</v>
      </c>
      <c r="C56498">
        <v>85094</v>
      </c>
      <c r="D56498">
        <v>4316</v>
      </c>
      <c r="I56498" s="59">
        <v>100782</v>
      </c>
      <c r="J56498" s="57" t="s">
        <v>84</v>
      </c>
      <c r="K56498" s="58" t="str">
        <f t="shared" si="882"/>
        <v>будни</v>
      </c>
      <c r="L56498">
        <v>22</v>
      </c>
    </row>
    <row r="56499" spans="1:12" x14ac:dyDescent="0.3">
      <c r="A56499">
        <v>172808</v>
      </c>
      <c r="B56499" s="2">
        <v>44360.943553398058</v>
      </c>
      <c r="C56499">
        <v>92094</v>
      </c>
      <c r="D56499">
        <v>5151</v>
      </c>
      <c r="I56499" s="59">
        <v>100783</v>
      </c>
      <c r="J56499" s="57" t="s">
        <v>79</v>
      </c>
      <c r="K56499" s="58" t="str">
        <f t="shared" si="882"/>
        <v>будни</v>
      </c>
      <c r="L56499">
        <v>22</v>
      </c>
    </row>
    <row r="56500" spans="1:12" x14ac:dyDescent="0.3">
      <c r="A56500">
        <v>172810</v>
      </c>
      <c r="B56500" s="2">
        <v>44360.943754387037</v>
      </c>
      <c r="C56500">
        <v>306237</v>
      </c>
      <c r="D56500">
        <v>137327</v>
      </c>
      <c r="I56500" s="59">
        <v>100784</v>
      </c>
      <c r="J56500" s="57" t="s">
        <v>80</v>
      </c>
      <c r="K56500" s="58" t="str">
        <f t="shared" si="882"/>
        <v>будни</v>
      </c>
      <c r="L56500">
        <v>22</v>
      </c>
    </row>
    <row r="56501" spans="1:12" x14ac:dyDescent="0.3">
      <c r="A56501">
        <v>172813</v>
      </c>
      <c r="B56501" s="2">
        <v>44360.943937498094</v>
      </c>
      <c r="C56501">
        <v>31024</v>
      </c>
      <c r="D56501">
        <v>341025</v>
      </c>
      <c r="I56501" s="59">
        <v>100785</v>
      </c>
      <c r="J56501" s="57" t="s">
        <v>81</v>
      </c>
      <c r="K56501" s="58" t="str">
        <f t="shared" si="882"/>
        <v>будни</v>
      </c>
      <c r="L56501">
        <v>22</v>
      </c>
    </row>
    <row r="56502" spans="1:12" x14ac:dyDescent="0.3">
      <c r="A56502">
        <v>172815</v>
      </c>
      <c r="B56502" s="2">
        <v>44360.943957928808</v>
      </c>
      <c r="C56502">
        <v>252365</v>
      </c>
      <c r="D56502">
        <v>347393</v>
      </c>
      <c r="I56502" s="59">
        <v>100786</v>
      </c>
      <c r="J56502" s="57" t="s">
        <v>78</v>
      </c>
      <c r="K56502" s="58" t="str">
        <f t="shared" si="882"/>
        <v>выходные</v>
      </c>
      <c r="L56502">
        <v>22</v>
      </c>
    </row>
    <row r="56503" spans="1:12" x14ac:dyDescent="0.3">
      <c r="A56503">
        <v>172820</v>
      </c>
      <c r="B56503" s="2">
        <v>44360.944456312754</v>
      </c>
      <c r="C56503">
        <v>134193</v>
      </c>
      <c r="D56503">
        <v>21760</v>
      </c>
      <c r="I56503" s="59">
        <v>100787</v>
      </c>
      <c r="J56503" s="57" t="s">
        <v>82</v>
      </c>
      <c r="K56503" s="58" t="str">
        <f t="shared" si="882"/>
        <v>выходные</v>
      </c>
      <c r="L56503">
        <v>22</v>
      </c>
    </row>
    <row r="56504" spans="1:12" x14ac:dyDescent="0.3">
      <c r="A56504">
        <v>172824</v>
      </c>
      <c r="B56504" s="2">
        <v>44360.945171521038</v>
      </c>
      <c r="C56504">
        <v>62351</v>
      </c>
      <c r="D56504">
        <v>411922</v>
      </c>
      <c r="I56504" s="59">
        <v>100788</v>
      </c>
      <c r="J56504" s="57" t="s">
        <v>83</v>
      </c>
      <c r="K56504" s="58" t="str">
        <f t="shared" si="882"/>
        <v>будни</v>
      </c>
      <c r="L56504">
        <v>22</v>
      </c>
    </row>
    <row r="56505" spans="1:12" x14ac:dyDescent="0.3">
      <c r="A56505">
        <v>172825</v>
      </c>
      <c r="B56505" s="2">
        <v>44360.945432905057</v>
      </c>
      <c r="C56505">
        <v>275865</v>
      </c>
      <c r="D56505">
        <v>82901</v>
      </c>
      <c r="I56505" s="59">
        <v>100789</v>
      </c>
      <c r="J56505" s="57" t="s">
        <v>84</v>
      </c>
      <c r="K56505" s="58" t="str">
        <f t="shared" si="882"/>
        <v>будни</v>
      </c>
      <c r="L56505">
        <v>22</v>
      </c>
    </row>
    <row r="56506" spans="1:12" x14ac:dyDescent="0.3">
      <c r="A56506">
        <v>172827</v>
      </c>
      <c r="B56506" s="2">
        <v>44360.945576051781</v>
      </c>
      <c r="C56506">
        <v>340446</v>
      </c>
      <c r="D56506">
        <v>146139</v>
      </c>
      <c r="I56506" s="59">
        <v>100790</v>
      </c>
      <c r="J56506" s="57" t="s">
        <v>79</v>
      </c>
      <c r="K56506" s="58" t="str">
        <f t="shared" si="882"/>
        <v>будни</v>
      </c>
      <c r="L56506">
        <v>22</v>
      </c>
    </row>
    <row r="56507" spans="1:12" x14ac:dyDescent="0.3">
      <c r="A56507">
        <v>172830</v>
      </c>
      <c r="B56507" s="2">
        <v>44360.946714682454</v>
      </c>
      <c r="C56507">
        <v>233086</v>
      </c>
      <c r="D56507">
        <v>477492</v>
      </c>
      <c r="I56507" s="59">
        <v>100791</v>
      </c>
      <c r="J56507" s="57" t="s">
        <v>80</v>
      </c>
      <c r="K56507" s="58" t="str">
        <f t="shared" si="882"/>
        <v>будни</v>
      </c>
      <c r="L56507">
        <v>22</v>
      </c>
    </row>
    <row r="56508" spans="1:12" x14ac:dyDescent="0.3">
      <c r="A56508">
        <v>172832</v>
      </c>
      <c r="B56508" s="2">
        <v>44360.947598705498</v>
      </c>
      <c r="C56508">
        <v>78743</v>
      </c>
      <c r="D56508">
        <v>230507</v>
      </c>
      <c r="I56508" s="59">
        <v>100792</v>
      </c>
      <c r="J56508" s="57" t="s">
        <v>81</v>
      </c>
      <c r="K56508" s="58" t="str">
        <f t="shared" si="882"/>
        <v>будни</v>
      </c>
      <c r="L56508">
        <v>22</v>
      </c>
    </row>
    <row r="56509" spans="1:12" x14ac:dyDescent="0.3">
      <c r="A56509">
        <v>172833</v>
      </c>
      <c r="B56509" s="2">
        <v>44360.948271126435</v>
      </c>
      <c r="C56509">
        <v>345980</v>
      </c>
      <c r="D56509">
        <v>414410</v>
      </c>
      <c r="I56509" s="59">
        <v>100793</v>
      </c>
      <c r="J56509" s="57" t="s">
        <v>78</v>
      </c>
      <c r="K56509" s="58" t="str">
        <f t="shared" si="882"/>
        <v>выходные</v>
      </c>
      <c r="L56509">
        <v>22</v>
      </c>
    </row>
    <row r="56510" spans="1:12" x14ac:dyDescent="0.3">
      <c r="A56510">
        <v>172834</v>
      </c>
      <c r="B56510" s="2">
        <v>44360.948812297735</v>
      </c>
      <c r="C56510">
        <v>160092</v>
      </c>
      <c r="D56510">
        <v>341333</v>
      </c>
      <c r="I56510" s="59">
        <v>100794</v>
      </c>
      <c r="J56510" s="57" t="s">
        <v>82</v>
      </c>
      <c r="K56510" s="58" t="str">
        <f t="shared" si="882"/>
        <v>выходные</v>
      </c>
      <c r="L56510">
        <v>22</v>
      </c>
    </row>
    <row r="56511" spans="1:12" x14ac:dyDescent="0.3">
      <c r="A56511">
        <v>172836</v>
      </c>
      <c r="B56511" s="2">
        <v>44360.948812297735</v>
      </c>
      <c r="C56511">
        <v>266399</v>
      </c>
      <c r="D56511">
        <v>343491</v>
      </c>
      <c r="I56511" s="59">
        <v>100795</v>
      </c>
      <c r="J56511" s="57" t="s">
        <v>83</v>
      </c>
      <c r="K56511" s="58" t="str">
        <f t="shared" si="882"/>
        <v>будни</v>
      </c>
      <c r="L56511">
        <v>22</v>
      </c>
    </row>
    <row r="56512" spans="1:12" x14ac:dyDescent="0.3">
      <c r="A56512">
        <v>172838</v>
      </c>
      <c r="B56512" s="2">
        <v>44360.950346385085</v>
      </c>
      <c r="C56512">
        <v>210479</v>
      </c>
      <c r="D56512">
        <v>187136</v>
      </c>
      <c r="I56512" s="59">
        <v>100796</v>
      </c>
      <c r="J56512" s="57" t="s">
        <v>84</v>
      </c>
      <c r="K56512" s="58" t="str">
        <f t="shared" si="882"/>
        <v>будни</v>
      </c>
      <c r="L56512">
        <v>22</v>
      </c>
    </row>
    <row r="56513" spans="1:12" x14ac:dyDescent="0.3">
      <c r="A56513">
        <v>172841</v>
      </c>
      <c r="B56513" s="2">
        <v>44360.952048543695</v>
      </c>
      <c r="C56513">
        <v>209009</v>
      </c>
      <c r="D56513">
        <v>327968</v>
      </c>
      <c r="I56513" s="59">
        <v>100797</v>
      </c>
      <c r="J56513" s="57" t="s">
        <v>79</v>
      </c>
      <c r="K56513" s="58" t="str">
        <f t="shared" si="882"/>
        <v>будни</v>
      </c>
      <c r="L56513">
        <v>22</v>
      </c>
    </row>
    <row r="56514" spans="1:12" x14ac:dyDescent="0.3">
      <c r="A56514">
        <v>172845</v>
      </c>
      <c r="B56514" s="2">
        <v>44360.953154087954</v>
      </c>
      <c r="C56514">
        <v>293080</v>
      </c>
      <c r="D56514">
        <v>347393</v>
      </c>
      <c r="I56514" s="59">
        <v>100798</v>
      </c>
      <c r="J56514" s="57" t="s">
        <v>80</v>
      </c>
      <c r="K56514" s="58" t="str">
        <f t="shared" si="882"/>
        <v>будни</v>
      </c>
      <c r="L56514">
        <v>22</v>
      </c>
    </row>
    <row r="56515" spans="1:12" x14ac:dyDescent="0.3">
      <c r="A56515">
        <v>172849</v>
      </c>
      <c r="B56515" s="2">
        <v>44360.953550828577</v>
      </c>
      <c r="C56515">
        <v>108808</v>
      </c>
      <c r="D56515">
        <v>411922</v>
      </c>
      <c r="I56515" s="59">
        <v>100799</v>
      </c>
      <c r="J56515" s="57" t="s">
        <v>81</v>
      </c>
      <c r="K56515" s="58" t="str">
        <f t="shared" ref="K56515:K56578" si="883">IF(OR(J56515="суббота",J56515="воскресенье"),"выходные","будни")</f>
        <v>будни</v>
      </c>
      <c r="L56515">
        <v>22</v>
      </c>
    </row>
    <row r="56516" spans="1:12" x14ac:dyDescent="0.3">
      <c r="A56516">
        <v>172853</v>
      </c>
      <c r="B56516" s="2">
        <v>44360.953999999998</v>
      </c>
      <c r="C56516">
        <v>195847</v>
      </c>
      <c r="D56516">
        <v>394819</v>
      </c>
      <c r="I56516" s="59">
        <v>100800</v>
      </c>
      <c r="J56516" s="57" t="s">
        <v>78</v>
      </c>
      <c r="K56516" s="58" t="str">
        <f t="shared" si="883"/>
        <v>выходные</v>
      </c>
      <c r="L56516">
        <v>22</v>
      </c>
    </row>
    <row r="56517" spans="1:12" x14ac:dyDescent="0.3">
      <c r="A56517">
        <v>172857</v>
      </c>
      <c r="B56517" s="2">
        <v>44360.955284789648</v>
      </c>
      <c r="C56517">
        <v>94676</v>
      </c>
      <c r="D56517">
        <v>3730</v>
      </c>
      <c r="I56517" s="59">
        <v>100801</v>
      </c>
      <c r="J56517" s="57" t="s">
        <v>82</v>
      </c>
      <c r="K56517" s="58" t="str">
        <f t="shared" si="883"/>
        <v>выходные</v>
      </c>
      <c r="L56517">
        <v>22</v>
      </c>
    </row>
    <row r="56518" spans="1:12" x14ac:dyDescent="0.3">
      <c r="A56518">
        <v>172859</v>
      </c>
      <c r="B56518" s="2">
        <v>44360.958116504851</v>
      </c>
      <c r="C56518">
        <v>254331</v>
      </c>
      <c r="D56518">
        <v>154228</v>
      </c>
      <c r="I56518" s="59">
        <v>100802</v>
      </c>
      <c r="J56518" s="57" t="s">
        <v>83</v>
      </c>
      <c r="K56518" s="58" t="str">
        <f t="shared" si="883"/>
        <v>будни</v>
      </c>
      <c r="L56518">
        <v>22</v>
      </c>
    </row>
    <row r="56519" spans="1:12" x14ac:dyDescent="0.3">
      <c r="A56519">
        <v>172863</v>
      </c>
      <c r="B56519" s="2">
        <v>44360.95818964202</v>
      </c>
      <c r="C56519">
        <v>237255</v>
      </c>
      <c r="D56519">
        <v>421124</v>
      </c>
      <c r="I56519" s="59">
        <v>100803</v>
      </c>
      <c r="J56519" s="57" t="s">
        <v>84</v>
      </c>
      <c r="K56519" s="58" t="str">
        <f t="shared" si="883"/>
        <v>будни</v>
      </c>
      <c r="L56519">
        <v>22</v>
      </c>
    </row>
    <row r="56520" spans="1:12" x14ac:dyDescent="0.3">
      <c r="A56520">
        <v>172867</v>
      </c>
      <c r="B56520" s="2">
        <v>44360.962161812298</v>
      </c>
      <c r="C56520">
        <v>295859</v>
      </c>
      <c r="D56520">
        <v>39621</v>
      </c>
      <c r="I56520" s="59">
        <v>100804</v>
      </c>
      <c r="J56520" s="57" t="s">
        <v>79</v>
      </c>
      <c r="K56520" s="58" t="str">
        <f t="shared" si="883"/>
        <v>будни</v>
      </c>
      <c r="L56520">
        <v>23</v>
      </c>
    </row>
    <row r="56521" spans="1:12" x14ac:dyDescent="0.3">
      <c r="A56521">
        <v>172872</v>
      </c>
      <c r="B56521" s="2">
        <v>44360.963255714589</v>
      </c>
      <c r="C56521">
        <v>121934</v>
      </c>
      <c r="D56521">
        <v>150985</v>
      </c>
      <c r="I56521" s="59">
        <v>100805</v>
      </c>
      <c r="J56521" s="57" t="s">
        <v>80</v>
      </c>
      <c r="K56521" s="58" t="str">
        <f t="shared" si="883"/>
        <v>будни</v>
      </c>
      <c r="L56521">
        <v>23</v>
      </c>
    </row>
    <row r="56522" spans="1:12" x14ac:dyDescent="0.3">
      <c r="A56522">
        <v>172874</v>
      </c>
      <c r="B56522" s="2">
        <v>44360.963666666663</v>
      </c>
      <c r="C56522">
        <v>231888</v>
      </c>
      <c r="D56522">
        <v>470762</v>
      </c>
      <c r="I56522" s="59">
        <v>100806</v>
      </c>
      <c r="J56522" s="57" t="s">
        <v>81</v>
      </c>
      <c r="K56522" s="58" t="str">
        <f t="shared" si="883"/>
        <v>будни</v>
      </c>
      <c r="L56522">
        <v>23</v>
      </c>
    </row>
    <row r="56523" spans="1:12" x14ac:dyDescent="0.3">
      <c r="A56523">
        <v>172876</v>
      </c>
      <c r="B56523" s="2">
        <v>44360.963927121797</v>
      </c>
      <c r="C56523">
        <v>267896</v>
      </c>
      <c r="D56523">
        <v>20822</v>
      </c>
      <c r="I56523" s="59">
        <v>100807</v>
      </c>
      <c r="J56523" s="57" t="s">
        <v>78</v>
      </c>
      <c r="K56523" s="58" t="str">
        <f t="shared" si="883"/>
        <v>выходные</v>
      </c>
      <c r="L56523">
        <v>23</v>
      </c>
    </row>
    <row r="56524" spans="1:12" x14ac:dyDescent="0.3">
      <c r="A56524">
        <v>172877</v>
      </c>
      <c r="B56524" s="2">
        <v>44360.964588996765</v>
      </c>
      <c r="C56524">
        <v>111843</v>
      </c>
      <c r="D56524">
        <v>73058</v>
      </c>
      <c r="I56524" s="59">
        <v>100808</v>
      </c>
      <c r="J56524" s="57" t="s">
        <v>82</v>
      </c>
      <c r="K56524" s="58" t="str">
        <f t="shared" si="883"/>
        <v>выходные</v>
      </c>
      <c r="L56524">
        <v>23</v>
      </c>
    </row>
    <row r="56525" spans="1:12" x14ac:dyDescent="0.3">
      <c r="A56525">
        <v>172880</v>
      </c>
      <c r="B56525" s="2">
        <v>44360.964781640061</v>
      </c>
      <c r="C56525">
        <v>217281</v>
      </c>
      <c r="D56525">
        <v>88863</v>
      </c>
      <c r="I56525" s="59">
        <v>100809</v>
      </c>
      <c r="J56525" s="57" t="s">
        <v>83</v>
      </c>
      <c r="K56525" s="58" t="str">
        <f t="shared" si="883"/>
        <v>будни</v>
      </c>
      <c r="L56525">
        <v>23</v>
      </c>
    </row>
    <row r="56526" spans="1:12" x14ac:dyDescent="0.3">
      <c r="A56526">
        <v>172883</v>
      </c>
      <c r="B56526" s="2">
        <v>44360.964993527508</v>
      </c>
      <c r="C56526">
        <v>152726</v>
      </c>
      <c r="D56526">
        <v>411922</v>
      </c>
      <c r="I56526" s="59">
        <v>100810</v>
      </c>
      <c r="J56526" s="57" t="s">
        <v>84</v>
      </c>
      <c r="K56526" s="58" t="str">
        <f t="shared" si="883"/>
        <v>будни</v>
      </c>
      <c r="L56526">
        <v>23</v>
      </c>
    </row>
    <row r="56527" spans="1:12" x14ac:dyDescent="0.3">
      <c r="A56527">
        <v>172887</v>
      </c>
      <c r="B56527" s="2">
        <v>44360.966032898956</v>
      </c>
      <c r="C56527">
        <v>18189</v>
      </c>
      <c r="D56527">
        <v>451624</v>
      </c>
      <c r="I56527" s="59">
        <v>100811</v>
      </c>
      <c r="J56527" s="57" t="s">
        <v>79</v>
      </c>
      <c r="K56527" s="58" t="str">
        <f t="shared" si="883"/>
        <v>будни</v>
      </c>
      <c r="L56527">
        <v>23</v>
      </c>
    </row>
    <row r="56528" spans="1:12" x14ac:dyDescent="0.3">
      <c r="A56528">
        <v>172888</v>
      </c>
      <c r="B56528" s="2">
        <v>44360.966207119738</v>
      </c>
      <c r="C56528">
        <v>292019</v>
      </c>
      <c r="D56528">
        <v>470762</v>
      </c>
      <c r="I56528" s="59">
        <v>100812</v>
      </c>
      <c r="J56528" s="57" t="s">
        <v>80</v>
      </c>
      <c r="K56528" s="58" t="str">
        <f t="shared" si="883"/>
        <v>будни</v>
      </c>
      <c r="L56528">
        <v>23</v>
      </c>
    </row>
    <row r="56529" spans="1:12" x14ac:dyDescent="0.3">
      <c r="A56529">
        <v>172891</v>
      </c>
      <c r="B56529" s="2">
        <v>44360.967825242718</v>
      </c>
      <c r="C56529">
        <v>295036</v>
      </c>
      <c r="D56529">
        <v>411922</v>
      </c>
      <c r="I56529" s="59">
        <v>100813</v>
      </c>
      <c r="J56529" s="57" t="s">
        <v>81</v>
      </c>
      <c r="K56529" s="58" t="str">
        <f t="shared" si="883"/>
        <v>будни</v>
      </c>
      <c r="L56529">
        <v>23</v>
      </c>
    </row>
    <row r="56530" spans="1:12" x14ac:dyDescent="0.3">
      <c r="A56530">
        <v>172895</v>
      </c>
      <c r="B56530" s="2">
        <v>44360.968169194617</v>
      </c>
      <c r="C56530">
        <v>319267</v>
      </c>
      <c r="D56530">
        <v>466414</v>
      </c>
      <c r="I56530" s="59">
        <v>100814</v>
      </c>
      <c r="J56530" s="57" t="s">
        <v>78</v>
      </c>
      <c r="K56530" s="58" t="str">
        <f t="shared" si="883"/>
        <v>выходные</v>
      </c>
      <c r="L56530">
        <v>23</v>
      </c>
    </row>
    <row r="56531" spans="1:12" x14ac:dyDescent="0.3">
      <c r="A56531">
        <v>172897</v>
      </c>
      <c r="B56531" s="2">
        <v>44360.968810083315</v>
      </c>
      <c r="C56531">
        <v>100344</v>
      </c>
      <c r="D56531">
        <v>379466</v>
      </c>
      <c r="I56531" s="59">
        <v>100815</v>
      </c>
      <c r="J56531" s="57" t="s">
        <v>82</v>
      </c>
      <c r="K56531" s="58" t="str">
        <f t="shared" si="883"/>
        <v>выходные</v>
      </c>
      <c r="L56531">
        <v>23</v>
      </c>
    </row>
    <row r="56532" spans="1:12" x14ac:dyDescent="0.3">
      <c r="A56532">
        <v>172902</v>
      </c>
      <c r="B56532" s="2">
        <v>44360.97</v>
      </c>
      <c r="C56532">
        <v>130942</v>
      </c>
      <c r="D56532">
        <v>356280</v>
      </c>
      <c r="I56532" s="59">
        <v>100816</v>
      </c>
      <c r="J56532" s="57" t="s">
        <v>83</v>
      </c>
      <c r="K56532" s="58" t="str">
        <f t="shared" si="883"/>
        <v>будни</v>
      </c>
      <c r="L56532">
        <v>23</v>
      </c>
    </row>
    <row r="56533" spans="1:12" x14ac:dyDescent="0.3">
      <c r="A56533">
        <v>172907</v>
      </c>
      <c r="B56533" s="2">
        <v>44360.970397045807</v>
      </c>
      <c r="C56533">
        <v>343942</v>
      </c>
      <c r="D56533">
        <v>281236</v>
      </c>
      <c r="I56533" s="59">
        <v>100817</v>
      </c>
      <c r="J56533" s="57" t="s">
        <v>84</v>
      </c>
      <c r="K56533" s="58" t="str">
        <f t="shared" si="883"/>
        <v>будни</v>
      </c>
      <c r="L56533">
        <v>23</v>
      </c>
    </row>
    <row r="56534" spans="1:12" x14ac:dyDescent="0.3">
      <c r="A56534">
        <v>172911</v>
      </c>
      <c r="B56534" s="2">
        <v>44360.970488601335</v>
      </c>
      <c r="C56534">
        <v>155237</v>
      </c>
      <c r="D56534">
        <v>43697</v>
      </c>
      <c r="I56534" s="59">
        <v>100818</v>
      </c>
      <c r="J56534" s="57" t="s">
        <v>79</v>
      </c>
      <c r="K56534" s="58" t="str">
        <f t="shared" si="883"/>
        <v>будни</v>
      </c>
      <c r="L56534">
        <v>23</v>
      </c>
    </row>
    <row r="56535" spans="1:12" x14ac:dyDescent="0.3">
      <c r="A56535">
        <v>172914</v>
      </c>
      <c r="B56535" s="2">
        <v>44360.970519119845</v>
      </c>
      <c r="C56535">
        <v>144624</v>
      </c>
      <c r="D56535">
        <v>372913</v>
      </c>
      <c r="I56535" s="59">
        <v>100819</v>
      </c>
      <c r="J56535" s="57" t="s">
        <v>80</v>
      </c>
      <c r="K56535" s="58" t="str">
        <f t="shared" si="883"/>
        <v>будни</v>
      </c>
      <c r="L56535">
        <v>23</v>
      </c>
    </row>
    <row r="56536" spans="1:12" x14ac:dyDescent="0.3">
      <c r="A56536">
        <v>172917</v>
      </c>
      <c r="B56536" s="2">
        <v>44360.971466019422</v>
      </c>
      <c r="C56536">
        <v>258968</v>
      </c>
      <c r="D56536">
        <v>84465</v>
      </c>
      <c r="I56536" s="59">
        <v>100820</v>
      </c>
      <c r="J56536" s="57" t="s">
        <v>81</v>
      </c>
      <c r="K56536" s="58" t="str">
        <f t="shared" si="883"/>
        <v>будни</v>
      </c>
      <c r="L56536">
        <v>23</v>
      </c>
    </row>
    <row r="56537" spans="1:12" x14ac:dyDescent="0.3">
      <c r="A56537">
        <v>172919</v>
      </c>
      <c r="B56537" s="2">
        <v>44360.972075563826</v>
      </c>
      <c r="C56537">
        <v>234788</v>
      </c>
      <c r="D56537">
        <v>404965</v>
      </c>
      <c r="I56537" s="59">
        <v>100821</v>
      </c>
      <c r="J56537" s="57" t="s">
        <v>78</v>
      </c>
      <c r="K56537" s="58" t="str">
        <f t="shared" si="883"/>
        <v>выходные</v>
      </c>
      <c r="L56537">
        <v>23</v>
      </c>
    </row>
    <row r="56538" spans="1:12" x14ac:dyDescent="0.3">
      <c r="A56538">
        <v>172922</v>
      </c>
      <c r="B56538" s="2">
        <v>44360.972679611652</v>
      </c>
      <c r="C56538">
        <v>240030</v>
      </c>
      <c r="D56538">
        <v>146115</v>
      </c>
      <c r="I56538" s="59">
        <v>100822</v>
      </c>
      <c r="J56538" s="57" t="s">
        <v>82</v>
      </c>
      <c r="K56538" s="58" t="str">
        <f t="shared" si="883"/>
        <v>выходные</v>
      </c>
      <c r="L56538">
        <v>23</v>
      </c>
    </row>
    <row r="56539" spans="1:12" x14ac:dyDescent="0.3">
      <c r="A56539">
        <v>172927</v>
      </c>
      <c r="B56539" s="2">
        <v>44360.973084142395</v>
      </c>
      <c r="C56539">
        <v>209534</v>
      </c>
      <c r="D56539">
        <v>21760</v>
      </c>
      <c r="I56539" s="59">
        <v>100823</v>
      </c>
      <c r="J56539" s="57" t="s">
        <v>83</v>
      </c>
      <c r="K56539" s="58" t="str">
        <f t="shared" si="883"/>
        <v>будни</v>
      </c>
      <c r="L56539">
        <v>23</v>
      </c>
    </row>
    <row r="56540" spans="1:12" x14ac:dyDescent="0.3">
      <c r="A56540">
        <v>172931</v>
      </c>
      <c r="B56540" s="2">
        <v>44360.975554673911</v>
      </c>
      <c r="C56540">
        <v>118458</v>
      </c>
      <c r="D56540">
        <v>448560</v>
      </c>
      <c r="I56540" s="59">
        <v>100824</v>
      </c>
      <c r="J56540" s="57" t="s">
        <v>84</v>
      </c>
      <c r="K56540" s="58" t="str">
        <f t="shared" si="883"/>
        <v>будни</v>
      </c>
      <c r="L56540">
        <v>23</v>
      </c>
    </row>
    <row r="56541" spans="1:12" x14ac:dyDescent="0.3">
      <c r="A56541">
        <v>172934</v>
      </c>
      <c r="B56541" s="2">
        <v>44360.975915857605</v>
      </c>
      <c r="C56541">
        <v>38987</v>
      </c>
      <c r="D56541">
        <v>230507</v>
      </c>
      <c r="I56541" s="59">
        <v>100825</v>
      </c>
      <c r="J56541" s="57" t="s">
        <v>79</v>
      </c>
      <c r="K56541" s="58" t="str">
        <f t="shared" si="883"/>
        <v>будни</v>
      </c>
      <c r="L56541">
        <v>23</v>
      </c>
    </row>
    <row r="56542" spans="1:12" x14ac:dyDescent="0.3">
      <c r="A56542">
        <v>172937</v>
      </c>
      <c r="B56542" s="2">
        <v>44360.976666666662</v>
      </c>
      <c r="C56542">
        <v>204236</v>
      </c>
      <c r="D56542">
        <v>176633</v>
      </c>
      <c r="I56542" s="59">
        <v>100826</v>
      </c>
      <c r="J56542" s="57" t="s">
        <v>80</v>
      </c>
      <c r="K56542" s="58" t="str">
        <f t="shared" si="883"/>
        <v>будни</v>
      </c>
      <c r="L56542">
        <v>23</v>
      </c>
    </row>
    <row r="56543" spans="1:12" x14ac:dyDescent="0.3">
      <c r="A56543">
        <v>172942</v>
      </c>
      <c r="B56543" s="2">
        <v>44360.977019562364</v>
      </c>
      <c r="C56543">
        <v>229835</v>
      </c>
      <c r="D56543">
        <v>397</v>
      </c>
      <c r="I56543" s="59">
        <v>100827</v>
      </c>
      <c r="J56543" s="57" t="s">
        <v>81</v>
      </c>
      <c r="K56543" s="58" t="str">
        <f t="shared" si="883"/>
        <v>будни</v>
      </c>
      <c r="L56543">
        <v>23</v>
      </c>
    </row>
    <row r="56544" spans="1:12" x14ac:dyDescent="0.3">
      <c r="A56544">
        <v>172943</v>
      </c>
      <c r="B56544" s="2">
        <v>44360.977507858515</v>
      </c>
      <c r="C56544">
        <v>289229</v>
      </c>
      <c r="D56544">
        <v>394819</v>
      </c>
      <c r="I56544" s="59">
        <v>100828</v>
      </c>
      <c r="J56544" s="57" t="s">
        <v>78</v>
      </c>
      <c r="K56544" s="58" t="str">
        <f t="shared" si="883"/>
        <v>выходные</v>
      </c>
      <c r="L56544">
        <v>23</v>
      </c>
    </row>
    <row r="56545" spans="1:12" x14ac:dyDescent="0.3">
      <c r="A56545">
        <v>172947</v>
      </c>
      <c r="B56545" s="2">
        <v>44360.979556634309</v>
      </c>
      <c r="C56545">
        <v>117234</v>
      </c>
      <c r="D56545">
        <v>162482</v>
      </c>
      <c r="I56545" s="59">
        <v>100829</v>
      </c>
      <c r="J56545" s="57" t="s">
        <v>82</v>
      </c>
      <c r="K56545" s="58" t="str">
        <f t="shared" si="883"/>
        <v>выходные</v>
      </c>
      <c r="L56545">
        <v>23</v>
      </c>
    </row>
    <row r="56546" spans="1:12" x14ac:dyDescent="0.3">
      <c r="A56546">
        <v>172949</v>
      </c>
      <c r="B56546" s="2">
        <v>44360.980365695796</v>
      </c>
      <c r="C56546">
        <v>122345</v>
      </c>
      <c r="D56546">
        <v>80850</v>
      </c>
      <c r="I56546" s="59">
        <v>100830</v>
      </c>
      <c r="J56546" s="57" t="s">
        <v>83</v>
      </c>
      <c r="K56546" s="58" t="str">
        <f t="shared" si="883"/>
        <v>будни</v>
      </c>
      <c r="L56546">
        <v>23</v>
      </c>
    </row>
    <row r="56547" spans="1:12" x14ac:dyDescent="0.3">
      <c r="A56547">
        <v>172952</v>
      </c>
      <c r="B56547" s="2">
        <v>44360.980681783505</v>
      </c>
      <c r="C56547">
        <v>309859</v>
      </c>
      <c r="D56547">
        <v>3528</v>
      </c>
      <c r="I56547" s="59">
        <v>100831</v>
      </c>
      <c r="J56547" s="57" t="s">
        <v>84</v>
      </c>
      <c r="K56547" s="58" t="str">
        <f t="shared" si="883"/>
        <v>будни</v>
      </c>
      <c r="L56547">
        <v>23</v>
      </c>
    </row>
    <row r="56548" spans="1:12" x14ac:dyDescent="0.3">
      <c r="A56548">
        <v>172956</v>
      </c>
      <c r="B56548" s="2">
        <v>44360.982000000004</v>
      </c>
      <c r="C56548">
        <v>179690</v>
      </c>
      <c r="D56548">
        <v>351192</v>
      </c>
      <c r="I56548" s="59">
        <v>100832</v>
      </c>
      <c r="J56548" s="57" t="s">
        <v>79</v>
      </c>
      <c r="K56548" s="58" t="str">
        <f t="shared" si="883"/>
        <v>будни</v>
      </c>
      <c r="L56548">
        <v>23</v>
      </c>
    </row>
    <row r="56549" spans="1:12" x14ac:dyDescent="0.3">
      <c r="A56549">
        <v>172959</v>
      </c>
      <c r="B56549" s="2">
        <v>44360.982360301525</v>
      </c>
      <c r="C56549">
        <v>4531</v>
      </c>
      <c r="D56549">
        <v>394819</v>
      </c>
      <c r="I56549" s="59">
        <v>100833</v>
      </c>
      <c r="J56549" s="57" t="s">
        <v>80</v>
      </c>
      <c r="K56549" s="58" t="str">
        <f t="shared" si="883"/>
        <v>будни</v>
      </c>
      <c r="L56549">
        <v>23</v>
      </c>
    </row>
    <row r="56550" spans="1:12" x14ac:dyDescent="0.3">
      <c r="A56550">
        <v>172962</v>
      </c>
      <c r="B56550" s="2">
        <v>44360.984006472492</v>
      </c>
      <c r="C56550">
        <v>199199</v>
      </c>
      <c r="D56550">
        <v>318131</v>
      </c>
      <c r="I56550" s="59">
        <v>100834</v>
      </c>
      <c r="J56550" s="57" t="s">
        <v>81</v>
      </c>
      <c r="K56550" s="58" t="str">
        <f t="shared" si="883"/>
        <v>будни</v>
      </c>
      <c r="L56550">
        <v>23</v>
      </c>
    </row>
    <row r="56551" spans="1:12" x14ac:dyDescent="0.3">
      <c r="A56551">
        <v>172963</v>
      </c>
      <c r="B56551" s="2">
        <v>44360.985624595472</v>
      </c>
      <c r="C56551">
        <v>198884</v>
      </c>
      <c r="D56551">
        <v>189009</v>
      </c>
      <c r="I56551" s="59">
        <v>100835</v>
      </c>
      <c r="J56551" s="57" t="s">
        <v>78</v>
      </c>
      <c r="K56551" s="58" t="str">
        <f t="shared" si="883"/>
        <v>выходные</v>
      </c>
      <c r="L56551">
        <v>23</v>
      </c>
    </row>
    <row r="56552" spans="1:12" x14ac:dyDescent="0.3">
      <c r="A56552">
        <v>172964</v>
      </c>
      <c r="B56552" s="2">
        <v>44360.98596148564</v>
      </c>
      <c r="C56552">
        <v>122012</v>
      </c>
      <c r="D56552">
        <v>37644</v>
      </c>
      <c r="I56552" s="59">
        <v>100836</v>
      </c>
      <c r="J56552" s="57" t="s">
        <v>82</v>
      </c>
      <c r="K56552" s="58" t="str">
        <f t="shared" si="883"/>
        <v>выходные</v>
      </c>
      <c r="L56552">
        <v>23</v>
      </c>
    </row>
    <row r="56553" spans="1:12" x14ac:dyDescent="0.3">
      <c r="A56553">
        <v>172968</v>
      </c>
      <c r="B56553" s="2">
        <v>44360.986236152225</v>
      </c>
      <c r="C56553">
        <v>176796</v>
      </c>
      <c r="D56553">
        <v>154256</v>
      </c>
      <c r="I56553" s="59">
        <v>100837</v>
      </c>
      <c r="J56553" s="57" t="s">
        <v>83</v>
      </c>
      <c r="K56553" s="58" t="str">
        <f t="shared" si="883"/>
        <v>будни</v>
      </c>
      <c r="L56553">
        <v>23</v>
      </c>
    </row>
    <row r="56554" spans="1:12" x14ac:dyDescent="0.3">
      <c r="A56554">
        <v>172971</v>
      </c>
      <c r="B56554" s="2">
        <v>44360.987548448131</v>
      </c>
      <c r="C56554">
        <v>235799</v>
      </c>
      <c r="D56554">
        <v>191893</v>
      </c>
      <c r="I56554" s="59">
        <v>100838</v>
      </c>
      <c r="J56554" s="57" t="s">
        <v>84</v>
      </c>
      <c r="K56554" s="58" t="str">
        <f t="shared" si="883"/>
        <v>будни</v>
      </c>
      <c r="L56554">
        <v>23</v>
      </c>
    </row>
    <row r="56555" spans="1:12" x14ac:dyDescent="0.3">
      <c r="A56555">
        <v>172972</v>
      </c>
      <c r="B56555" s="2">
        <v>44360.987853633225</v>
      </c>
      <c r="C56555">
        <v>271940</v>
      </c>
      <c r="D56555">
        <v>472712</v>
      </c>
      <c r="I56555" s="59">
        <v>100839</v>
      </c>
      <c r="J56555" s="57" t="s">
        <v>79</v>
      </c>
      <c r="K56555" s="58" t="str">
        <f t="shared" si="883"/>
        <v>будни</v>
      </c>
      <c r="L56555">
        <v>23</v>
      </c>
    </row>
    <row r="56556" spans="1:12" x14ac:dyDescent="0.3">
      <c r="A56556">
        <v>172976</v>
      </c>
      <c r="B56556" s="2">
        <v>44360.98852504044</v>
      </c>
      <c r="C56556">
        <v>69633</v>
      </c>
      <c r="D56556">
        <v>259202</v>
      </c>
      <c r="I56556" s="59">
        <v>100840</v>
      </c>
      <c r="J56556" s="57" t="s">
        <v>80</v>
      </c>
      <c r="K56556" s="58" t="str">
        <f t="shared" si="883"/>
        <v>будни</v>
      </c>
      <c r="L56556">
        <v>23</v>
      </c>
    </row>
    <row r="56557" spans="1:12" x14ac:dyDescent="0.3">
      <c r="A56557">
        <v>172977</v>
      </c>
      <c r="B56557" s="2">
        <v>44360.98855555895</v>
      </c>
      <c r="C56557">
        <v>86992</v>
      </c>
      <c r="D56557">
        <v>344043</v>
      </c>
      <c r="I56557" s="59">
        <v>100841</v>
      </c>
      <c r="J56557" s="57" t="s">
        <v>81</v>
      </c>
      <c r="K56557" s="58" t="str">
        <f t="shared" si="883"/>
        <v>будни</v>
      </c>
      <c r="L56557">
        <v>23</v>
      </c>
    </row>
    <row r="56558" spans="1:12" x14ac:dyDescent="0.3">
      <c r="A56558">
        <v>172981</v>
      </c>
      <c r="B56558" s="2">
        <v>44360.988860841419</v>
      </c>
      <c r="C56558">
        <v>8684</v>
      </c>
      <c r="D56558">
        <v>351192</v>
      </c>
      <c r="I56558" s="59">
        <v>100842</v>
      </c>
      <c r="J56558" s="57" t="s">
        <v>78</v>
      </c>
      <c r="K56558" s="58" t="str">
        <f t="shared" si="883"/>
        <v>выходные</v>
      </c>
      <c r="L56558">
        <v>23</v>
      </c>
    </row>
    <row r="56559" spans="1:12" x14ac:dyDescent="0.3">
      <c r="A56559">
        <v>172986</v>
      </c>
      <c r="B56559" s="2">
        <v>44360.989265372169</v>
      </c>
      <c r="C56559">
        <v>185187</v>
      </c>
      <c r="D56559">
        <v>58305</v>
      </c>
      <c r="I56559" s="59">
        <v>100843</v>
      </c>
      <c r="J56559" s="57" t="s">
        <v>82</v>
      </c>
      <c r="K56559" s="58" t="str">
        <f t="shared" si="883"/>
        <v>выходные</v>
      </c>
      <c r="L56559">
        <v>23</v>
      </c>
    </row>
    <row r="56560" spans="1:12" x14ac:dyDescent="0.3">
      <c r="A56560">
        <v>172988</v>
      </c>
      <c r="B56560" s="2">
        <v>44360.990478964399</v>
      </c>
      <c r="C56560">
        <v>281908</v>
      </c>
      <c r="D56560">
        <v>4199</v>
      </c>
      <c r="I56560" s="59">
        <v>100844</v>
      </c>
      <c r="J56560" s="57" t="s">
        <v>83</v>
      </c>
      <c r="K56560" s="58" t="str">
        <f t="shared" si="883"/>
        <v>будни</v>
      </c>
      <c r="L56560">
        <v>23</v>
      </c>
    </row>
    <row r="56561" spans="1:12" x14ac:dyDescent="0.3">
      <c r="A56561">
        <v>172990</v>
      </c>
      <c r="B56561" s="2">
        <v>44360.990844447158</v>
      </c>
      <c r="C56561">
        <v>72631</v>
      </c>
      <c r="D56561">
        <v>413446</v>
      </c>
      <c r="I56561" s="59">
        <v>100845</v>
      </c>
      <c r="J56561" s="57" t="s">
        <v>84</v>
      </c>
      <c r="K56561" s="58" t="str">
        <f t="shared" si="883"/>
        <v>будни</v>
      </c>
      <c r="L56561">
        <v>23</v>
      </c>
    </row>
    <row r="56562" spans="1:12" x14ac:dyDescent="0.3">
      <c r="A56562">
        <v>172993</v>
      </c>
      <c r="B56562" s="2">
        <v>44360.990997039706</v>
      </c>
      <c r="C56562">
        <v>299953</v>
      </c>
      <c r="D56562">
        <v>347393</v>
      </c>
      <c r="I56562" s="59">
        <v>100846</v>
      </c>
      <c r="J56562" s="57" t="s">
        <v>79</v>
      </c>
      <c r="K56562" s="58" t="str">
        <f t="shared" si="883"/>
        <v>будни</v>
      </c>
      <c r="L56562">
        <v>23</v>
      </c>
    </row>
    <row r="56563" spans="1:12" x14ac:dyDescent="0.3">
      <c r="A56563">
        <v>172994</v>
      </c>
      <c r="B56563" s="2">
        <v>44360.991729483932</v>
      </c>
      <c r="C56563">
        <v>285386</v>
      </c>
      <c r="D56563">
        <v>36482</v>
      </c>
      <c r="I56563" s="59">
        <v>100847</v>
      </c>
      <c r="J56563" s="57" t="s">
        <v>80</v>
      </c>
      <c r="K56563" s="58" t="str">
        <f t="shared" si="883"/>
        <v>будни</v>
      </c>
      <c r="L56563">
        <v>23</v>
      </c>
    </row>
    <row r="56564" spans="1:12" x14ac:dyDescent="0.3">
      <c r="A56564">
        <v>172997</v>
      </c>
      <c r="B56564" s="2">
        <v>44360.993255409405</v>
      </c>
      <c r="C56564">
        <v>329039</v>
      </c>
      <c r="D56564">
        <v>118549</v>
      </c>
      <c r="I56564" s="59">
        <v>100848</v>
      </c>
      <c r="J56564" s="57" t="s">
        <v>81</v>
      </c>
      <c r="K56564" s="58" t="str">
        <f t="shared" si="883"/>
        <v>будни</v>
      </c>
      <c r="L56564">
        <v>23</v>
      </c>
    </row>
    <row r="56565" spans="1:12" x14ac:dyDescent="0.3">
      <c r="A56565">
        <v>173002</v>
      </c>
      <c r="B56565" s="2">
        <v>44360.993774224065</v>
      </c>
      <c r="C56565">
        <v>68638</v>
      </c>
      <c r="D56565">
        <v>158978</v>
      </c>
      <c r="I56565" s="59">
        <v>100849</v>
      </c>
      <c r="J56565" s="57" t="s">
        <v>78</v>
      </c>
      <c r="K56565" s="58" t="str">
        <f t="shared" si="883"/>
        <v>выходные</v>
      </c>
      <c r="L56565">
        <v>23</v>
      </c>
    </row>
    <row r="56566" spans="1:12" x14ac:dyDescent="0.3">
      <c r="A56566">
        <v>173003</v>
      </c>
      <c r="B56566" s="2">
        <v>44360.994119741103</v>
      </c>
      <c r="C56566">
        <v>108226</v>
      </c>
      <c r="D56566">
        <v>351966</v>
      </c>
      <c r="I56566" s="59">
        <v>100850</v>
      </c>
      <c r="J56566" s="57" t="s">
        <v>82</v>
      </c>
      <c r="K56566" s="58" t="str">
        <f t="shared" si="883"/>
        <v>выходные</v>
      </c>
      <c r="L56566">
        <v>23</v>
      </c>
    </row>
    <row r="56567" spans="1:12" x14ac:dyDescent="0.3">
      <c r="A56567">
        <v>173008</v>
      </c>
      <c r="B56567" s="2">
        <v>44360.994928802589</v>
      </c>
      <c r="C56567">
        <v>83760</v>
      </c>
      <c r="D56567">
        <v>242719</v>
      </c>
      <c r="I56567" s="59">
        <v>100851</v>
      </c>
      <c r="J56567" s="57" t="s">
        <v>83</v>
      </c>
      <c r="K56567" s="58" t="str">
        <f t="shared" si="883"/>
        <v>будни</v>
      </c>
      <c r="L56567">
        <v>23</v>
      </c>
    </row>
    <row r="56568" spans="1:12" x14ac:dyDescent="0.3">
      <c r="A56568">
        <v>173011</v>
      </c>
      <c r="B56568" s="2">
        <v>44360.995269631028</v>
      </c>
      <c r="C56568">
        <v>111307</v>
      </c>
      <c r="D56568">
        <v>381626</v>
      </c>
      <c r="I56568" s="59">
        <v>100852</v>
      </c>
      <c r="J56568" s="57" t="s">
        <v>84</v>
      </c>
      <c r="K56568" s="58" t="str">
        <f t="shared" si="883"/>
        <v>будни</v>
      </c>
      <c r="L56568">
        <v>23</v>
      </c>
    </row>
    <row r="56569" spans="1:12" x14ac:dyDescent="0.3">
      <c r="A56569">
        <v>173015</v>
      </c>
      <c r="B56569" s="2">
        <v>44360.995333333332</v>
      </c>
      <c r="C56569">
        <v>48129</v>
      </c>
      <c r="D56569">
        <v>347008</v>
      </c>
      <c r="I56569" s="59">
        <v>100853</v>
      </c>
      <c r="J56569" s="57" t="s">
        <v>79</v>
      </c>
      <c r="K56569" s="58" t="str">
        <f t="shared" si="883"/>
        <v>будни</v>
      </c>
      <c r="L56569">
        <v>23</v>
      </c>
    </row>
    <row r="56570" spans="1:12" x14ac:dyDescent="0.3">
      <c r="A56570">
        <v>173020</v>
      </c>
      <c r="B56570" s="2">
        <v>44360.998569579286</v>
      </c>
      <c r="C56570">
        <v>336905</v>
      </c>
      <c r="D56570">
        <v>154256</v>
      </c>
      <c r="I56570" s="59">
        <v>100854</v>
      </c>
      <c r="J56570" s="57" t="s">
        <v>80</v>
      </c>
      <c r="K56570" s="58" t="str">
        <f t="shared" si="883"/>
        <v>будни</v>
      </c>
      <c r="L56570">
        <v>23</v>
      </c>
    </row>
    <row r="56571" spans="1:12" x14ac:dyDescent="0.3">
      <c r="A56571">
        <v>173021</v>
      </c>
      <c r="B56571" s="2">
        <v>44361.000187702266</v>
      </c>
      <c r="C56571">
        <v>143195</v>
      </c>
      <c r="D56571">
        <v>168838</v>
      </c>
      <c r="I56571" s="59">
        <v>100855</v>
      </c>
      <c r="J56571" s="57" t="s">
        <v>81</v>
      </c>
      <c r="K56571" s="58" t="str">
        <f t="shared" si="883"/>
        <v>будни</v>
      </c>
      <c r="L56571">
        <v>0</v>
      </c>
    </row>
    <row r="56572" spans="1:12" x14ac:dyDescent="0.3">
      <c r="A56572">
        <v>173023</v>
      </c>
      <c r="B56572" s="2">
        <v>44361.000187702266</v>
      </c>
      <c r="C56572">
        <v>174370</v>
      </c>
      <c r="D56572">
        <v>173184</v>
      </c>
      <c r="I56572" s="59">
        <v>100856</v>
      </c>
      <c r="J56572" s="57" t="s">
        <v>78</v>
      </c>
      <c r="K56572" s="58" t="str">
        <f t="shared" si="883"/>
        <v>выходные</v>
      </c>
      <c r="L56572">
        <v>0</v>
      </c>
    </row>
    <row r="56573" spans="1:12" x14ac:dyDescent="0.3">
      <c r="A56573">
        <v>173024</v>
      </c>
      <c r="B56573" s="2">
        <v>44361.000592233009</v>
      </c>
      <c r="C56573">
        <v>200505</v>
      </c>
      <c r="D56573">
        <v>158978</v>
      </c>
      <c r="I56573" s="59">
        <v>100857</v>
      </c>
      <c r="J56573" s="57" t="s">
        <v>82</v>
      </c>
      <c r="K56573" s="58" t="str">
        <f t="shared" si="883"/>
        <v>выходные</v>
      </c>
      <c r="L56573">
        <v>0</v>
      </c>
    </row>
    <row r="56574" spans="1:12" x14ac:dyDescent="0.3">
      <c r="A56574">
        <v>173027</v>
      </c>
      <c r="B56574" s="2">
        <v>44361.00221035599</v>
      </c>
      <c r="C56574">
        <v>320206</v>
      </c>
      <c r="D56574">
        <v>230507</v>
      </c>
      <c r="I56574" s="59">
        <v>100858</v>
      </c>
      <c r="J56574" s="57" t="s">
        <v>83</v>
      </c>
      <c r="K56574" s="58" t="str">
        <f t="shared" si="883"/>
        <v>будни</v>
      </c>
      <c r="L56574">
        <v>0</v>
      </c>
    </row>
    <row r="56575" spans="1:12" x14ac:dyDescent="0.3">
      <c r="A56575">
        <v>173029</v>
      </c>
      <c r="B56575" s="2">
        <v>44361.003423948219</v>
      </c>
      <c r="C56575">
        <v>52645</v>
      </c>
      <c r="D56575">
        <v>317239</v>
      </c>
      <c r="I56575" s="59">
        <v>100859</v>
      </c>
      <c r="J56575" s="57" t="s">
        <v>84</v>
      </c>
      <c r="K56575" s="58" t="str">
        <f t="shared" si="883"/>
        <v>будни</v>
      </c>
      <c r="L56575">
        <v>0</v>
      </c>
    </row>
    <row r="56576" spans="1:12" x14ac:dyDescent="0.3">
      <c r="A56576">
        <v>173032</v>
      </c>
      <c r="B56576" s="2">
        <v>44361.0050420712</v>
      </c>
      <c r="C56576">
        <v>204367</v>
      </c>
      <c r="D56576">
        <v>297015</v>
      </c>
      <c r="I56576" s="59">
        <v>100860</v>
      </c>
      <c r="J56576" s="57" t="s">
        <v>79</v>
      </c>
      <c r="K56576" s="58" t="str">
        <f t="shared" si="883"/>
        <v>будни</v>
      </c>
      <c r="L56576">
        <v>0</v>
      </c>
    </row>
    <row r="56577" spans="1:12" x14ac:dyDescent="0.3">
      <c r="A56577">
        <v>173036</v>
      </c>
      <c r="B56577" s="2">
        <v>44361.006660194173</v>
      </c>
      <c r="C56577">
        <v>304823</v>
      </c>
      <c r="D56577">
        <v>347008</v>
      </c>
      <c r="I56577" s="59">
        <v>100861</v>
      </c>
      <c r="J56577" s="57" t="s">
        <v>80</v>
      </c>
      <c r="K56577" s="58" t="str">
        <f t="shared" si="883"/>
        <v>будни</v>
      </c>
      <c r="L56577">
        <v>0</v>
      </c>
    </row>
    <row r="56578" spans="1:12" x14ac:dyDescent="0.3">
      <c r="A56578">
        <v>173039</v>
      </c>
      <c r="B56578" s="2">
        <v>44361.008278317153</v>
      </c>
      <c r="C56578">
        <v>110703</v>
      </c>
      <c r="D56578">
        <v>151924</v>
      </c>
      <c r="I56578" s="59">
        <v>100862</v>
      </c>
      <c r="J56578" s="57" t="s">
        <v>81</v>
      </c>
      <c r="K56578" s="58" t="str">
        <f t="shared" si="883"/>
        <v>будни</v>
      </c>
      <c r="L56578">
        <v>0</v>
      </c>
    </row>
    <row r="56579" spans="1:12" x14ac:dyDescent="0.3">
      <c r="A56579">
        <v>173044</v>
      </c>
      <c r="B56579" s="2">
        <v>44361.009896440126</v>
      </c>
      <c r="C56579">
        <v>85999</v>
      </c>
      <c r="D56579">
        <v>112334</v>
      </c>
      <c r="I56579" s="59">
        <v>100863</v>
      </c>
      <c r="J56579" s="57" t="s">
        <v>78</v>
      </c>
      <c r="K56579" s="58" t="str">
        <f t="shared" ref="K56579:K56642" si="884">IF(OR(J56579="суббота",J56579="воскресенье"),"выходные","будни")</f>
        <v>выходные</v>
      </c>
      <c r="L56579">
        <v>0</v>
      </c>
    </row>
    <row r="56580" spans="1:12" x14ac:dyDescent="0.3">
      <c r="A56580">
        <v>173045</v>
      </c>
      <c r="B56580" s="2">
        <v>44361.011919093857</v>
      </c>
      <c r="C56580">
        <v>93611</v>
      </c>
      <c r="D56580">
        <v>158978</v>
      </c>
      <c r="I56580" s="59">
        <v>100864</v>
      </c>
      <c r="J56580" s="57" t="s">
        <v>82</v>
      </c>
      <c r="K56580" s="58" t="str">
        <f t="shared" si="884"/>
        <v>выходные</v>
      </c>
      <c r="L56580">
        <v>0</v>
      </c>
    </row>
    <row r="56581" spans="1:12" x14ac:dyDescent="0.3">
      <c r="A56581">
        <v>173050</v>
      </c>
      <c r="B56581" s="2">
        <v>44361.01920064725</v>
      </c>
      <c r="C56581">
        <v>237851</v>
      </c>
      <c r="D56581">
        <v>251119</v>
      </c>
      <c r="I56581" s="59">
        <v>100865</v>
      </c>
      <c r="J56581" s="57" t="s">
        <v>83</v>
      </c>
      <c r="K56581" s="58" t="str">
        <f t="shared" si="884"/>
        <v>будни</v>
      </c>
      <c r="L56581">
        <v>0</v>
      </c>
    </row>
    <row r="56582" spans="1:12" x14ac:dyDescent="0.3">
      <c r="A56582">
        <v>173054</v>
      </c>
      <c r="B56582" s="2">
        <v>44361.020009708744</v>
      </c>
      <c r="C56582">
        <v>117497</v>
      </c>
      <c r="D56582">
        <v>63009</v>
      </c>
      <c r="I56582" s="59">
        <v>100866</v>
      </c>
      <c r="J56582" s="57" t="s">
        <v>84</v>
      </c>
      <c r="K56582" s="58" t="str">
        <f t="shared" si="884"/>
        <v>будни</v>
      </c>
      <c r="L56582">
        <v>0</v>
      </c>
    </row>
    <row r="56583" spans="1:12" x14ac:dyDescent="0.3">
      <c r="A56583">
        <v>173059</v>
      </c>
      <c r="B56583" s="2">
        <v>44361.021627831717</v>
      </c>
      <c r="C56583">
        <v>336240</v>
      </c>
      <c r="D56583">
        <v>387595</v>
      </c>
      <c r="I56583" s="59">
        <v>100867</v>
      </c>
      <c r="J56583" s="57" t="s">
        <v>79</v>
      </c>
      <c r="K56583" s="58" t="str">
        <f t="shared" si="884"/>
        <v>будни</v>
      </c>
      <c r="L56583">
        <v>0</v>
      </c>
    </row>
    <row r="56584" spans="1:12" x14ac:dyDescent="0.3">
      <c r="A56584">
        <v>173061</v>
      </c>
      <c r="B56584" s="2">
        <v>44361.023999999998</v>
      </c>
      <c r="C56584">
        <v>100172</v>
      </c>
      <c r="D56584">
        <v>303258</v>
      </c>
      <c r="I56584" s="59">
        <v>100868</v>
      </c>
      <c r="J56584" s="57" t="s">
        <v>80</v>
      </c>
      <c r="K56584" s="58" t="str">
        <f t="shared" si="884"/>
        <v>будни</v>
      </c>
      <c r="L56584">
        <v>0</v>
      </c>
    </row>
    <row r="56585" spans="1:12" x14ac:dyDescent="0.3">
      <c r="A56585">
        <v>173065</v>
      </c>
      <c r="B56585" s="2">
        <v>44361.024459546927</v>
      </c>
      <c r="C56585">
        <v>110697</v>
      </c>
      <c r="D56585">
        <v>42705</v>
      </c>
      <c r="I56585" s="59">
        <v>100869</v>
      </c>
      <c r="J56585" s="57" t="s">
        <v>81</v>
      </c>
      <c r="K56585" s="58" t="str">
        <f t="shared" si="884"/>
        <v>будни</v>
      </c>
      <c r="L56585">
        <v>0</v>
      </c>
    </row>
    <row r="56586" spans="1:12" x14ac:dyDescent="0.3">
      <c r="A56586">
        <v>173068</v>
      </c>
      <c r="B56586" s="2">
        <v>44361.0260776699</v>
      </c>
      <c r="C56586">
        <v>97793</v>
      </c>
      <c r="D56586">
        <v>118079</v>
      </c>
      <c r="I56586" s="59">
        <v>100870</v>
      </c>
      <c r="J56586" s="57" t="s">
        <v>78</v>
      </c>
      <c r="K56586" s="58" t="str">
        <f t="shared" si="884"/>
        <v>выходные</v>
      </c>
      <c r="L56586">
        <v>0</v>
      </c>
    </row>
    <row r="56587" spans="1:12" x14ac:dyDescent="0.3">
      <c r="A56587">
        <v>173071</v>
      </c>
      <c r="B56587" s="2">
        <v>44361.02890938511</v>
      </c>
      <c r="C56587">
        <v>145654</v>
      </c>
      <c r="D56587">
        <v>230507</v>
      </c>
      <c r="I56587" s="59">
        <v>100871</v>
      </c>
      <c r="J56587" s="57" t="s">
        <v>82</v>
      </c>
      <c r="K56587" s="58" t="str">
        <f t="shared" si="884"/>
        <v>выходные</v>
      </c>
      <c r="L56587">
        <v>0</v>
      </c>
    </row>
    <row r="56588" spans="1:12" x14ac:dyDescent="0.3">
      <c r="A56588">
        <v>173076</v>
      </c>
      <c r="B56588" s="2">
        <v>44361.03052750809</v>
      </c>
      <c r="C56588">
        <v>138522</v>
      </c>
      <c r="D56588">
        <v>248634</v>
      </c>
      <c r="I56588" s="59">
        <v>100872</v>
      </c>
      <c r="J56588" s="57" t="s">
        <v>83</v>
      </c>
      <c r="K56588" s="58" t="str">
        <f t="shared" si="884"/>
        <v>будни</v>
      </c>
      <c r="L56588">
        <v>0</v>
      </c>
    </row>
    <row r="56589" spans="1:12" x14ac:dyDescent="0.3">
      <c r="A56589">
        <v>173080</v>
      </c>
      <c r="B56589" s="2">
        <v>44361.031336569577</v>
      </c>
      <c r="C56589">
        <v>310733</v>
      </c>
      <c r="D56589">
        <v>411922</v>
      </c>
      <c r="I56589" s="59">
        <v>100873</v>
      </c>
      <c r="J56589" s="57" t="s">
        <v>84</v>
      </c>
      <c r="K56589" s="58" t="str">
        <f t="shared" si="884"/>
        <v>будни</v>
      </c>
      <c r="L56589">
        <v>0</v>
      </c>
    </row>
    <row r="56590" spans="1:12" x14ac:dyDescent="0.3">
      <c r="A56590">
        <v>173084</v>
      </c>
      <c r="B56590" s="2">
        <v>44361.034168284787</v>
      </c>
      <c r="C56590">
        <v>51040</v>
      </c>
      <c r="D56590">
        <v>56396</v>
      </c>
      <c r="I56590" s="59">
        <v>100874</v>
      </c>
      <c r="J56590" s="57" t="s">
        <v>79</v>
      </c>
      <c r="K56590" s="58" t="str">
        <f t="shared" si="884"/>
        <v>будни</v>
      </c>
      <c r="L56590">
        <v>0</v>
      </c>
    </row>
    <row r="56591" spans="1:12" x14ac:dyDescent="0.3">
      <c r="A56591">
        <v>173085</v>
      </c>
      <c r="B56591" s="2">
        <v>44361.035381877024</v>
      </c>
      <c r="C56591">
        <v>258643</v>
      </c>
      <c r="D56591">
        <v>347393</v>
      </c>
      <c r="I56591" s="59">
        <v>100875</v>
      </c>
      <c r="J56591" s="57" t="s">
        <v>80</v>
      </c>
      <c r="K56591" s="58" t="str">
        <f t="shared" si="884"/>
        <v>будни</v>
      </c>
      <c r="L56591">
        <v>0</v>
      </c>
    </row>
    <row r="56592" spans="1:12" x14ac:dyDescent="0.3">
      <c r="A56592">
        <v>173089</v>
      </c>
      <c r="B56592" s="2">
        <v>44361.036333333337</v>
      </c>
      <c r="C56592">
        <v>187182</v>
      </c>
      <c r="D56592">
        <v>217497</v>
      </c>
      <c r="I56592" s="59">
        <v>100876</v>
      </c>
      <c r="J56592" s="57" t="s">
        <v>81</v>
      </c>
      <c r="K56592" s="58" t="str">
        <f t="shared" si="884"/>
        <v>будни</v>
      </c>
      <c r="L56592">
        <v>0</v>
      </c>
    </row>
    <row r="56593" spans="1:12" x14ac:dyDescent="0.3">
      <c r="A56593">
        <v>173093</v>
      </c>
      <c r="B56593" s="2">
        <v>44361.03740453074</v>
      </c>
      <c r="C56593">
        <v>243915</v>
      </c>
      <c r="D56593">
        <v>347393</v>
      </c>
      <c r="I56593" s="59">
        <v>100877</v>
      </c>
      <c r="J56593" s="57" t="s">
        <v>78</v>
      </c>
      <c r="K56593" s="58" t="str">
        <f t="shared" si="884"/>
        <v>выходные</v>
      </c>
      <c r="L56593">
        <v>0</v>
      </c>
    </row>
    <row r="56594" spans="1:12" x14ac:dyDescent="0.3">
      <c r="A56594">
        <v>173096</v>
      </c>
      <c r="B56594" s="2">
        <v>44361.039666666664</v>
      </c>
      <c r="C56594">
        <v>236945</v>
      </c>
      <c r="D56594">
        <v>329362</v>
      </c>
      <c r="I56594" s="59">
        <v>100878</v>
      </c>
      <c r="J56594" s="57" t="s">
        <v>82</v>
      </c>
      <c r="K56594" s="58" t="str">
        <f t="shared" si="884"/>
        <v>выходные</v>
      </c>
      <c r="L56594">
        <v>0</v>
      </c>
    </row>
    <row r="56595" spans="1:12" x14ac:dyDescent="0.3">
      <c r="A56595">
        <v>173097</v>
      </c>
      <c r="B56595" s="2">
        <v>44361.041449838187</v>
      </c>
      <c r="C56595">
        <v>209082</v>
      </c>
      <c r="D56595">
        <v>398027</v>
      </c>
      <c r="I56595" s="59">
        <v>100879</v>
      </c>
      <c r="J56595" s="57" t="s">
        <v>83</v>
      </c>
      <c r="K56595" s="58" t="str">
        <f t="shared" si="884"/>
        <v>будни</v>
      </c>
      <c r="L56595">
        <v>0</v>
      </c>
    </row>
    <row r="56596" spans="1:12" x14ac:dyDescent="0.3">
      <c r="A56596">
        <v>173100</v>
      </c>
      <c r="B56596" s="2">
        <v>44361.045495145634</v>
      </c>
      <c r="C56596">
        <v>39633</v>
      </c>
      <c r="D56596">
        <v>347008</v>
      </c>
      <c r="I56596" s="59">
        <v>100880</v>
      </c>
      <c r="J56596" s="57" t="s">
        <v>84</v>
      </c>
      <c r="K56596" s="58" t="str">
        <f t="shared" si="884"/>
        <v>будни</v>
      </c>
      <c r="L56596">
        <v>1</v>
      </c>
    </row>
    <row r="56597" spans="1:12" x14ac:dyDescent="0.3">
      <c r="A56597">
        <v>173102</v>
      </c>
      <c r="B56597" s="2">
        <v>44361.049135922331</v>
      </c>
      <c r="C56597">
        <v>103794</v>
      </c>
      <c r="D56597">
        <v>258219</v>
      </c>
      <c r="I56597" s="59">
        <v>100881</v>
      </c>
      <c r="J56597" s="57" t="s">
        <v>79</v>
      </c>
      <c r="K56597" s="58" t="str">
        <f t="shared" si="884"/>
        <v>будни</v>
      </c>
      <c r="L56597">
        <v>1</v>
      </c>
    </row>
    <row r="56598" spans="1:12" x14ac:dyDescent="0.3">
      <c r="A56598">
        <v>173103</v>
      </c>
      <c r="B56598" s="2">
        <v>44361.051333333337</v>
      </c>
      <c r="C56598">
        <v>281469</v>
      </c>
      <c r="D56598">
        <v>158978</v>
      </c>
      <c r="I56598" s="59">
        <v>100882</v>
      </c>
      <c r="J56598" s="57" t="s">
        <v>80</v>
      </c>
      <c r="K56598" s="58" t="str">
        <f t="shared" si="884"/>
        <v>будни</v>
      </c>
      <c r="L56598">
        <v>1</v>
      </c>
    </row>
    <row r="56599" spans="1:12" x14ac:dyDescent="0.3">
      <c r="A56599">
        <v>173108</v>
      </c>
      <c r="B56599" s="2">
        <v>44361.051967637541</v>
      </c>
      <c r="C56599">
        <v>297593</v>
      </c>
      <c r="D56599">
        <v>457934</v>
      </c>
      <c r="I56599" s="59">
        <v>100883</v>
      </c>
      <c r="J56599" s="57" t="s">
        <v>81</v>
      </c>
      <c r="K56599" s="58" t="str">
        <f t="shared" si="884"/>
        <v>будни</v>
      </c>
      <c r="L56599">
        <v>1</v>
      </c>
    </row>
    <row r="56600" spans="1:12" x14ac:dyDescent="0.3">
      <c r="A56600">
        <v>173112</v>
      </c>
      <c r="B56600" s="2">
        <v>44361.053</v>
      </c>
      <c r="C56600">
        <v>132669</v>
      </c>
      <c r="D56600">
        <v>76405</v>
      </c>
      <c r="I56600" s="59">
        <v>100884</v>
      </c>
      <c r="J56600" s="57" t="s">
        <v>78</v>
      </c>
      <c r="K56600" s="58" t="str">
        <f t="shared" si="884"/>
        <v>выходные</v>
      </c>
      <c r="L56600">
        <v>1</v>
      </c>
    </row>
    <row r="56601" spans="1:12" x14ac:dyDescent="0.3">
      <c r="A56601">
        <v>173113</v>
      </c>
      <c r="B56601" s="2">
        <v>44361.053333333337</v>
      </c>
      <c r="C56601">
        <v>146910</v>
      </c>
      <c r="D56601">
        <v>180863</v>
      </c>
      <c r="I56601" s="59">
        <v>100885</v>
      </c>
      <c r="J56601" s="57" t="s">
        <v>82</v>
      </c>
      <c r="K56601" s="58" t="str">
        <f t="shared" si="884"/>
        <v>выходные</v>
      </c>
      <c r="L56601">
        <v>1</v>
      </c>
    </row>
    <row r="56602" spans="1:12" x14ac:dyDescent="0.3">
      <c r="A56602">
        <v>173118</v>
      </c>
      <c r="B56602" s="2">
        <v>44361.053585760514</v>
      </c>
      <c r="C56602">
        <v>284504</v>
      </c>
      <c r="D56602">
        <v>250679</v>
      </c>
      <c r="I56602" s="59">
        <v>100886</v>
      </c>
      <c r="J56602" s="57" t="s">
        <v>83</v>
      </c>
      <c r="K56602" s="58" t="str">
        <f t="shared" si="884"/>
        <v>будни</v>
      </c>
      <c r="L56602">
        <v>1</v>
      </c>
    </row>
    <row r="56603" spans="1:12" x14ac:dyDescent="0.3">
      <c r="A56603">
        <v>173123</v>
      </c>
      <c r="B56603" s="2">
        <v>44361.058844660198</v>
      </c>
      <c r="C56603">
        <v>129925</v>
      </c>
      <c r="D56603">
        <v>309678</v>
      </c>
      <c r="I56603" s="59">
        <v>100887</v>
      </c>
      <c r="J56603" s="57" t="s">
        <v>84</v>
      </c>
      <c r="K56603" s="58" t="str">
        <f t="shared" si="884"/>
        <v>будни</v>
      </c>
      <c r="L56603">
        <v>1</v>
      </c>
    </row>
    <row r="56604" spans="1:12" x14ac:dyDescent="0.3">
      <c r="A56604">
        <v>173125</v>
      </c>
      <c r="B56604" s="2">
        <v>44361.061999999998</v>
      </c>
      <c r="C56604">
        <v>261296</v>
      </c>
      <c r="D56604">
        <v>472908</v>
      </c>
      <c r="I56604" s="59">
        <v>100888</v>
      </c>
      <c r="J56604" s="57" t="s">
        <v>79</v>
      </c>
      <c r="K56604" s="58" t="str">
        <f t="shared" si="884"/>
        <v>будни</v>
      </c>
      <c r="L56604">
        <v>1</v>
      </c>
    </row>
    <row r="56605" spans="1:12" x14ac:dyDescent="0.3">
      <c r="A56605">
        <v>173126</v>
      </c>
      <c r="B56605" s="2">
        <v>44361.062080906151</v>
      </c>
      <c r="C56605">
        <v>161137</v>
      </c>
      <c r="D56605">
        <v>74456</v>
      </c>
      <c r="I56605" s="59">
        <v>100889</v>
      </c>
      <c r="J56605" s="57" t="s">
        <v>80</v>
      </c>
      <c r="K56605" s="58" t="str">
        <f t="shared" si="884"/>
        <v>будни</v>
      </c>
      <c r="L56605">
        <v>1</v>
      </c>
    </row>
    <row r="56606" spans="1:12" x14ac:dyDescent="0.3">
      <c r="A56606">
        <v>173128</v>
      </c>
      <c r="B56606" s="2">
        <v>44361.063294498381</v>
      </c>
      <c r="C56606">
        <v>56863</v>
      </c>
      <c r="D56606">
        <v>369021</v>
      </c>
      <c r="I56606" s="59">
        <v>100890</v>
      </c>
      <c r="J56606" s="57" t="s">
        <v>81</v>
      </c>
      <c r="K56606" s="58" t="str">
        <f t="shared" si="884"/>
        <v>будни</v>
      </c>
      <c r="L56606">
        <v>1</v>
      </c>
    </row>
    <row r="56607" spans="1:12" x14ac:dyDescent="0.3">
      <c r="A56607">
        <v>173130</v>
      </c>
      <c r="B56607" s="2">
        <v>44361.063294498381</v>
      </c>
      <c r="C56607">
        <v>97225</v>
      </c>
      <c r="D56607">
        <v>371795</v>
      </c>
      <c r="I56607" s="59">
        <v>100891</v>
      </c>
      <c r="J56607" s="57" t="s">
        <v>78</v>
      </c>
      <c r="K56607" s="58" t="str">
        <f t="shared" si="884"/>
        <v>выходные</v>
      </c>
      <c r="L56607">
        <v>1</v>
      </c>
    </row>
    <row r="56608" spans="1:12" x14ac:dyDescent="0.3">
      <c r="A56608">
        <v>173135</v>
      </c>
      <c r="B56608" s="2">
        <v>44361.063699029131</v>
      </c>
      <c r="C56608">
        <v>131268</v>
      </c>
      <c r="D56608">
        <v>439981</v>
      </c>
      <c r="I56608" s="59">
        <v>100892</v>
      </c>
      <c r="J56608" s="57" t="s">
        <v>82</v>
      </c>
      <c r="K56608" s="58" t="str">
        <f t="shared" si="884"/>
        <v>выходные</v>
      </c>
      <c r="L56608">
        <v>1</v>
      </c>
    </row>
    <row r="56609" spans="1:12" x14ac:dyDescent="0.3">
      <c r="A56609">
        <v>173138</v>
      </c>
      <c r="B56609" s="2">
        <v>44361.064912621361</v>
      </c>
      <c r="C56609">
        <v>251678</v>
      </c>
      <c r="D56609">
        <v>36375</v>
      </c>
      <c r="I56609" s="59">
        <v>100893</v>
      </c>
      <c r="J56609" s="57" t="s">
        <v>83</v>
      </c>
      <c r="K56609" s="58" t="str">
        <f t="shared" si="884"/>
        <v>будни</v>
      </c>
      <c r="L56609">
        <v>1</v>
      </c>
    </row>
    <row r="56610" spans="1:12" x14ac:dyDescent="0.3">
      <c r="A56610">
        <v>173139</v>
      </c>
      <c r="B56610" s="2">
        <v>44361.066333333336</v>
      </c>
      <c r="C56610">
        <v>270816</v>
      </c>
      <c r="D56610">
        <v>83136</v>
      </c>
      <c r="I56610" s="59">
        <v>100894</v>
      </c>
      <c r="J56610" s="57" t="s">
        <v>84</v>
      </c>
      <c r="K56610" s="58" t="str">
        <f t="shared" si="884"/>
        <v>будни</v>
      </c>
      <c r="L56610">
        <v>1</v>
      </c>
    </row>
    <row r="56611" spans="1:12" x14ac:dyDescent="0.3">
      <c r="A56611">
        <v>173144</v>
      </c>
      <c r="B56611" s="2">
        <v>44361.066530744334</v>
      </c>
      <c r="C56611">
        <v>100173</v>
      </c>
      <c r="D56611">
        <v>239565</v>
      </c>
      <c r="I56611" s="59">
        <v>100895</v>
      </c>
      <c r="J56611" s="57" t="s">
        <v>79</v>
      </c>
      <c r="K56611" s="58" t="str">
        <f t="shared" si="884"/>
        <v>будни</v>
      </c>
      <c r="L56611">
        <v>1</v>
      </c>
    </row>
    <row r="56612" spans="1:12" x14ac:dyDescent="0.3">
      <c r="A56612">
        <v>173147</v>
      </c>
      <c r="B56612" s="2">
        <v>44361.066530744334</v>
      </c>
      <c r="C56612">
        <v>184911</v>
      </c>
      <c r="D56612">
        <v>343712</v>
      </c>
      <c r="I56612" s="59">
        <v>100896</v>
      </c>
      <c r="J56612" s="57" t="s">
        <v>80</v>
      </c>
      <c r="K56612" s="58" t="str">
        <f t="shared" si="884"/>
        <v>будни</v>
      </c>
      <c r="L56612">
        <v>1</v>
      </c>
    </row>
    <row r="56613" spans="1:12" x14ac:dyDescent="0.3">
      <c r="A56613">
        <v>173152</v>
      </c>
      <c r="B56613" s="2">
        <v>44361.068148867314</v>
      </c>
      <c r="C56613">
        <v>45081</v>
      </c>
      <c r="D56613">
        <v>249086</v>
      </c>
      <c r="I56613" s="59">
        <v>100897</v>
      </c>
      <c r="J56613" s="57" t="s">
        <v>81</v>
      </c>
      <c r="K56613" s="58" t="str">
        <f t="shared" si="884"/>
        <v>будни</v>
      </c>
      <c r="L56613">
        <v>1</v>
      </c>
    </row>
    <row r="56614" spans="1:12" x14ac:dyDescent="0.3">
      <c r="A56614">
        <v>173154</v>
      </c>
      <c r="B56614" s="2">
        <v>44361.070171521038</v>
      </c>
      <c r="C56614">
        <v>87270</v>
      </c>
      <c r="D56614">
        <v>351192</v>
      </c>
      <c r="I56614" s="59">
        <v>100898</v>
      </c>
      <c r="J56614" s="57" t="s">
        <v>78</v>
      </c>
      <c r="K56614" s="58" t="str">
        <f t="shared" si="884"/>
        <v>выходные</v>
      </c>
      <c r="L56614">
        <v>1</v>
      </c>
    </row>
    <row r="56615" spans="1:12" x14ac:dyDescent="0.3">
      <c r="A56615">
        <v>173155</v>
      </c>
      <c r="B56615" s="2">
        <v>44361.072333333337</v>
      </c>
      <c r="C56615">
        <v>212991</v>
      </c>
      <c r="D56615">
        <v>242428</v>
      </c>
      <c r="I56615" s="59">
        <v>100899</v>
      </c>
      <c r="J56615" s="57" t="s">
        <v>82</v>
      </c>
      <c r="K56615" s="58" t="str">
        <f t="shared" si="884"/>
        <v>выходные</v>
      </c>
      <c r="L56615">
        <v>1</v>
      </c>
    </row>
    <row r="56616" spans="1:12" x14ac:dyDescent="0.3">
      <c r="A56616">
        <v>173158</v>
      </c>
      <c r="B56616" s="2">
        <v>44361.073003236248</v>
      </c>
      <c r="C56616">
        <v>14297</v>
      </c>
      <c r="D56616">
        <v>347393</v>
      </c>
      <c r="I56616" s="59">
        <v>100900</v>
      </c>
      <c r="J56616" s="57" t="s">
        <v>83</v>
      </c>
      <c r="K56616" s="58" t="str">
        <f t="shared" si="884"/>
        <v>будни</v>
      </c>
      <c r="L56616">
        <v>1</v>
      </c>
    </row>
    <row r="56617" spans="1:12" x14ac:dyDescent="0.3">
      <c r="A56617">
        <v>173163</v>
      </c>
      <c r="B56617" s="2">
        <v>44361.074621359221</v>
      </c>
      <c r="C56617">
        <v>54670</v>
      </c>
      <c r="D56617">
        <v>311670</v>
      </c>
      <c r="I56617" s="59">
        <v>100901</v>
      </c>
      <c r="J56617" s="57" t="s">
        <v>84</v>
      </c>
      <c r="K56617" s="58" t="str">
        <f t="shared" si="884"/>
        <v>будни</v>
      </c>
      <c r="L56617">
        <v>1</v>
      </c>
    </row>
    <row r="56618" spans="1:12" x14ac:dyDescent="0.3">
      <c r="A56618">
        <v>173165</v>
      </c>
      <c r="B56618" s="2">
        <v>44361.075025889964</v>
      </c>
      <c r="C56618">
        <v>211118</v>
      </c>
      <c r="D56618">
        <v>128523</v>
      </c>
      <c r="I56618" s="59">
        <v>100902</v>
      </c>
      <c r="J56618" s="57" t="s">
        <v>79</v>
      </c>
      <c r="K56618" s="58" t="str">
        <f t="shared" si="884"/>
        <v>будни</v>
      </c>
      <c r="L56618">
        <v>1</v>
      </c>
    </row>
    <row r="56619" spans="1:12" x14ac:dyDescent="0.3">
      <c r="A56619">
        <v>173167</v>
      </c>
      <c r="B56619" s="2">
        <v>44361.076333333338</v>
      </c>
      <c r="C56619">
        <v>114377</v>
      </c>
      <c r="D56619">
        <v>404226</v>
      </c>
      <c r="I56619" s="59">
        <v>100903</v>
      </c>
      <c r="J56619" s="57" t="s">
        <v>80</v>
      </c>
      <c r="K56619" s="58" t="str">
        <f t="shared" si="884"/>
        <v>будни</v>
      </c>
      <c r="L56619">
        <v>1</v>
      </c>
    </row>
    <row r="56620" spans="1:12" x14ac:dyDescent="0.3">
      <c r="A56620">
        <v>173170</v>
      </c>
      <c r="B56620" s="2">
        <v>44361.088000000003</v>
      </c>
      <c r="C56620">
        <v>139585</v>
      </c>
      <c r="D56620">
        <v>242428</v>
      </c>
      <c r="I56620" s="59">
        <v>100904</v>
      </c>
      <c r="J56620" s="57" t="s">
        <v>81</v>
      </c>
      <c r="K56620" s="58" t="str">
        <f t="shared" si="884"/>
        <v>будни</v>
      </c>
      <c r="L56620">
        <v>2</v>
      </c>
    </row>
    <row r="56621" spans="1:12" x14ac:dyDescent="0.3">
      <c r="A56621">
        <v>173172</v>
      </c>
      <c r="B56621" s="2">
        <v>44361.094443365691</v>
      </c>
      <c r="C56621">
        <v>277650</v>
      </c>
      <c r="D56621">
        <v>293657</v>
      </c>
      <c r="I56621" s="59">
        <v>100905</v>
      </c>
      <c r="J56621" s="57" t="s">
        <v>78</v>
      </c>
      <c r="K56621" s="58" t="str">
        <f t="shared" si="884"/>
        <v>выходные</v>
      </c>
      <c r="L56621">
        <v>2</v>
      </c>
    </row>
    <row r="56622" spans="1:12" x14ac:dyDescent="0.3">
      <c r="A56622">
        <v>173175</v>
      </c>
      <c r="B56622" s="2">
        <v>44361.094443365699</v>
      </c>
      <c r="C56622">
        <v>344681</v>
      </c>
      <c r="D56622">
        <v>118549</v>
      </c>
      <c r="I56622" s="59">
        <v>100906</v>
      </c>
      <c r="J56622" s="57" t="s">
        <v>82</v>
      </c>
      <c r="K56622" s="58" t="str">
        <f t="shared" si="884"/>
        <v>выходные</v>
      </c>
      <c r="L56622">
        <v>2</v>
      </c>
    </row>
    <row r="56623" spans="1:12" x14ac:dyDescent="0.3">
      <c r="A56623">
        <v>173177</v>
      </c>
      <c r="B56623" s="2">
        <v>44361.098084142395</v>
      </c>
      <c r="C56623">
        <v>85393</v>
      </c>
      <c r="D56623">
        <v>250679</v>
      </c>
      <c r="I56623" s="59">
        <v>100907</v>
      </c>
      <c r="J56623" s="57" t="s">
        <v>83</v>
      </c>
      <c r="K56623" s="58" t="str">
        <f t="shared" si="884"/>
        <v>будни</v>
      </c>
      <c r="L56623">
        <v>2</v>
      </c>
    </row>
    <row r="56624" spans="1:12" x14ac:dyDescent="0.3">
      <c r="A56624">
        <v>173182</v>
      </c>
      <c r="B56624" s="2">
        <v>44361.101000000002</v>
      </c>
      <c r="C56624">
        <v>249124</v>
      </c>
      <c r="D56624">
        <v>313568</v>
      </c>
      <c r="I56624" s="59">
        <v>100908</v>
      </c>
      <c r="J56624" s="57" t="s">
        <v>84</v>
      </c>
      <c r="K56624" s="58" t="str">
        <f t="shared" si="884"/>
        <v>будни</v>
      </c>
      <c r="L56624">
        <v>2</v>
      </c>
    </row>
    <row r="56625" spans="1:12" x14ac:dyDescent="0.3">
      <c r="A56625">
        <v>173185</v>
      </c>
      <c r="B56625" s="2">
        <v>44361.102129449835</v>
      </c>
      <c r="C56625">
        <v>10410</v>
      </c>
      <c r="D56625">
        <v>473323</v>
      </c>
      <c r="I56625" s="59">
        <v>100909</v>
      </c>
      <c r="J56625" s="57" t="s">
        <v>79</v>
      </c>
      <c r="K56625" s="58" t="str">
        <f t="shared" si="884"/>
        <v>будни</v>
      </c>
      <c r="L56625">
        <v>2</v>
      </c>
    </row>
    <row r="56626" spans="1:12" x14ac:dyDescent="0.3">
      <c r="A56626">
        <v>173190</v>
      </c>
      <c r="B56626" s="2">
        <v>44361.106983818769</v>
      </c>
      <c r="C56626">
        <v>65427</v>
      </c>
      <c r="D56626">
        <v>362672</v>
      </c>
      <c r="I56626" s="59">
        <v>100910</v>
      </c>
      <c r="J56626" s="57" t="s">
        <v>80</v>
      </c>
      <c r="K56626" s="58" t="str">
        <f t="shared" si="884"/>
        <v>будни</v>
      </c>
      <c r="L56626">
        <v>2</v>
      </c>
    </row>
    <row r="56627" spans="1:12" x14ac:dyDescent="0.3">
      <c r="A56627">
        <v>173193</v>
      </c>
      <c r="B56627" s="2">
        <v>44361.109333333334</v>
      </c>
      <c r="C56627">
        <v>312390</v>
      </c>
      <c r="D56627">
        <v>250679</v>
      </c>
      <c r="I56627" s="59">
        <v>100911</v>
      </c>
      <c r="J56627" s="57" t="s">
        <v>81</v>
      </c>
      <c r="K56627" s="58" t="str">
        <f t="shared" si="884"/>
        <v>будни</v>
      </c>
      <c r="L56627">
        <v>2</v>
      </c>
    </row>
    <row r="56628" spans="1:12" x14ac:dyDescent="0.3">
      <c r="A56628">
        <v>173197</v>
      </c>
      <c r="B56628" s="2">
        <v>44361.109815533979</v>
      </c>
      <c r="C56628">
        <v>204236</v>
      </c>
      <c r="D56628">
        <v>323966</v>
      </c>
      <c r="I56628" s="59">
        <v>100912</v>
      </c>
      <c r="J56628" s="57" t="s">
        <v>78</v>
      </c>
      <c r="K56628" s="58" t="str">
        <f t="shared" si="884"/>
        <v>выходные</v>
      </c>
      <c r="L56628">
        <v>2</v>
      </c>
    </row>
    <row r="56629" spans="1:12" x14ac:dyDescent="0.3">
      <c r="A56629">
        <v>173198</v>
      </c>
      <c r="B56629" s="2">
        <v>44361.111433656959</v>
      </c>
      <c r="C56629">
        <v>314929</v>
      </c>
      <c r="D56629">
        <v>258219</v>
      </c>
      <c r="I56629" s="59">
        <v>100913</v>
      </c>
      <c r="J56629" s="57" t="s">
        <v>82</v>
      </c>
      <c r="K56629" s="58" t="str">
        <f t="shared" si="884"/>
        <v>выходные</v>
      </c>
      <c r="L56629">
        <v>2</v>
      </c>
    </row>
    <row r="56630" spans="1:12" x14ac:dyDescent="0.3">
      <c r="A56630">
        <v>173202</v>
      </c>
      <c r="B56630" s="2">
        <v>44361.112999999998</v>
      </c>
      <c r="C56630">
        <v>211481</v>
      </c>
      <c r="D56630">
        <v>5151</v>
      </c>
      <c r="I56630" s="59">
        <v>100914</v>
      </c>
      <c r="J56630" s="57" t="s">
        <v>83</v>
      </c>
      <c r="K56630" s="58" t="str">
        <f t="shared" si="884"/>
        <v>будни</v>
      </c>
      <c r="L56630">
        <v>2</v>
      </c>
    </row>
    <row r="56631" spans="1:12" x14ac:dyDescent="0.3">
      <c r="A56631">
        <v>173205</v>
      </c>
      <c r="B56631" s="2">
        <v>44361.113456310675</v>
      </c>
      <c r="C56631">
        <v>102968</v>
      </c>
      <c r="D56631">
        <v>343712</v>
      </c>
      <c r="I56631" s="59">
        <v>100915</v>
      </c>
      <c r="J56631" s="57" t="s">
        <v>84</v>
      </c>
      <c r="K56631" s="58" t="str">
        <f t="shared" si="884"/>
        <v>будни</v>
      </c>
      <c r="L56631">
        <v>2</v>
      </c>
    </row>
    <row r="56632" spans="1:12" x14ac:dyDescent="0.3">
      <c r="A56632">
        <v>173208</v>
      </c>
      <c r="B56632" s="2">
        <v>44361.117097087379</v>
      </c>
      <c r="C56632">
        <v>46478</v>
      </c>
      <c r="D56632">
        <v>277361</v>
      </c>
      <c r="I56632" s="59">
        <v>100916</v>
      </c>
      <c r="J56632" s="57" t="s">
        <v>79</v>
      </c>
      <c r="K56632" s="58" t="str">
        <f t="shared" si="884"/>
        <v>будни</v>
      </c>
      <c r="L56632">
        <v>2</v>
      </c>
    </row>
    <row r="56633" spans="1:12" x14ac:dyDescent="0.3">
      <c r="A56633">
        <v>173211</v>
      </c>
      <c r="B56633" s="2">
        <v>44361.118999999999</v>
      </c>
      <c r="C56633">
        <v>3237</v>
      </c>
      <c r="D56633">
        <v>301748</v>
      </c>
      <c r="I56633" s="59">
        <v>100917</v>
      </c>
      <c r="J56633" s="57" t="s">
        <v>80</v>
      </c>
      <c r="K56633" s="58" t="str">
        <f t="shared" si="884"/>
        <v>будни</v>
      </c>
      <c r="L56633">
        <v>2</v>
      </c>
    </row>
    <row r="56634" spans="1:12" x14ac:dyDescent="0.3">
      <c r="A56634">
        <v>173213</v>
      </c>
      <c r="B56634" s="2">
        <v>44361.123165048542</v>
      </c>
      <c r="C56634">
        <v>189183</v>
      </c>
      <c r="D56634">
        <v>276751</v>
      </c>
      <c r="I56634" s="59">
        <v>100918</v>
      </c>
      <c r="J56634" s="57" t="s">
        <v>81</v>
      </c>
      <c r="K56634" s="58" t="str">
        <f t="shared" si="884"/>
        <v>будни</v>
      </c>
      <c r="L56634">
        <v>2</v>
      </c>
    </row>
    <row r="56635" spans="1:12" x14ac:dyDescent="0.3">
      <c r="A56635">
        <v>173214</v>
      </c>
      <c r="B56635" s="2">
        <v>44361.128423948219</v>
      </c>
      <c r="C56635">
        <v>203418</v>
      </c>
      <c r="D56635">
        <v>411922</v>
      </c>
      <c r="I56635" s="59">
        <v>100919</v>
      </c>
      <c r="J56635" s="57" t="s">
        <v>78</v>
      </c>
      <c r="K56635" s="58" t="str">
        <f t="shared" si="884"/>
        <v>выходные</v>
      </c>
      <c r="L56635">
        <v>3</v>
      </c>
    </row>
    <row r="56636" spans="1:12" x14ac:dyDescent="0.3">
      <c r="A56636">
        <v>173216</v>
      </c>
      <c r="B56636" s="2">
        <v>44361.128666666664</v>
      </c>
      <c r="C56636">
        <v>153973</v>
      </c>
      <c r="D56636">
        <v>111368</v>
      </c>
      <c r="I56636" s="59">
        <v>100920</v>
      </c>
      <c r="J56636" s="57" t="s">
        <v>82</v>
      </c>
      <c r="K56636" s="58" t="str">
        <f t="shared" si="884"/>
        <v>выходные</v>
      </c>
      <c r="L56636">
        <v>3</v>
      </c>
    </row>
    <row r="56637" spans="1:12" x14ac:dyDescent="0.3">
      <c r="A56637">
        <v>173221</v>
      </c>
      <c r="B56637" s="2">
        <v>44361.13287378641</v>
      </c>
      <c r="C56637">
        <v>146372</v>
      </c>
      <c r="D56637">
        <v>359432</v>
      </c>
      <c r="I56637" s="59">
        <v>100921</v>
      </c>
      <c r="J56637" s="57" t="s">
        <v>83</v>
      </c>
      <c r="K56637" s="58" t="str">
        <f t="shared" si="884"/>
        <v>будни</v>
      </c>
      <c r="L56637">
        <v>3</v>
      </c>
    </row>
    <row r="56638" spans="1:12" x14ac:dyDescent="0.3">
      <c r="A56638">
        <v>173222</v>
      </c>
      <c r="B56638" s="2">
        <v>44361.135999999999</v>
      </c>
      <c r="C56638">
        <v>62351</v>
      </c>
      <c r="D56638">
        <v>172251</v>
      </c>
      <c r="I56638" s="59">
        <v>100922</v>
      </c>
      <c r="J56638" s="57" t="s">
        <v>84</v>
      </c>
      <c r="K56638" s="58" t="str">
        <f t="shared" si="884"/>
        <v>будни</v>
      </c>
      <c r="L56638">
        <v>3</v>
      </c>
    </row>
    <row r="56639" spans="1:12" x14ac:dyDescent="0.3">
      <c r="A56639">
        <v>173223</v>
      </c>
      <c r="B56639" s="2">
        <v>44361.136919093849</v>
      </c>
      <c r="C56639">
        <v>156132</v>
      </c>
      <c r="D56639">
        <v>118549</v>
      </c>
      <c r="I56639" s="59">
        <v>100923</v>
      </c>
      <c r="J56639" s="57" t="s">
        <v>79</v>
      </c>
      <c r="K56639" s="58" t="str">
        <f t="shared" si="884"/>
        <v>будни</v>
      </c>
      <c r="L56639">
        <v>3</v>
      </c>
    </row>
    <row r="56640" spans="1:12" x14ac:dyDescent="0.3">
      <c r="A56640">
        <v>173225</v>
      </c>
      <c r="B56640" s="2">
        <v>44361.139346278316</v>
      </c>
      <c r="C56640">
        <v>25289</v>
      </c>
      <c r="D56640">
        <v>397</v>
      </c>
      <c r="I56640" s="59">
        <v>100924</v>
      </c>
      <c r="J56640" s="57" t="s">
        <v>80</v>
      </c>
      <c r="K56640" s="58" t="str">
        <f t="shared" si="884"/>
        <v>будни</v>
      </c>
      <c r="L56640">
        <v>3</v>
      </c>
    </row>
    <row r="56641" spans="1:12" x14ac:dyDescent="0.3">
      <c r="A56641">
        <v>173229</v>
      </c>
      <c r="B56641" s="2">
        <v>44361.142177993526</v>
      </c>
      <c r="C56641">
        <v>248323</v>
      </c>
      <c r="D56641">
        <v>262099</v>
      </c>
      <c r="I56641" s="59">
        <v>100925</v>
      </c>
      <c r="J56641" s="57" t="s">
        <v>81</v>
      </c>
      <c r="K56641" s="58" t="str">
        <f t="shared" si="884"/>
        <v>будни</v>
      </c>
      <c r="L56641">
        <v>3</v>
      </c>
    </row>
    <row r="56642" spans="1:12" x14ac:dyDescent="0.3">
      <c r="A56642">
        <v>173232</v>
      </c>
      <c r="B56642" s="2">
        <v>44361.144</v>
      </c>
      <c r="C56642">
        <v>142725</v>
      </c>
      <c r="D56642">
        <v>171935</v>
      </c>
      <c r="I56642" s="59">
        <v>100926</v>
      </c>
      <c r="J56642" s="57" t="s">
        <v>78</v>
      </c>
      <c r="K56642" s="58" t="str">
        <f t="shared" si="884"/>
        <v>выходные</v>
      </c>
      <c r="L56642">
        <v>3</v>
      </c>
    </row>
    <row r="56643" spans="1:12" x14ac:dyDescent="0.3">
      <c r="A56643">
        <v>173233</v>
      </c>
      <c r="B56643" s="2">
        <v>44361.144605177993</v>
      </c>
      <c r="C56643">
        <v>44259</v>
      </c>
      <c r="D56643">
        <v>146529</v>
      </c>
      <c r="I56643" s="59">
        <v>100927</v>
      </c>
      <c r="J56643" s="57" t="s">
        <v>82</v>
      </c>
      <c r="K56643" s="58" t="str">
        <f t="shared" ref="K56643:K56706" si="885">IF(OR(J56643="суббота",J56643="воскресенье"),"выходные","будни")</f>
        <v>выходные</v>
      </c>
      <c r="L56643">
        <v>3</v>
      </c>
    </row>
    <row r="56644" spans="1:12" x14ac:dyDescent="0.3">
      <c r="A56644">
        <v>173238</v>
      </c>
      <c r="B56644" s="2">
        <v>44361.146666666667</v>
      </c>
      <c r="C56644">
        <v>277603</v>
      </c>
      <c r="D56644">
        <v>343491</v>
      </c>
      <c r="I56644" s="59">
        <v>100928</v>
      </c>
      <c r="J56644" s="57" t="s">
        <v>83</v>
      </c>
      <c r="K56644" s="58" t="str">
        <f t="shared" si="885"/>
        <v>будни</v>
      </c>
      <c r="L56644">
        <v>3</v>
      </c>
    </row>
    <row r="56645" spans="1:12" x14ac:dyDescent="0.3">
      <c r="A56645">
        <v>173240</v>
      </c>
      <c r="B56645" s="2">
        <v>44361.14703236246</v>
      </c>
      <c r="C56645">
        <v>302184</v>
      </c>
      <c r="D56645">
        <v>437341</v>
      </c>
      <c r="I56645" s="59">
        <v>100929</v>
      </c>
      <c r="J56645" s="57" t="s">
        <v>84</v>
      </c>
      <c r="K56645" s="58" t="str">
        <f t="shared" si="885"/>
        <v>будни</v>
      </c>
      <c r="L56645">
        <v>3</v>
      </c>
    </row>
    <row r="56646" spans="1:12" x14ac:dyDescent="0.3">
      <c r="A56646">
        <v>173245</v>
      </c>
      <c r="B56646" s="2">
        <v>44361.147666666664</v>
      </c>
      <c r="C56646">
        <v>73169</v>
      </c>
      <c r="D56646">
        <v>278351</v>
      </c>
      <c r="I56646" s="59">
        <v>100930</v>
      </c>
      <c r="J56646" s="57" t="s">
        <v>79</v>
      </c>
      <c r="K56646" s="58" t="str">
        <f t="shared" si="885"/>
        <v>будни</v>
      </c>
      <c r="L56646">
        <v>3</v>
      </c>
    </row>
    <row r="56647" spans="1:12" x14ac:dyDescent="0.3">
      <c r="A56647">
        <v>173247</v>
      </c>
      <c r="B56647" s="2">
        <v>44361.1583592233</v>
      </c>
      <c r="C56647">
        <v>52922</v>
      </c>
      <c r="D56647">
        <v>86587</v>
      </c>
      <c r="I56647" s="59">
        <v>100931</v>
      </c>
      <c r="J56647" s="57" t="s">
        <v>80</v>
      </c>
      <c r="K56647" s="58" t="str">
        <f t="shared" si="885"/>
        <v>будни</v>
      </c>
      <c r="L56647">
        <v>3</v>
      </c>
    </row>
    <row r="56648" spans="1:12" x14ac:dyDescent="0.3">
      <c r="A56648">
        <v>173249</v>
      </c>
      <c r="B56648" s="2">
        <v>44361.160666666663</v>
      </c>
      <c r="C56648">
        <v>63130</v>
      </c>
      <c r="D56648">
        <v>59485</v>
      </c>
      <c r="I56648" s="59">
        <v>100932</v>
      </c>
      <c r="J56648" s="57" t="s">
        <v>81</v>
      </c>
      <c r="K56648" s="58" t="str">
        <f t="shared" si="885"/>
        <v>будни</v>
      </c>
      <c r="L56648">
        <v>3</v>
      </c>
    </row>
    <row r="56649" spans="1:12" x14ac:dyDescent="0.3">
      <c r="A56649">
        <v>173253</v>
      </c>
      <c r="B56649" s="2">
        <v>44361.16523624595</v>
      </c>
      <c r="C56649">
        <v>230852</v>
      </c>
      <c r="D56649">
        <v>381626</v>
      </c>
      <c r="I56649" s="59">
        <v>100933</v>
      </c>
      <c r="J56649" s="57" t="s">
        <v>78</v>
      </c>
      <c r="K56649" s="58" t="str">
        <f t="shared" si="885"/>
        <v>выходные</v>
      </c>
      <c r="L56649">
        <v>3</v>
      </c>
    </row>
    <row r="56650" spans="1:12" x14ac:dyDescent="0.3">
      <c r="A56650">
        <v>173256</v>
      </c>
      <c r="B56650" s="2">
        <v>44361.165333333338</v>
      </c>
      <c r="C56650">
        <v>224514</v>
      </c>
      <c r="D56650">
        <v>303258</v>
      </c>
      <c r="I56650" s="59">
        <v>100934</v>
      </c>
      <c r="J56650" s="57" t="s">
        <v>82</v>
      </c>
      <c r="K56650" s="58" t="str">
        <f t="shared" si="885"/>
        <v>выходные</v>
      </c>
      <c r="L56650">
        <v>3</v>
      </c>
    </row>
    <row r="56651" spans="1:12" x14ac:dyDescent="0.3">
      <c r="A56651">
        <v>173257</v>
      </c>
      <c r="B56651" s="2">
        <v>44361.165666666668</v>
      </c>
      <c r="C56651">
        <v>183279</v>
      </c>
      <c r="D56651">
        <v>411922</v>
      </c>
      <c r="I56651" s="59">
        <v>100935</v>
      </c>
      <c r="J56651" s="57" t="s">
        <v>83</v>
      </c>
      <c r="K56651" s="58" t="str">
        <f t="shared" si="885"/>
        <v>будни</v>
      </c>
      <c r="L56651">
        <v>3</v>
      </c>
    </row>
    <row r="56652" spans="1:12" x14ac:dyDescent="0.3">
      <c r="A56652">
        <v>173258</v>
      </c>
      <c r="B56652" s="2">
        <v>44361.167000000001</v>
      </c>
      <c r="C56652">
        <v>45014</v>
      </c>
      <c r="D56652">
        <v>154256</v>
      </c>
      <c r="I56652" s="59">
        <v>100936</v>
      </c>
      <c r="J56652" s="57" t="s">
        <v>84</v>
      </c>
      <c r="K56652" s="58" t="str">
        <f t="shared" si="885"/>
        <v>будни</v>
      </c>
      <c r="L56652">
        <v>4</v>
      </c>
    </row>
    <row r="56653" spans="1:12" x14ac:dyDescent="0.3">
      <c r="A56653">
        <v>173263</v>
      </c>
      <c r="B56653" s="2">
        <v>44361.174944983824</v>
      </c>
      <c r="C56653">
        <v>335563</v>
      </c>
      <c r="D56653">
        <v>158978</v>
      </c>
      <c r="I56653" s="59">
        <v>100937</v>
      </c>
      <c r="J56653" s="57" t="s">
        <v>79</v>
      </c>
      <c r="K56653" s="58" t="str">
        <f t="shared" si="885"/>
        <v>будни</v>
      </c>
      <c r="L56653">
        <v>4</v>
      </c>
    </row>
    <row r="56654" spans="1:12" x14ac:dyDescent="0.3">
      <c r="A56654">
        <v>173268</v>
      </c>
      <c r="B56654" s="2">
        <v>44361.180666666667</v>
      </c>
      <c r="C56654">
        <v>229946</v>
      </c>
      <c r="D56654">
        <v>351192</v>
      </c>
      <c r="I56654" s="59">
        <v>100938</v>
      </c>
      <c r="J56654" s="57" t="s">
        <v>80</v>
      </c>
      <c r="K56654" s="58" t="str">
        <f t="shared" si="885"/>
        <v>будни</v>
      </c>
      <c r="L56654">
        <v>4</v>
      </c>
    </row>
    <row r="56655" spans="1:12" x14ac:dyDescent="0.3">
      <c r="A56655">
        <v>173273</v>
      </c>
      <c r="B56655" s="2">
        <v>44361.183440129447</v>
      </c>
      <c r="C56655">
        <v>172871</v>
      </c>
      <c r="D56655">
        <v>182191</v>
      </c>
      <c r="I56655" s="59">
        <v>100939</v>
      </c>
      <c r="J56655" s="57" t="s">
        <v>81</v>
      </c>
      <c r="K56655" s="58" t="str">
        <f t="shared" si="885"/>
        <v>будни</v>
      </c>
      <c r="L56655">
        <v>4</v>
      </c>
    </row>
    <row r="56656" spans="1:12" x14ac:dyDescent="0.3">
      <c r="A56656">
        <v>173274</v>
      </c>
      <c r="B56656" s="2">
        <v>44361.185333333335</v>
      </c>
      <c r="C56656">
        <v>252427</v>
      </c>
      <c r="D56656">
        <v>182984</v>
      </c>
      <c r="I56656" s="59">
        <v>100940</v>
      </c>
      <c r="J56656" s="57" t="s">
        <v>78</v>
      </c>
      <c r="K56656" s="58" t="str">
        <f t="shared" si="885"/>
        <v>выходные</v>
      </c>
      <c r="L56656">
        <v>4</v>
      </c>
    </row>
    <row r="56657" spans="1:12" x14ac:dyDescent="0.3">
      <c r="A56657">
        <v>173275</v>
      </c>
      <c r="B56657" s="2">
        <v>44361.195980582524</v>
      </c>
      <c r="C56657">
        <v>1180</v>
      </c>
      <c r="D56657">
        <v>274326</v>
      </c>
      <c r="I56657" s="59">
        <v>100941</v>
      </c>
      <c r="J56657" s="57" t="s">
        <v>82</v>
      </c>
      <c r="K56657" s="58" t="str">
        <f t="shared" si="885"/>
        <v>выходные</v>
      </c>
      <c r="L56657">
        <v>4</v>
      </c>
    </row>
    <row r="56658" spans="1:12" x14ac:dyDescent="0.3">
      <c r="A56658">
        <v>173279</v>
      </c>
      <c r="B56658" s="2">
        <v>44361.2</v>
      </c>
      <c r="C56658">
        <v>209811</v>
      </c>
      <c r="D56658">
        <v>230507</v>
      </c>
      <c r="I56658" s="59">
        <v>100942</v>
      </c>
      <c r="J56658" s="57" t="s">
        <v>83</v>
      </c>
      <c r="K56658" s="58" t="str">
        <f t="shared" si="885"/>
        <v>будни</v>
      </c>
      <c r="L56658">
        <v>4</v>
      </c>
    </row>
    <row r="56659" spans="1:12" x14ac:dyDescent="0.3">
      <c r="A56659">
        <v>173282</v>
      </c>
      <c r="B56659" s="2">
        <v>44361.200834951458</v>
      </c>
      <c r="C56659">
        <v>282943</v>
      </c>
      <c r="D56659">
        <v>153893</v>
      </c>
      <c r="I56659" s="59">
        <v>100943</v>
      </c>
      <c r="J56659" s="57" t="s">
        <v>84</v>
      </c>
      <c r="K56659" s="58" t="str">
        <f t="shared" si="885"/>
        <v>будни</v>
      </c>
      <c r="L56659">
        <v>4</v>
      </c>
    </row>
    <row r="56660" spans="1:12" x14ac:dyDescent="0.3">
      <c r="A56660">
        <v>173283</v>
      </c>
      <c r="B56660" s="2">
        <v>44361.203666666668</v>
      </c>
      <c r="C56660">
        <v>201575</v>
      </c>
      <c r="D56660">
        <v>411922</v>
      </c>
      <c r="I56660" s="59">
        <v>100944</v>
      </c>
      <c r="J56660" s="57" t="s">
        <v>79</v>
      </c>
      <c r="K56660" s="58" t="str">
        <f t="shared" si="885"/>
        <v>будни</v>
      </c>
      <c r="L56660">
        <v>4</v>
      </c>
    </row>
    <row r="56661" spans="1:12" x14ac:dyDescent="0.3">
      <c r="A56661">
        <v>173286</v>
      </c>
      <c r="B56661" s="2">
        <v>44361.207307443365</v>
      </c>
      <c r="C56661">
        <v>336709</v>
      </c>
      <c r="D56661">
        <v>78227</v>
      </c>
      <c r="I56661" s="59">
        <v>100945</v>
      </c>
      <c r="J56661" s="57" t="s">
        <v>80</v>
      </c>
      <c r="K56661" s="58" t="str">
        <f t="shared" si="885"/>
        <v>будни</v>
      </c>
      <c r="L56661">
        <v>4</v>
      </c>
    </row>
    <row r="56662" spans="1:12" x14ac:dyDescent="0.3">
      <c r="A56662">
        <v>173288</v>
      </c>
      <c r="B56662" s="2">
        <v>44361.208116504858</v>
      </c>
      <c r="C56662">
        <v>216583</v>
      </c>
      <c r="D56662">
        <v>298196</v>
      </c>
      <c r="I56662" s="59">
        <v>100946</v>
      </c>
      <c r="J56662" s="57" t="s">
        <v>81</v>
      </c>
      <c r="K56662" s="58" t="str">
        <f t="shared" si="885"/>
        <v>будни</v>
      </c>
      <c r="L56662">
        <v>4</v>
      </c>
    </row>
    <row r="56663" spans="1:12" x14ac:dyDescent="0.3">
      <c r="A56663">
        <v>173289</v>
      </c>
      <c r="B56663" s="2">
        <v>44361.208521035594</v>
      </c>
      <c r="C56663">
        <v>56101</v>
      </c>
      <c r="D56663">
        <v>269156</v>
      </c>
      <c r="I56663" s="59">
        <v>100947</v>
      </c>
      <c r="J56663" s="57" t="s">
        <v>78</v>
      </c>
      <c r="K56663" s="58" t="str">
        <f t="shared" si="885"/>
        <v>выходные</v>
      </c>
      <c r="L56663">
        <v>5</v>
      </c>
    </row>
    <row r="56664" spans="1:12" x14ac:dyDescent="0.3">
      <c r="A56664">
        <v>173293</v>
      </c>
      <c r="B56664" s="2">
        <v>44361.219333333334</v>
      </c>
      <c r="C56664">
        <v>290628</v>
      </c>
      <c r="D56664">
        <v>347393</v>
      </c>
      <c r="I56664" s="59">
        <v>100948</v>
      </c>
      <c r="J56664" s="57" t="s">
        <v>82</v>
      </c>
      <c r="K56664" s="58" t="str">
        <f t="shared" si="885"/>
        <v>выходные</v>
      </c>
      <c r="L56664">
        <v>5</v>
      </c>
    </row>
    <row r="56665" spans="1:12" x14ac:dyDescent="0.3">
      <c r="A56665">
        <v>173298</v>
      </c>
      <c r="B56665" s="2">
        <v>44361.227666666666</v>
      </c>
      <c r="C56665">
        <v>348549</v>
      </c>
      <c r="D56665">
        <v>357547</v>
      </c>
      <c r="I56665" s="59">
        <v>100949</v>
      </c>
      <c r="J56665" s="57" t="s">
        <v>83</v>
      </c>
      <c r="K56665" s="58" t="str">
        <f t="shared" si="885"/>
        <v>будни</v>
      </c>
      <c r="L56665">
        <v>5</v>
      </c>
    </row>
    <row r="56666" spans="1:12" x14ac:dyDescent="0.3">
      <c r="A56666">
        <v>173301</v>
      </c>
      <c r="B56666" s="2">
        <v>44361.244524271846</v>
      </c>
      <c r="C56666">
        <v>270597</v>
      </c>
      <c r="D56666">
        <v>274147</v>
      </c>
      <c r="I56666" s="59">
        <v>100950</v>
      </c>
      <c r="J56666" s="57" t="s">
        <v>84</v>
      </c>
      <c r="K56666" s="58" t="str">
        <f t="shared" si="885"/>
        <v>будни</v>
      </c>
      <c r="L56666">
        <v>5</v>
      </c>
    </row>
    <row r="56667" spans="1:12" x14ac:dyDescent="0.3">
      <c r="A56667">
        <v>173305</v>
      </c>
      <c r="B56667" s="2">
        <v>44361.246951456313</v>
      </c>
      <c r="C56667">
        <v>206689</v>
      </c>
      <c r="D56667">
        <v>351192</v>
      </c>
      <c r="I56667" s="59">
        <v>100951</v>
      </c>
      <c r="J56667" s="57" t="s">
        <v>79</v>
      </c>
      <c r="K56667" s="58" t="str">
        <f t="shared" si="885"/>
        <v>будни</v>
      </c>
      <c r="L56667">
        <v>5</v>
      </c>
    </row>
    <row r="56668" spans="1:12" x14ac:dyDescent="0.3">
      <c r="A56668">
        <v>173310</v>
      </c>
      <c r="B56668" s="2">
        <v>44361.248165048542</v>
      </c>
      <c r="C56668">
        <v>238239</v>
      </c>
      <c r="D56668">
        <v>34186</v>
      </c>
      <c r="I56668" s="59">
        <v>100952</v>
      </c>
      <c r="J56668" s="57" t="s">
        <v>80</v>
      </c>
      <c r="K56668" s="58" t="str">
        <f t="shared" si="885"/>
        <v>будни</v>
      </c>
      <c r="L56668">
        <v>5</v>
      </c>
    </row>
    <row r="56669" spans="1:12" x14ac:dyDescent="0.3">
      <c r="A56669">
        <v>173313</v>
      </c>
      <c r="B56669" s="2">
        <v>44361.252999999997</v>
      </c>
      <c r="C56669">
        <v>213189</v>
      </c>
      <c r="D56669">
        <v>283642</v>
      </c>
      <c r="I56669" s="59">
        <v>100953</v>
      </c>
      <c r="J56669" s="57" t="s">
        <v>81</v>
      </c>
      <c r="K56669" s="58" t="str">
        <f t="shared" si="885"/>
        <v>будни</v>
      </c>
      <c r="L56669">
        <v>6</v>
      </c>
    </row>
    <row r="56670" spans="1:12" x14ac:dyDescent="0.3">
      <c r="A56670">
        <v>173316</v>
      </c>
      <c r="B56670" s="2">
        <v>44361.262666666662</v>
      </c>
      <c r="C56670">
        <v>185799</v>
      </c>
      <c r="D56670">
        <v>26247</v>
      </c>
      <c r="I56670" s="59">
        <v>100954</v>
      </c>
      <c r="J56670" s="57" t="s">
        <v>78</v>
      </c>
      <c r="K56670" s="58" t="str">
        <f t="shared" si="885"/>
        <v>выходные</v>
      </c>
      <c r="L56670">
        <v>6</v>
      </c>
    </row>
    <row r="56671" spans="1:12" x14ac:dyDescent="0.3">
      <c r="A56671">
        <v>173321</v>
      </c>
      <c r="B56671" s="2">
        <v>44361.277291262137</v>
      </c>
      <c r="C56671">
        <v>251923</v>
      </c>
      <c r="D56671">
        <v>129210</v>
      </c>
      <c r="I56671" s="59">
        <v>100955</v>
      </c>
      <c r="J56671" s="57" t="s">
        <v>82</v>
      </c>
      <c r="K56671" s="58" t="str">
        <f t="shared" si="885"/>
        <v>выходные</v>
      </c>
      <c r="L56671">
        <v>6</v>
      </c>
    </row>
    <row r="56672" spans="1:12" x14ac:dyDescent="0.3">
      <c r="A56672">
        <v>173323</v>
      </c>
      <c r="B56672" s="2">
        <v>44361.28902265372</v>
      </c>
      <c r="C56672">
        <v>118350</v>
      </c>
      <c r="D56672">
        <v>230507</v>
      </c>
      <c r="I56672" s="59">
        <v>100956</v>
      </c>
      <c r="J56672" s="57" t="s">
        <v>83</v>
      </c>
      <c r="K56672" s="58" t="str">
        <f t="shared" si="885"/>
        <v>будни</v>
      </c>
      <c r="L56672">
        <v>6</v>
      </c>
    </row>
    <row r="56673" spans="1:12" x14ac:dyDescent="0.3">
      <c r="A56673">
        <v>173328</v>
      </c>
      <c r="B56673" s="2">
        <v>44361.29023624595</v>
      </c>
      <c r="C56673">
        <v>280496</v>
      </c>
      <c r="D56673">
        <v>42035</v>
      </c>
      <c r="I56673" s="59">
        <v>100957</v>
      </c>
      <c r="J56673" s="57" t="s">
        <v>84</v>
      </c>
      <c r="K56673" s="58" t="str">
        <f t="shared" si="885"/>
        <v>будни</v>
      </c>
      <c r="L56673">
        <v>6</v>
      </c>
    </row>
    <row r="56674" spans="1:12" x14ac:dyDescent="0.3">
      <c r="A56674">
        <v>173333</v>
      </c>
      <c r="B56674" s="2">
        <v>44361.298666666662</v>
      </c>
      <c r="C56674">
        <v>172204</v>
      </c>
      <c r="D56674">
        <v>227775</v>
      </c>
      <c r="I56674" s="59">
        <v>100958</v>
      </c>
      <c r="J56674" s="57" t="s">
        <v>79</v>
      </c>
      <c r="K56674" s="58" t="str">
        <f t="shared" si="885"/>
        <v>будни</v>
      </c>
      <c r="L56674">
        <v>7</v>
      </c>
    </row>
    <row r="56675" spans="1:12" x14ac:dyDescent="0.3">
      <c r="A56675">
        <v>173336</v>
      </c>
      <c r="B56675" s="2">
        <v>44361.305333333337</v>
      </c>
      <c r="C56675">
        <v>53722</v>
      </c>
      <c r="D56675">
        <v>343712</v>
      </c>
      <c r="I56675" s="59">
        <v>100959</v>
      </c>
      <c r="J56675" s="57" t="s">
        <v>80</v>
      </c>
      <c r="K56675" s="58" t="str">
        <f t="shared" si="885"/>
        <v>будни</v>
      </c>
      <c r="L56675">
        <v>7</v>
      </c>
    </row>
    <row r="56676" spans="1:12" x14ac:dyDescent="0.3">
      <c r="A56676">
        <v>173338</v>
      </c>
      <c r="B56676" s="2">
        <v>44361.314912621361</v>
      </c>
      <c r="C56676">
        <v>59214</v>
      </c>
      <c r="D56676">
        <v>5151</v>
      </c>
      <c r="I56676" s="59">
        <v>100960</v>
      </c>
      <c r="J56676" s="57" t="s">
        <v>81</v>
      </c>
      <c r="K56676" s="58" t="str">
        <f t="shared" si="885"/>
        <v>будни</v>
      </c>
      <c r="L56676">
        <v>7</v>
      </c>
    </row>
    <row r="56677" spans="1:12" x14ac:dyDescent="0.3">
      <c r="A56677">
        <v>173339</v>
      </c>
      <c r="B56677" s="2">
        <v>44361.322194174762</v>
      </c>
      <c r="C56677">
        <v>331561</v>
      </c>
      <c r="D56677">
        <v>21760</v>
      </c>
      <c r="I56677" s="59">
        <v>100961</v>
      </c>
      <c r="J56677" s="57" t="s">
        <v>78</v>
      </c>
      <c r="K56677" s="58" t="str">
        <f t="shared" si="885"/>
        <v>выходные</v>
      </c>
      <c r="L56677">
        <v>7</v>
      </c>
    </row>
    <row r="56678" spans="1:12" x14ac:dyDescent="0.3">
      <c r="A56678">
        <v>173343</v>
      </c>
      <c r="B56678" s="2">
        <v>44361.325025889964</v>
      </c>
      <c r="C56678">
        <v>26965</v>
      </c>
      <c r="D56678">
        <v>347393</v>
      </c>
      <c r="I56678" s="59">
        <v>100962</v>
      </c>
      <c r="J56678" s="57" t="s">
        <v>82</v>
      </c>
      <c r="K56678" s="58" t="str">
        <f t="shared" si="885"/>
        <v>выходные</v>
      </c>
      <c r="L56678">
        <v>7</v>
      </c>
    </row>
    <row r="56679" spans="1:12" x14ac:dyDescent="0.3">
      <c r="A56679">
        <v>173344</v>
      </c>
      <c r="B56679" s="2">
        <v>44361.327048543695</v>
      </c>
      <c r="C56679">
        <v>200723</v>
      </c>
      <c r="D56679">
        <v>264284</v>
      </c>
      <c r="I56679" s="59">
        <v>100963</v>
      </c>
      <c r="J56679" s="57" t="s">
        <v>83</v>
      </c>
      <c r="K56679" s="58" t="str">
        <f t="shared" si="885"/>
        <v>будни</v>
      </c>
      <c r="L56679">
        <v>7</v>
      </c>
    </row>
    <row r="56680" spans="1:12" x14ac:dyDescent="0.3">
      <c r="A56680">
        <v>173347</v>
      </c>
      <c r="B56680" s="2">
        <v>44361.329666666665</v>
      </c>
      <c r="C56680">
        <v>148130</v>
      </c>
      <c r="D56680">
        <v>430433</v>
      </c>
      <c r="I56680" s="59">
        <v>100964</v>
      </c>
      <c r="J56680" s="57" t="s">
        <v>84</v>
      </c>
      <c r="K56680" s="58" t="str">
        <f t="shared" si="885"/>
        <v>будни</v>
      </c>
      <c r="L56680">
        <v>7</v>
      </c>
    </row>
    <row r="56681" spans="1:12" x14ac:dyDescent="0.3">
      <c r="A56681">
        <v>173348</v>
      </c>
      <c r="B56681" s="2">
        <v>44361.545495145634</v>
      </c>
      <c r="C56681">
        <v>267828</v>
      </c>
      <c r="D56681">
        <v>411922</v>
      </c>
      <c r="I56681" s="59">
        <v>100965</v>
      </c>
      <c r="J56681" s="57" t="s">
        <v>79</v>
      </c>
      <c r="K56681" s="58" t="str">
        <f t="shared" si="885"/>
        <v>будни</v>
      </c>
      <c r="L56681">
        <v>13</v>
      </c>
    </row>
    <row r="56682" spans="1:12" x14ac:dyDescent="0.3">
      <c r="A56682">
        <v>173352</v>
      </c>
      <c r="B56682" s="2">
        <v>44361.545899676377</v>
      </c>
      <c r="C56682">
        <v>37279</v>
      </c>
      <c r="D56682">
        <v>278622</v>
      </c>
      <c r="I56682" s="59">
        <v>100966</v>
      </c>
      <c r="J56682" s="57" t="s">
        <v>80</v>
      </c>
      <c r="K56682" s="58" t="str">
        <f t="shared" si="885"/>
        <v>будни</v>
      </c>
      <c r="L56682">
        <v>13</v>
      </c>
    </row>
    <row r="56683" spans="1:12" x14ac:dyDescent="0.3">
      <c r="A56683">
        <v>173356</v>
      </c>
      <c r="B56683" s="2">
        <v>44361.545899676377</v>
      </c>
      <c r="C56683">
        <v>263947</v>
      </c>
      <c r="D56683">
        <v>365653</v>
      </c>
      <c r="I56683" s="59">
        <v>100967</v>
      </c>
      <c r="J56683" s="57" t="s">
        <v>81</v>
      </c>
      <c r="K56683" s="58" t="str">
        <f t="shared" si="885"/>
        <v>будни</v>
      </c>
      <c r="L56683">
        <v>13</v>
      </c>
    </row>
    <row r="56684" spans="1:12" x14ac:dyDescent="0.3">
      <c r="A56684">
        <v>173359</v>
      </c>
      <c r="B56684" s="2">
        <v>44361.546304207121</v>
      </c>
      <c r="C56684">
        <v>306069</v>
      </c>
      <c r="D56684">
        <v>158978</v>
      </c>
      <c r="I56684" s="59">
        <v>100968</v>
      </c>
      <c r="J56684" s="57" t="s">
        <v>78</v>
      </c>
      <c r="K56684" s="58" t="str">
        <f t="shared" si="885"/>
        <v>выходные</v>
      </c>
      <c r="L56684">
        <v>13</v>
      </c>
    </row>
    <row r="56685" spans="1:12" x14ac:dyDescent="0.3">
      <c r="A56685">
        <v>173360</v>
      </c>
      <c r="B56685" s="2">
        <v>44361.546708737864</v>
      </c>
      <c r="C56685">
        <v>80742</v>
      </c>
      <c r="D56685">
        <v>158978</v>
      </c>
      <c r="I56685" s="59">
        <v>100969</v>
      </c>
      <c r="J56685" s="57" t="s">
        <v>82</v>
      </c>
      <c r="K56685" s="58" t="str">
        <f t="shared" si="885"/>
        <v>выходные</v>
      </c>
      <c r="L56685">
        <v>13</v>
      </c>
    </row>
    <row r="56686" spans="1:12" x14ac:dyDescent="0.3">
      <c r="A56686">
        <v>173365</v>
      </c>
      <c r="B56686" s="2">
        <v>44361.546708737864</v>
      </c>
      <c r="C56686">
        <v>346785</v>
      </c>
      <c r="D56686">
        <v>230507</v>
      </c>
      <c r="I56686" s="59">
        <v>100970</v>
      </c>
      <c r="J56686" s="57" t="s">
        <v>83</v>
      </c>
      <c r="K56686" s="58" t="str">
        <f t="shared" si="885"/>
        <v>будни</v>
      </c>
      <c r="L56686">
        <v>13</v>
      </c>
    </row>
    <row r="56687" spans="1:12" x14ac:dyDescent="0.3">
      <c r="A56687">
        <v>173369</v>
      </c>
      <c r="B56687" s="2">
        <v>44361.548666666662</v>
      </c>
      <c r="C56687">
        <v>137528</v>
      </c>
      <c r="D56687">
        <v>118549</v>
      </c>
      <c r="I56687" s="59">
        <v>100971</v>
      </c>
      <c r="J56687" s="57" t="s">
        <v>84</v>
      </c>
      <c r="K56687" s="58" t="str">
        <f t="shared" si="885"/>
        <v>будни</v>
      </c>
      <c r="L56687">
        <v>13</v>
      </c>
    </row>
    <row r="56688" spans="1:12" x14ac:dyDescent="0.3">
      <c r="A56688">
        <v>173370</v>
      </c>
      <c r="B56688" s="2">
        <v>44361.548731391587</v>
      </c>
      <c r="C56688">
        <v>277700</v>
      </c>
      <c r="D56688">
        <v>151932</v>
      </c>
      <c r="I56688" s="59">
        <v>100972</v>
      </c>
      <c r="J56688" s="57" t="s">
        <v>79</v>
      </c>
      <c r="K56688" s="58" t="str">
        <f t="shared" si="885"/>
        <v>будни</v>
      </c>
      <c r="L56688">
        <v>13</v>
      </c>
    </row>
    <row r="56689" spans="1:12" x14ac:dyDescent="0.3">
      <c r="A56689">
        <v>173372</v>
      </c>
      <c r="B56689" s="2">
        <v>44361.549944983817</v>
      </c>
      <c r="C56689">
        <v>243731</v>
      </c>
      <c r="D56689">
        <v>250679</v>
      </c>
      <c r="I56689" s="59">
        <v>100973</v>
      </c>
      <c r="J56689" s="57" t="s">
        <v>80</v>
      </c>
      <c r="K56689" s="58" t="str">
        <f t="shared" si="885"/>
        <v>будни</v>
      </c>
      <c r="L56689">
        <v>13</v>
      </c>
    </row>
    <row r="56690" spans="1:12" x14ac:dyDescent="0.3">
      <c r="A56690">
        <v>173377</v>
      </c>
      <c r="B56690" s="2">
        <v>44361.549944983817</v>
      </c>
      <c r="C56690">
        <v>329140</v>
      </c>
      <c r="D56690">
        <v>100603</v>
      </c>
      <c r="I56690" s="59">
        <v>100974</v>
      </c>
      <c r="J56690" s="57" t="s">
        <v>81</v>
      </c>
      <c r="K56690" s="58" t="str">
        <f t="shared" si="885"/>
        <v>будни</v>
      </c>
      <c r="L56690">
        <v>13</v>
      </c>
    </row>
    <row r="56691" spans="1:12" x14ac:dyDescent="0.3">
      <c r="A56691">
        <v>173382</v>
      </c>
      <c r="B56691" s="2">
        <v>44361.551158576047</v>
      </c>
      <c r="C56691">
        <v>56355</v>
      </c>
      <c r="D56691">
        <v>118549</v>
      </c>
      <c r="I56691" s="59">
        <v>100975</v>
      </c>
      <c r="J56691" s="57" t="s">
        <v>78</v>
      </c>
      <c r="K56691" s="58" t="str">
        <f t="shared" si="885"/>
        <v>выходные</v>
      </c>
      <c r="L56691">
        <v>13</v>
      </c>
    </row>
    <row r="56692" spans="1:12" x14ac:dyDescent="0.3">
      <c r="A56692">
        <v>173383</v>
      </c>
      <c r="B56692" s="2">
        <v>44361.551563106797</v>
      </c>
      <c r="C56692">
        <v>333773</v>
      </c>
      <c r="D56692">
        <v>266896</v>
      </c>
      <c r="I56692" s="59">
        <v>100976</v>
      </c>
      <c r="J56692" s="57" t="s">
        <v>82</v>
      </c>
      <c r="K56692" s="58" t="str">
        <f t="shared" si="885"/>
        <v>выходные</v>
      </c>
      <c r="L56692">
        <v>13</v>
      </c>
    </row>
    <row r="56693" spans="1:12" x14ac:dyDescent="0.3">
      <c r="A56693">
        <v>173385</v>
      </c>
      <c r="B56693" s="2">
        <v>44361.551967637541</v>
      </c>
      <c r="C56693">
        <v>48350</v>
      </c>
      <c r="D56693">
        <v>347008</v>
      </c>
      <c r="I56693" s="59">
        <v>100977</v>
      </c>
      <c r="J56693" s="57" t="s">
        <v>83</v>
      </c>
      <c r="K56693" s="58" t="str">
        <f t="shared" si="885"/>
        <v>будни</v>
      </c>
      <c r="L56693">
        <v>13</v>
      </c>
    </row>
    <row r="56694" spans="1:12" x14ac:dyDescent="0.3">
      <c r="A56694">
        <v>173389</v>
      </c>
      <c r="B56694" s="2">
        <v>44361.553181229778</v>
      </c>
      <c r="C56694">
        <v>3806</v>
      </c>
      <c r="D56694">
        <v>472712</v>
      </c>
      <c r="I56694" s="59">
        <v>100978</v>
      </c>
      <c r="J56694" s="57" t="s">
        <v>84</v>
      </c>
      <c r="K56694" s="58" t="str">
        <f t="shared" si="885"/>
        <v>будни</v>
      </c>
      <c r="L56694">
        <v>13</v>
      </c>
    </row>
    <row r="56695" spans="1:12" x14ac:dyDescent="0.3">
      <c r="A56695">
        <v>173393</v>
      </c>
      <c r="B56695" s="2">
        <v>44361.553181229778</v>
      </c>
      <c r="C56695">
        <v>114033</v>
      </c>
      <c r="D56695">
        <v>250679</v>
      </c>
      <c r="I56695" s="59">
        <v>100979</v>
      </c>
      <c r="J56695" s="57" t="s">
        <v>79</v>
      </c>
      <c r="K56695" s="58" t="str">
        <f t="shared" si="885"/>
        <v>будни</v>
      </c>
      <c r="L56695">
        <v>13</v>
      </c>
    </row>
    <row r="56696" spans="1:12" x14ac:dyDescent="0.3">
      <c r="A56696">
        <v>173397</v>
      </c>
      <c r="B56696" s="2">
        <v>44361.55601294498</v>
      </c>
      <c r="C56696">
        <v>112017</v>
      </c>
      <c r="D56696">
        <v>345147</v>
      </c>
      <c r="I56696" s="59">
        <v>100980</v>
      </c>
      <c r="J56696" s="57" t="s">
        <v>80</v>
      </c>
      <c r="K56696" s="58" t="str">
        <f t="shared" si="885"/>
        <v>будни</v>
      </c>
      <c r="L56696">
        <v>13</v>
      </c>
    </row>
    <row r="56697" spans="1:12" x14ac:dyDescent="0.3">
      <c r="A56697">
        <v>173398</v>
      </c>
      <c r="B56697" s="2">
        <v>44361.55601294498</v>
      </c>
      <c r="C56697">
        <v>239925</v>
      </c>
      <c r="D56697">
        <v>385215</v>
      </c>
      <c r="I56697" s="59">
        <v>100981</v>
      </c>
      <c r="J56697" s="57" t="s">
        <v>81</v>
      </c>
      <c r="K56697" s="58" t="str">
        <f t="shared" si="885"/>
        <v>будни</v>
      </c>
      <c r="L56697">
        <v>13</v>
      </c>
    </row>
    <row r="56698" spans="1:12" x14ac:dyDescent="0.3">
      <c r="A56698">
        <v>173401</v>
      </c>
      <c r="B56698" s="2">
        <v>44361.556666666664</v>
      </c>
      <c r="C56698">
        <v>168576</v>
      </c>
      <c r="D56698">
        <v>290088</v>
      </c>
      <c r="I56698" s="59">
        <v>100982</v>
      </c>
      <c r="J56698" s="57" t="s">
        <v>78</v>
      </c>
      <c r="K56698" s="58" t="str">
        <f t="shared" si="885"/>
        <v>выходные</v>
      </c>
      <c r="L56698">
        <v>13</v>
      </c>
    </row>
    <row r="56699" spans="1:12" x14ac:dyDescent="0.3">
      <c r="A56699">
        <v>173405</v>
      </c>
      <c r="B56699" s="2">
        <v>44361.556822006474</v>
      </c>
      <c r="C56699">
        <v>165806</v>
      </c>
      <c r="D56699">
        <v>212312</v>
      </c>
      <c r="I56699" s="59">
        <v>100983</v>
      </c>
      <c r="J56699" s="57" t="s">
        <v>82</v>
      </c>
      <c r="K56699" s="58" t="str">
        <f t="shared" si="885"/>
        <v>выходные</v>
      </c>
      <c r="L56699">
        <v>13</v>
      </c>
    </row>
    <row r="56700" spans="1:12" x14ac:dyDescent="0.3">
      <c r="A56700">
        <v>173406</v>
      </c>
      <c r="B56700" s="2">
        <v>44361.558440129455</v>
      </c>
      <c r="C56700">
        <v>158454</v>
      </c>
      <c r="D56700">
        <v>244574</v>
      </c>
      <c r="I56700" s="59">
        <v>100984</v>
      </c>
      <c r="J56700" s="57" t="s">
        <v>83</v>
      </c>
      <c r="K56700" s="58" t="str">
        <f t="shared" si="885"/>
        <v>будни</v>
      </c>
      <c r="L56700">
        <v>13</v>
      </c>
    </row>
    <row r="56701" spans="1:12" x14ac:dyDescent="0.3">
      <c r="A56701">
        <v>173408</v>
      </c>
      <c r="B56701" s="2">
        <v>44361.558844660198</v>
      </c>
      <c r="C56701">
        <v>194373</v>
      </c>
      <c r="D56701">
        <v>201481</v>
      </c>
      <c r="I56701" s="59">
        <v>100985</v>
      </c>
      <c r="J56701" s="57" t="s">
        <v>84</v>
      </c>
      <c r="K56701" s="58" t="str">
        <f t="shared" si="885"/>
        <v>будни</v>
      </c>
      <c r="L56701">
        <v>13</v>
      </c>
    </row>
    <row r="56702" spans="1:12" x14ac:dyDescent="0.3">
      <c r="A56702">
        <v>173413</v>
      </c>
      <c r="B56702" s="2">
        <v>44361.560058252428</v>
      </c>
      <c r="C56702">
        <v>42150</v>
      </c>
      <c r="D56702">
        <v>440113</v>
      </c>
      <c r="I56702" s="59">
        <v>100986</v>
      </c>
      <c r="J56702" s="57" t="s">
        <v>79</v>
      </c>
      <c r="K56702" s="58" t="str">
        <f t="shared" si="885"/>
        <v>будни</v>
      </c>
      <c r="L56702">
        <v>13</v>
      </c>
    </row>
    <row r="56703" spans="1:12" x14ac:dyDescent="0.3">
      <c r="A56703">
        <v>173416</v>
      </c>
      <c r="B56703" s="2">
        <v>44361.561676375408</v>
      </c>
      <c r="C56703">
        <v>68115</v>
      </c>
      <c r="D56703">
        <v>470762</v>
      </c>
      <c r="I56703" s="59">
        <v>100987</v>
      </c>
      <c r="J56703" s="57" t="s">
        <v>80</v>
      </c>
      <c r="K56703" s="58" t="str">
        <f t="shared" si="885"/>
        <v>будни</v>
      </c>
      <c r="L56703">
        <v>13</v>
      </c>
    </row>
    <row r="56704" spans="1:12" x14ac:dyDescent="0.3">
      <c r="A56704">
        <v>173420</v>
      </c>
      <c r="B56704" s="2">
        <v>44361.563699029131</v>
      </c>
      <c r="C56704">
        <v>273306</v>
      </c>
      <c r="D56704">
        <v>158978</v>
      </c>
      <c r="I56704" s="59">
        <v>100988</v>
      </c>
      <c r="J56704" s="57" t="s">
        <v>81</v>
      </c>
      <c r="K56704" s="58" t="str">
        <f t="shared" si="885"/>
        <v>будни</v>
      </c>
      <c r="L56704">
        <v>13</v>
      </c>
    </row>
    <row r="56705" spans="1:12" x14ac:dyDescent="0.3">
      <c r="A56705">
        <v>173423</v>
      </c>
      <c r="B56705" s="2">
        <v>44361.565721682848</v>
      </c>
      <c r="C56705">
        <v>24187</v>
      </c>
      <c r="D56705">
        <v>172207</v>
      </c>
      <c r="I56705" s="59">
        <v>100989</v>
      </c>
      <c r="J56705" s="57" t="s">
        <v>78</v>
      </c>
      <c r="K56705" s="58" t="str">
        <f t="shared" si="885"/>
        <v>выходные</v>
      </c>
      <c r="L56705">
        <v>13</v>
      </c>
    </row>
    <row r="56706" spans="1:12" x14ac:dyDescent="0.3">
      <c r="A56706">
        <v>173424</v>
      </c>
      <c r="B56706" s="2">
        <v>44361.565721682848</v>
      </c>
      <c r="C56706">
        <v>86279</v>
      </c>
      <c r="D56706">
        <v>347008</v>
      </c>
      <c r="I56706" s="59">
        <v>100990</v>
      </c>
      <c r="J56706" s="57" t="s">
        <v>82</v>
      </c>
      <c r="K56706" s="58" t="str">
        <f t="shared" si="885"/>
        <v>выходные</v>
      </c>
      <c r="L56706">
        <v>13</v>
      </c>
    </row>
    <row r="56707" spans="1:12" x14ac:dyDescent="0.3">
      <c r="A56707">
        <v>173425</v>
      </c>
      <c r="B56707" s="2">
        <v>44361.566126213591</v>
      </c>
      <c r="C56707">
        <v>154567</v>
      </c>
      <c r="D56707">
        <v>436070</v>
      </c>
      <c r="I56707" s="59">
        <v>100991</v>
      </c>
      <c r="J56707" s="57" t="s">
        <v>83</v>
      </c>
      <c r="K56707" s="58" t="str">
        <f t="shared" ref="K56707:K56770" si="886">IF(OR(J56707="суббота",J56707="воскресенье"),"выходные","будни")</f>
        <v>будни</v>
      </c>
      <c r="L56707">
        <v>13</v>
      </c>
    </row>
    <row r="56708" spans="1:12" x14ac:dyDescent="0.3">
      <c r="A56708">
        <v>173429</v>
      </c>
      <c r="B56708" s="2">
        <v>44361.566530744334</v>
      </c>
      <c r="C56708">
        <v>262774</v>
      </c>
      <c r="D56708">
        <v>112334</v>
      </c>
      <c r="I56708" s="59">
        <v>100992</v>
      </c>
      <c r="J56708" s="57" t="s">
        <v>84</v>
      </c>
      <c r="K56708" s="58" t="str">
        <f t="shared" si="886"/>
        <v>будни</v>
      </c>
      <c r="L56708">
        <v>13</v>
      </c>
    </row>
    <row r="56709" spans="1:12" x14ac:dyDescent="0.3">
      <c r="A56709">
        <v>173431</v>
      </c>
      <c r="B56709" s="2">
        <v>44361.566530744341</v>
      </c>
      <c r="C56709">
        <v>349070</v>
      </c>
      <c r="D56709">
        <v>72841</v>
      </c>
      <c r="I56709" s="59">
        <v>100993</v>
      </c>
      <c r="J56709" s="57" t="s">
        <v>79</v>
      </c>
      <c r="K56709" s="58" t="str">
        <f t="shared" si="886"/>
        <v>будни</v>
      </c>
      <c r="L56709">
        <v>13</v>
      </c>
    </row>
    <row r="56710" spans="1:12" x14ac:dyDescent="0.3">
      <c r="A56710">
        <v>173432</v>
      </c>
      <c r="B56710" s="2">
        <v>44361.566935275085</v>
      </c>
      <c r="C56710">
        <v>274823</v>
      </c>
      <c r="D56710">
        <v>411922</v>
      </c>
      <c r="I56710" s="59">
        <v>100994</v>
      </c>
      <c r="J56710" s="57" t="s">
        <v>80</v>
      </c>
      <c r="K56710" s="58" t="str">
        <f t="shared" si="886"/>
        <v>будни</v>
      </c>
      <c r="L56710">
        <v>13</v>
      </c>
    </row>
    <row r="56711" spans="1:12" x14ac:dyDescent="0.3">
      <c r="A56711">
        <v>173435</v>
      </c>
      <c r="B56711" s="2">
        <v>44361.567339805821</v>
      </c>
      <c r="C56711">
        <v>297303</v>
      </c>
      <c r="D56711">
        <v>250679</v>
      </c>
      <c r="I56711" s="59">
        <v>100995</v>
      </c>
      <c r="J56711" s="57" t="s">
        <v>81</v>
      </c>
      <c r="K56711" s="58" t="str">
        <f t="shared" si="886"/>
        <v>будни</v>
      </c>
      <c r="L56711">
        <v>13</v>
      </c>
    </row>
    <row r="56712" spans="1:12" x14ac:dyDescent="0.3">
      <c r="A56712">
        <v>173437</v>
      </c>
      <c r="B56712" s="2">
        <v>44361.568148867314</v>
      </c>
      <c r="C56712">
        <v>160416</v>
      </c>
      <c r="D56712">
        <v>351192</v>
      </c>
      <c r="I56712" s="59">
        <v>100996</v>
      </c>
      <c r="J56712" s="57" t="s">
        <v>78</v>
      </c>
      <c r="K56712" s="58" t="str">
        <f t="shared" si="886"/>
        <v>выходные</v>
      </c>
      <c r="L56712">
        <v>13</v>
      </c>
    </row>
    <row r="56713" spans="1:12" x14ac:dyDescent="0.3">
      <c r="A56713">
        <v>173441</v>
      </c>
      <c r="B56713" s="2">
        <v>44361.568553398058</v>
      </c>
      <c r="C56713">
        <v>343337</v>
      </c>
      <c r="D56713">
        <v>251574</v>
      </c>
      <c r="I56713" s="59">
        <v>100997</v>
      </c>
      <c r="J56713" s="57" t="s">
        <v>82</v>
      </c>
      <c r="K56713" s="58" t="str">
        <f t="shared" si="886"/>
        <v>выходные</v>
      </c>
      <c r="L56713">
        <v>13</v>
      </c>
    </row>
    <row r="56714" spans="1:12" x14ac:dyDescent="0.3">
      <c r="A56714">
        <v>173442</v>
      </c>
      <c r="B56714" s="2">
        <v>44361.568957928801</v>
      </c>
      <c r="C56714">
        <v>186077</v>
      </c>
      <c r="D56714">
        <v>298909</v>
      </c>
      <c r="I56714" s="59">
        <v>100998</v>
      </c>
      <c r="J56714" s="57" t="s">
        <v>83</v>
      </c>
      <c r="K56714" s="58" t="str">
        <f t="shared" si="886"/>
        <v>будни</v>
      </c>
      <c r="L56714">
        <v>13</v>
      </c>
    </row>
    <row r="56715" spans="1:12" x14ac:dyDescent="0.3">
      <c r="A56715">
        <v>173445</v>
      </c>
      <c r="B56715" s="2">
        <v>44361.570171521038</v>
      </c>
      <c r="C56715">
        <v>317749</v>
      </c>
      <c r="D56715">
        <v>411922</v>
      </c>
      <c r="I56715" s="59">
        <v>100999</v>
      </c>
      <c r="J56715" s="57" t="s">
        <v>84</v>
      </c>
      <c r="K56715" s="58" t="str">
        <f t="shared" si="886"/>
        <v>будни</v>
      </c>
      <c r="L56715">
        <v>13</v>
      </c>
    </row>
    <row r="56716" spans="1:12" x14ac:dyDescent="0.3">
      <c r="A56716">
        <v>173447</v>
      </c>
      <c r="B56716" s="2">
        <v>44361.570576051774</v>
      </c>
      <c r="C56716">
        <v>109564</v>
      </c>
      <c r="D56716">
        <v>4316</v>
      </c>
      <c r="I56716" s="59">
        <v>101000</v>
      </c>
      <c r="J56716" s="57" t="s">
        <v>79</v>
      </c>
      <c r="K56716" s="58" t="str">
        <f t="shared" si="886"/>
        <v>будни</v>
      </c>
      <c r="L56716">
        <v>13</v>
      </c>
    </row>
    <row r="56717" spans="1:12" x14ac:dyDescent="0.3">
      <c r="A56717">
        <v>173451</v>
      </c>
      <c r="B56717" s="2">
        <v>44361.573407766991</v>
      </c>
      <c r="C56717">
        <v>232</v>
      </c>
      <c r="D56717">
        <v>227775</v>
      </c>
      <c r="I56717" s="59">
        <v>101001</v>
      </c>
      <c r="J56717" s="57" t="s">
        <v>80</v>
      </c>
      <c r="K56717" s="58" t="str">
        <f t="shared" si="886"/>
        <v>будни</v>
      </c>
      <c r="L56717">
        <v>13</v>
      </c>
    </row>
    <row r="56718" spans="1:12" x14ac:dyDescent="0.3">
      <c r="A56718">
        <v>173452</v>
      </c>
      <c r="B56718" s="2">
        <v>44361.574216828478</v>
      </c>
      <c r="C56718">
        <v>69300</v>
      </c>
      <c r="D56718">
        <v>304797</v>
      </c>
      <c r="I56718" s="59">
        <v>101002</v>
      </c>
      <c r="J56718" s="57" t="s">
        <v>81</v>
      </c>
      <c r="K56718" s="58" t="str">
        <f t="shared" si="886"/>
        <v>будни</v>
      </c>
      <c r="L56718">
        <v>13</v>
      </c>
    </row>
    <row r="56719" spans="1:12" x14ac:dyDescent="0.3">
      <c r="A56719">
        <v>173456</v>
      </c>
      <c r="B56719" s="2">
        <v>44361.577048543688</v>
      </c>
      <c r="C56719">
        <v>104020</v>
      </c>
      <c r="D56719">
        <v>313585</v>
      </c>
      <c r="I56719" s="59">
        <v>101003</v>
      </c>
      <c r="J56719" s="57" t="s">
        <v>78</v>
      </c>
      <c r="K56719" s="58" t="str">
        <f t="shared" si="886"/>
        <v>выходные</v>
      </c>
      <c r="L56719">
        <v>13</v>
      </c>
    </row>
    <row r="56720" spans="1:12" x14ac:dyDescent="0.3">
      <c r="A56720">
        <v>173457</v>
      </c>
      <c r="B56720" s="2">
        <v>44361.579880258905</v>
      </c>
      <c r="C56720">
        <v>14647</v>
      </c>
      <c r="D56720">
        <v>230507</v>
      </c>
      <c r="I56720" s="59">
        <v>101004</v>
      </c>
      <c r="J56720" s="57" t="s">
        <v>82</v>
      </c>
      <c r="K56720" s="58" t="str">
        <f t="shared" si="886"/>
        <v>выходные</v>
      </c>
      <c r="L56720">
        <v>13</v>
      </c>
    </row>
    <row r="56721" spans="1:12" x14ac:dyDescent="0.3">
      <c r="A56721">
        <v>173459</v>
      </c>
      <c r="B56721" s="2">
        <v>44361.579880258905</v>
      </c>
      <c r="C56721">
        <v>127399</v>
      </c>
      <c r="D56721">
        <v>129210</v>
      </c>
      <c r="I56721" s="59">
        <v>101005</v>
      </c>
      <c r="J56721" s="57" t="s">
        <v>83</v>
      </c>
      <c r="K56721" s="58" t="str">
        <f t="shared" si="886"/>
        <v>будни</v>
      </c>
      <c r="L56721">
        <v>13</v>
      </c>
    </row>
    <row r="56722" spans="1:12" x14ac:dyDescent="0.3">
      <c r="A56722">
        <v>173462</v>
      </c>
      <c r="B56722" s="2">
        <v>44361.580689320392</v>
      </c>
      <c r="C56722">
        <v>108322</v>
      </c>
      <c r="D56722">
        <v>347008</v>
      </c>
      <c r="I56722" s="59">
        <v>101006</v>
      </c>
      <c r="J56722" s="57" t="s">
        <v>84</v>
      </c>
      <c r="K56722" s="58" t="str">
        <f t="shared" si="886"/>
        <v>будни</v>
      </c>
      <c r="L56722">
        <v>13</v>
      </c>
    </row>
    <row r="56723" spans="1:12" x14ac:dyDescent="0.3">
      <c r="A56723">
        <v>173467</v>
      </c>
      <c r="B56723" s="2">
        <v>44361.581902912621</v>
      </c>
      <c r="C56723">
        <v>304014</v>
      </c>
      <c r="D56723">
        <v>182191</v>
      </c>
      <c r="I56723" s="59">
        <v>101007</v>
      </c>
      <c r="J56723" s="57" t="s">
        <v>79</v>
      </c>
      <c r="K56723" s="58" t="str">
        <f t="shared" si="886"/>
        <v>будни</v>
      </c>
      <c r="L56723">
        <v>13</v>
      </c>
    </row>
    <row r="56724" spans="1:12" x14ac:dyDescent="0.3">
      <c r="A56724">
        <v>173468</v>
      </c>
      <c r="B56724" s="2">
        <v>44361.582307443365</v>
      </c>
      <c r="C56724">
        <v>96773</v>
      </c>
      <c r="D56724">
        <v>243728</v>
      </c>
      <c r="I56724" s="59">
        <v>101008</v>
      </c>
      <c r="J56724" s="57" t="s">
        <v>80</v>
      </c>
      <c r="K56724" s="58" t="str">
        <f t="shared" si="886"/>
        <v>будни</v>
      </c>
      <c r="L56724">
        <v>13</v>
      </c>
    </row>
    <row r="56725" spans="1:12" x14ac:dyDescent="0.3">
      <c r="A56725">
        <v>173470</v>
      </c>
      <c r="B56725" s="2">
        <v>44361.582307443365</v>
      </c>
      <c r="C56725">
        <v>283600</v>
      </c>
      <c r="D56725">
        <v>165821</v>
      </c>
      <c r="I56725" s="59">
        <v>101009</v>
      </c>
      <c r="J56725" s="57" t="s">
        <v>81</v>
      </c>
      <c r="K56725" s="58" t="str">
        <f t="shared" si="886"/>
        <v>будни</v>
      </c>
      <c r="L56725">
        <v>13</v>
      </c>
    </row>
    <row r="56726" spans="1:12" x14ac:dyDescent="0.3">
      <c r="A56726">
        <v>173474</v>
      </c>
      <c r="B56726" s="2">
        <v>44361.582999999999</v>
      </c>
      <c r="C56726">
        <v>345864</v>
      </c>
      <c r="D56726">
        <v>447763</v>
      </c>
      <c r="I56726" s="59">
        <v>101010</v>
      </c>
      <c r="J56726" s="57" t="s">
        <v>78</v>
      </c>
      <c r="K56726" s="58" t="str">
        <f t="shared" si="886"/>
        <v>выходные</v>
      </c>
      <c r="L56726">
        <v>13</v>
      </c>
    </row>
    <row r="56727" spans="1:12" x14ac:dyDescent="0.3">
      <c r="A56727">
        <v>173476</v>
      </c>
      <c r="B56727" s="2">
        <v>44361.583116504858</v>
      </c>
      <c r="C56727">
        <v>5019</v>
      </c>
      <c r="D56727">
        <v>158978</v>
      </c>
      <c r="I56727" s="59">
        <v>101011</v>
      </c>
      <c r="J56727" s="57" t="s">
        <v>82</v>
      </c>
      <c r="K56727" s="58" t="str">
        <f t="shared" si="886"/>
        <v>выходные</v>
      </c>
      <c r="L56727">
        <v>13</v>
      </c>
    </row>
    <row r="56728" spans="1:12" x14ac:dyDescent="0.3">
      <c r="A56728">
        <v>173479</v>
      </c>
      <c r="B56728" s="2">
        <v>44361.583116504858</v>
      </c>
      <c r="C56728">
        <v>196056</v>
      </c>
      <c r="D56728">
        <v>267654</v>
      </c>
      <c r="I56728" s="59">
        <v>101012</v>
      </c>
      <c r="J56728" s="57" t="s">
        <v>83</v>
      </c>
      <c r="K56728" s="58" t="str">
        <f t="shared" si="886"/>
        <v>будни</v>
      </c>
      <c r="L56728">
        <v>13</v>
      </c>
    </row>
    <row r="56729" spans="1:12" x14ac:dyDescent="0.3">
      <c r="A56729">
        <v>173482</v>
      </c>
      <c r="B56729" s="2">
        <v>44361.583925566345</v>
      </c>
      <c r="C56729">
        <v>52116</v>
      </c>
      <c r="D56729">
        <v>351192</v>
      </c>
      <c r="I56729" s="59">
        <v>101013</v>
      </c>
      <c r="J56729" s="57" t="s">
        <v>84</v>
      </c>
      <c r="K56729" s="58" t="str">
        <f t="shared" si="886"/>
        <v>будни</v>
      </c>
      <c r="L56729">
        <v>14</v>
      </c>
    </row>
    <row r="56730" spans="1:12" x14ac:dyDescent="0.3">
      <c r="A56730">
        <v>173486</v>
      </c>
      <c r="B56730" s="2">
        <v>44361.583925566345</v>
      </c>
      <c r="C56730">
        <v>227814</v>
      </c>
      <c r="D56730">
        <v>351192</v>
      </c>
      <c r="I56730" s="59">
        <v>101014</v>
      </c>
      <c r="J56730" s="57" t="s">
        <v>79</v>
      </c>
      <c r="K56730" s="58" t="str">
        <f t="shared" si="886"/>
        <v>будни</v>
      </c>
      <c r="L56730">
        <v>14</v>
      </c>
    </row>
    <row r="56731" spans="1:12" x14ac:dyDescent="0.3">
      <c r="A56731">
        <v>173490</v>
      </c>
      <c r="B56731" s="2">
        <v>44361.584333333332</v>
      </c>
      <c r="C56731">
        <v>87302</v>
      </c>
      <c r="D56731">
        <v>129210</v>
      </c>
      <c r="I56731" s="59">
        <v>101015</v>
      </c>
      <c r="J56731" s="57" t="s">
        <v>80</v>
      </c>
      <c r="K56731" s="58" t="str">
        <f t="shared" si="886"/>
        <v>будни</v>
      </c>
      <c r="L56731">
        <v>14</v>
      </c>
    </row>
    <row r="56732" spans="1:12" x14ac:dyDescent="0.3">
      <c r="A56732">
        <v>173493</v>
      </c>
      <c r="B56732" s="2">
        <v>44361.584734627831</v>
      </c>
      <c r="C56732">
        <v>84975</v>
      </c>
      <c r="D56732">
        <v>109473</v>
      </c>
      <c r="I56732" s="59">
        <v>101016</v>
      </c>
      <c r="J56732" s="57" t="s">
        <v>81</v>
      </c>
      <c r="K56732" s="58" t="str">
        <f t="shared" si="886"/>
        <v>будни</v>
      </c>
      <c r="L56732">
        <v>14</v>
      </c>
    </row>
    <row r="56733" spans="1:12" x14ac:dyDescent="0.3">
      <c r="A56733">
        <v>173495</v>
      </c>
      <c r="B56733" s="2">
        <v>44361.586352750805</v>
      </c>
      <c r="C56733">
        <v>239669</v>
      </c>
      <c r="D56733">
        <v>122902</v>
      </c>
      <c r="I56733" s="59">
        <v>101017</v>
      </c>
      <c r="J56733" s="57" t="s">
        <v>78</v>
      </c>
      <c r="K56733" s="58" t="str">
        <f t="shared" si="886"/>
        <v>выходные</v>
      </c>
      <c r="L56733">
        <v>14</v>
      </c>
    </row>
    <row r="56734" spans="1:12" x14ac:dyDescent="0.3">
      <c r="A56734">
        <v>173500</v>
      </c>
      <c r="B56734" s="2">
        <v>44361.586352750812</v>
      </c>
      <c r="C56734">
        <v>51861</v>
      </c>
      <c r="D56734">
        <v>43842</v>
      </c>
      <c r="I56734" s="59">
        <v>101018</v>
      </c>
      <c r="J56734" s="57" t="s">
        <v>82</v>
      </c>
      <c r="K56734" s="58" t="str">
        <f t="shared" si="886"/>
        <v>выходные</v>
      </c>
      <c r="L56734">
        <v>14</v>
      </c>
    </row>
    <row r="56735" spans="1:12" x14ac:dyDescent="0.3">
      <c r="A56735">
        <v>173502</v>
      </c>
      <c r="B56735" s="2">
        <v>44361.587970873785</v>
      </c>
      <c r="C56735">
        <v>230990</v>
      </c>
      <c r="D56735">
        <v>230347</v>
      </c>
      <c r="I56735" s="59">
        <v>101019</v>
      </c>
      <c r="J56735" s="57" t="s">
        <v>83</v>
      </c>
      <c r="K56735" s="58" t="str">
        <f t="shared" si="886"/>
        <v>будни</v>
      </c>
      <c r="L56735">
        <v>14</v>
      </c>
    </row>
    <row r="56736" spans="1:12" x14ac:dyDescent="0.3">
      <c r="A56736">
        <v>173506</v>
      </c>
      <c r="B56736" s="2">
        <v>44361.588375404528</v>
      </c>
      <c r="C56736">
        <v>192180</v>
      </c>
      <c r="D56736">
        <v>196571</v>
      </c>
      <c r="I56736" s="59">
        <v>101020</v>
      </c>
      <c r="J56736" s="57" t="s">
        <v>84</v>
      </c>
      <c r="K56736" s="58" t="str">
        <f t="shared" si="886"/>
        <v>будни</v>
      </c>
      <c r="L56736">
        <v>14</v>
      </c>
    </row>
    <row r="56737" spans="1:12" x14ac:dyDescent="0.3">
      <c r="A56737">
        <v>173511</v>
      </c>
      <c r="B56737" s="2">
        <v>44361.588375404528</v>
      </c>
      <c r="C56737">
        <v>196965</v>
      </c>
      <c r="D56737">
        <v>267852</v>
      </c>
      <c r="I56737" s="59">
        <v>101021</v>
      </c>
      <c r="J56737" s="57" t="s">
        <v>79</v>
      </c>
      <c r="K56737" s="58" t="str">
        <f t="shared" si="886"/>
        <v>будни</v>
      </c>
      <c r="L56737">
        <v>14</v>
      </c>
    </row>
    <row r="56738" spans="1:12" x14ac:dyDescent="0.3">
      <c r="A56738">
        <v>173516</v>
      </c>
      <c r="B56738" s="2">
        <v>44361.589588996765</v>
      </c>
      <c r="C56738">
        <v>295939</v>
      </c>
      <c r="D56738">
        <v>153893</v>
      </c>
      <c r="I56738" s="59">
        <v>101022</v>
      </c>
      <c r="J56738" s="57" t="s">
        <v>80</v>
      </c>
      <c r="K56738" s="58" t="str">
        <f t="shared" si="886"/>
        <v>будни</v>
      </c>
      <c r="L56738">
        <v>14</v>
      </c>
    </row>
    <row r="56739" spans="1:12" x14ac:dyDescent="0.3">
      <c r="A56739">
        <v>173517</v>
      </c>
      <c r="B56739" s="2">
        <v>44361.589588996765</v>
      </c>
      <c r="C56739">
        <v>330846</v>
      </c>
      <c r="D56739">
        <v>472712</v>
      </c>
      <c r="I56739" s="59">
        <v>101023</v>
      </c>
      <c r="J56739" s="57" t="s">
        <v>81</v>
      </c>
      <c r="K56739" s="58" t="str">
        <f t="shared" si="886"/>
        <v>будни</v>
      </c>
      <c r="L56739">
        <v>14</v>
      </c>
    </row>
    <row r="56740" spans="1:12" x14ac:dyDescent="0.3">
      <c r="A56740">
        <v>173520</v>
      </c>
      <c r="B56740" s="2">
        <v>44361.592825242718</v>
      </c>
      <c r="C56740">
        <v>62756</v>
      </c>
      <c r="D56740">
        <v>470762</v>
      </c>
      <c r="I56740" s="59">
        <v>101024</v>
      </c>
      <c r="J56740" s="57" t="s">
        <v>78</v>
      </c>
      <c r="K56740" s="58" t="str">
        <f t="shared" si="886"/>
        <v>выходные</v>
      </c>
      <c r="L56740">
        <v>14</v>
      </c>
    </row>
    <row r="56741" spans="1:12" x14ac:dyDescent="0.3">
      <c r="A56741">
        <v>173523</v>
      </c>
      <c r="B56741" s="2">
        <v>44361.592825242718</v>
      </c>
      <c r="C56741">
        <v>213624</v>
      </c>
      <c r="D56741">
        <v>176818</v>
      </c>
      <c r="I56741" s="59">
        <v>101025</v>
      </c>
      <c r="J56741" s="57" t="s">
        <v>82</v>
      </c>
      <c r="K56741" s="58" t="str">
        <f t="shared" si="886"/>
        <v>выходные</v>
      </c>
      <c r="L56741">
        <v>14</v>
      </c>
    </row>
    <row r="56742" spans="1:12" x14ac:dyDescent="0.3">
      <c r="A56742">
        <v>173524</v>
      </c>
      <c r="B56742" s="2">
        <v>44361.593229773462</v>
      </c>
      <c r="C56742">
        <v>199291</v>
      </c>
      <c r="D56742">
        <v>263825</v>
      </c>
      <c r="I56742" s="59">
        <v>101026</v>
      </c>
      <c r="J56742" s="57" t="s">
        <v>83</v>
      </c>
      <c r="K56742" s="58" t="str">
        <f t="shared" si="886"/>
        <v>будни</v>
      </c>
      <c r="L56742">
        <v>14</v>
      </c>
    </row>
    <row r="56743" spans="1:12" x14ac:dyDescent="0.3">
      <c r="A56743">
        <v>173529</v>
      </c>
      <c r="B56743" s="2">
        <v>44361.593634304205</v>
      </c>
      <c r="C56743">
        <v>31439</v>
      </c>
      <c r="D56743">
        <v>457470</v>
      </c>
      <c r="I56743" s="59">
        <v>101027</v>
      </c>
      <c r="J56743" s="57" t="s">
        <v>84</v>
      </c>
      <c r="K56743" s="58" t="str">
        <f t="shared" si="886"/>
        <v>будни</v>
      </c>
      <c r="L56743">
        <v>14</v>
      </c>
    </row>
    <row r="56744" spans="1:12" x14ac:dyDescent="0.3">
      <c r="A56744">
        <v>173530</v>
      </c>
      <c r="B56744" s="2">
        <v>44361.593634304205</v>
      </c>
      <c r="C56744">
        <v>141573</v>
      </c>
      <c r="D56744">
        <v>179296</v>
      </c>
      <c r="I56744" s="59">
        <v>101028</v>
      </c>
      <c r="J56744" s="57" t="s">
        <v>79</v>
      </c>
      <c r="K56744" s="58" t="str">
        <f t="shared" si="886"/>
        <v>будни</v>
      </c>
      <c r="L56744">
        <v>14</v>
      </c>
    </row>
    <row r="56745" spans="1:12" x14ac:dyDescent="0.3">
      <c r="A56745">
        <v>173535</v>
      </c>
      <c r="B56745" s="2">
        <v>44361.594847896435</v>
      </c>
      <c r="C56745">
        <v>316606</v>
      </c>
      <c r="D56745">
        <v>242151</v>
      </c>
      <c r="I56745" s="59">
        <v>101029</v>
      </c>
      <c r="J56745" s="57" t="s">
        <v>80</v>
      </c>
      <c r="K56745" s="58" t="str">
        <f t="shared" si="886"/>
        <v>будни</v>
      </c>
      <c r="L56745">
        <v>14</v>
      </c>
    </row>
    <row r="56746" spans="1:12" x14ac:dyDescent="0.3">
      <c r="A56746">
        <v>173538</v>
      </c>
      <c r="B56746" s="2">
        <v>44361.595252427185</v>
      </c>
      <c r="C56746">
        <v>349416</v>
      </c>
      <c r="D56746">
        <v>153808</v>
      </c>
      <c r="I56746" s="59">
        <v>101030</v>
      </c>
      <c r="J56746" s="57" t="s">
        <v>81</v>
      </c>
      <c r="K56746" s="58" t="str">
        <f t="shared" si="886"/>
        <v>будни</v>
      </c>
      <c r="L56746">
        <v>14</v>
      </c>
    </row>
    <row r="56747" spans="1:12" x14ac:dyDescent="0.3">
      <c r="A56747">
        <v>173543</v>
      </c>
      <c r="B56747" s="2">
        <v>44361.596870550165</v>
      </c>
      <c r="C56747">
        <v>333878</v>
      </c>
      <c r="D56747">
        <v>472712</v>
      </c>
      <c r="I56747" s="59">
        <v>101031</v>
      </c>
      <c r="J56747" s="57" t="s">
        <v>78</v>
      </c>
      <c r="K56747" s="58" t="str">
        <f t="shared" si="886"/>
        <v>выходные</v>
      </c>
      <c r="L56747">
        <v>14</v>
      </c>
    </row>
    <row r="56748" spans="1:12" x14ac:dyDescent="0.3">
      <c r="A56748">
        <v>173547</v>
      </c>
      <c r="B56748" s="2">
        <v>44361.597275080909</v>
      </c>
      <c r="C56748">
        <v>58624</v>
      </c>
      <c r="D56748">
        <v>347393</v>
      </c>
      <c r="I56748" s="59">
        <v>101032</v>
      </c>
      <c r="J56748" s="57" t="s">
        <v>82</v>
      </c>
      <c r="K56748" s="58" t="str">
        <f t="shared" si="886"/>
        <v>выходные</v>
      </c>
      <c r="L56748">
        <v>14</v>
      </c>
    </row>
    <row r="56749" spans="1:12" x14ac:dyDescent="0.3">
      <c r="A56749">
        <v>173552</v>
      </c>
      <c r="B56749" s="2">
        <v>44361.598084142395</v>
      </c>
      <c r="C56749">
        <v>38832</v>
      </c>
      <c r="D56749">
        <v>411922</v>
      </c>
      <c r="I56749" s="59">
        <v>101033</v>
      </c>
      <c r="J56749" s="57" t="s">
        <v>83</v>
      </c>
      <c r="K56749" s="58" t="str">
        <f t="shared" si="886"/>
        <v>будни</v>
      </c>
      <c r="L56749">
        <v>14</v>
      </c>
    </row>
    <row r="56750" spans="1:12" x14ac:dyDescent="0.3">
      <c r="A56750">
        <v>173556</v>
      </c>
      <c r="B56750" s="2">
        <v>44361.598084142395</v>
      </c>
      <c r="C56750">
        <v>194575</v>
      </c>
      <c r="D56750">
        <v>42705</v>
      </c>
      <c r="I56750" s="59">
        <v>101034</v>
      </c>
      <c r="J56750" s="57" t="s">
        <v>84</v>
      </c>
      <c r="K56750" s="58" t="str">
        <f t="shared" si="886"/>
        <v>будни</v>
      </c>
      <c r="L56750">
        <v>14</v>
      </c>
    </row>
    <row r="56751" spans="1:12" x14ac:dyDescent="0.3">
      <c r="A56751">
        <v>173557</v>
      </c>
      <c r="B56751" s="2">
        <v>44361.599297734632</v>
      </c>
      <c r="C56751">
        <v>175119</v>
      </c>
      <c r="D56751">
        <v>245930</v>
      </c>
      <c r="I56751" s="59">
        <v>101035</v>
      </c>
      <c r="J56751" s="57" t="s">
        <v>79</v>
      </c>
      <c r="K56751" s="58" t="str">
        <f t="shared" si="886"/>
        <v>будни</v>
      </c>
      <c r="L56751">
        <v>14</v>
      </c>
    </row>
    <row r="56752" spans="1:12" x14ac:dyDescent="0.3">
      <c r="A56752">
        <v>173559</v>
      </c>
      <c r="B56752" s="2">
        <v>44361.599702265368</v>
      </c>
      <c r="C56752">
        <v>37722</v>
      </c>
      <c r="D56752">
        <v>341333</v>
      </c>
      <c r="I56752" s="59">
        <v>101036</v>
      </c>
      <c r="J56752" s="57" t="s">
        <v>80</v>
      </c>
      <c r="K56752" s="58" t="str">
        <f t="shared" si="886"/>
        <v>будни</v>
      </c>
      <c r="L56752">
        <v>14</v>
      </c>
    </row>
    <row r="56753" spans="1:12" x14ac:dyDescent="0.3">
      <c r="A56753">
        <v>173563</v>
      </c>
      <c r="B56753" s="2">
        <v>44361.600106796119</v>
      </c>
      <c r="C56753">
        <v>342246</v>
      </c>
      <c r="D56753">
        <v>362123</v>
      </c>
      <c r="I56753" s="59">
        <v>101037</v>
      </c>
      <c r="J56753" s="57" t="s">
        <v>81</v>
      </c>
      <c r="K56753" s="58" t="str">
        <f t="shared" si="886"/>
        <v>будни</v>
      </c>
      <c r="L56753">
        <v>14</v>
      </c>
    </row>
    <row r="56754" spans="1:12" x14ac:dyDescent="0.3">
      <c r="A56754">
        <v>173565</v>
      </c>
      <c r="B56754" s="2">
        <v>44361.600915857605</v>
      </c>
      <c r="C56754">
        <v>193015</v>
      </c>
      <c r="D56754">
        <v>4316</v>
      </c>
      <c r="I56754" s="59">
        <v>101038</v>
      </c>
      <c r="J56754" s="57" t="s">
        <v>78</v>
      </c>
      <c r="K56754" s="58" t="str">
        <f t="shared" si="886"/>
        <v>выходные</v>
      </c>
      <c r="L56754">
        <v>14</v>
      </c>
    </row>
    <row r="56755" spans="1:12" x14ac:dyDescent="0.3">
      <c r="A56755">
        <v>173570</v>
      </c>
      <c r="B56755" s="2">
        <v>44361.602129449842</v>
      </c>
      <c r="C56755">
        <v>158660</v>
      </c>
      <c r="D56755">
        <v>62570</v>
      </c>
      <c r="I56755" s="59">
        <v>101039</v>
      </c>
      <c r="J56755" s="57" t="s">
        <v>82</v>
      </c>
      <c r="K56755" s="58" t="str">
        <f t="shared" si="886"/>
        <v>выходные</v>
      </c>
      <c r="L56755">
        <v>14</v>
      </c>
    </row>
    <row r="56756" spans="1:12" x14ac:dyDescent="0.3">
      <c r="A56756">
        <v>173573</v>
      </c>
      <c r="B56756" s="2">
        <v>44361.602938511322</v>
      </c>
      <c r="C56756">
        <v>208099</v>
      </c>
      <c r="D56756">
        <v>217497</v>
      </c>
      <c r="I56756" s="59">
        <v>101040</v>
      </c>
      <c r="J56756" s="57" t="s">
        <v>83</v>
      </c>
      <c r="K56756" s="58" t="str">
        <f t="shared" si="886"/>
        <v>будни</v>
      </c>
      <c r="L56756">
        <v>14</v>
      </c>
    </row>
    <row r="56757" spans="1:12" x14ac:dyDescent="0.3">
      <c r="A56757">
        <v>173577</v>
      </c>
      <c r="B56757" s="2">
        <v>44361.602938511329</v>
      </c>
      <c r="C56757">
        <v>254165</v>
      </c>
      <c r="D56757">
        <v>254768</v>
      </c>
      <c r="I56757" s="59">
        <v>101041</v>
      </c>
      <c r="J56757" s="57" t="s">
        <v>84</v>
      </c>
      <c r="K56757" s="58" t="str">
        <f t="shared" si="886"/>
        <v>будни</v>
      </c>
      <c r="L56757">
        <v>14</v>
      </c>
    </row>
    <row r="56758" spans="1:12" x14ac:dyDescent="0.3">
      <c r="A56758">
        <v>173579</v>
      </c>
      <c r="B56758" s="2">
        <v>44361.604152103566</v>
      </c>
      <c r="C56758">
        <v>287501</v>
      </c>
      <c r="D56758">
        <v>344690</v>
      </c>
      <c r="I56758" s="59">
        <v>101042</v>
      </c>
      <c r="J56758" s="57" t="s">
        <v>79</v>
      </c>
      <c r="K56758" s="58" t="str">
        <f t="shared" si="886"/>
        <v>будни</v>
      </c>
      <c r="L56758">
        <v>14</v>
      </c>
    </row>
    <row r="56759" spans="1:12" x14ac:dyDescent="0.3">
      <c r="A56759">
        <v>173583</v>
      </c>
      <c r="B56759" s="2">
        <v>44361.604556634302</v>
      </c>
      <c r="C56759">
        <v>318008</v>
      </c>
      <c r="D56759">
        <v>250679</v>
      </c>
      <c r="I56759" s="59">
        <v>101043</v>
      </c>
      <c r="J56759" s="57" t="s">
        <v>80</v>
      </c>
      <c r="K56759" s="58" t="str">
        <f t="shared" si="886"/>
        <v>будни</v>
      </c>
      <c r="L56759">
        <v>14</v>
      </c>
    </row>
    <row r="56760" spans="1:12" x14ac:dyDescent="0.3">
      <c r="A56760">
        <v>173587</v>
      </c>
      <c r="B56760" s="2">
        <v>44361.605770226539</v>
      </c>
      <c r="C56760">
        <v>2235</v>
      </c>
      <c r="D56760">
        <v>377194</v>
      </c>
      <c r="I56760" s="59">
        <v>101044</v>
      </c>
      <c r="J56760" s="57" t="s">
        <v>81</v>
      </c>
      <c r="K56760" s="58" t="str">
        <f t="shared" si="886"/>
        <v>будни</v>
      </c>
      <c r="L56760">
        <v>14</v>
      </c>
    </row>
    <row r="56761" spans="1:12" x14ac:dyDescent="0.3">
      <c r="A56761">
        <v>173592</v>
      </c>
      <c r="B56761" s="2">
        <v>44361.607388349512</v>
      </c>
      <c r="C56761">
        <v>39589</v>
      </c>
      <c r="D56761">
        <v>324893</v>
      </c>
      <c r="I56761" s="59">
        <v>101045</v>
      </c>
      <c r="J56761" s="57" t="s">
        <v>78</v>
      </c>
      <c r="K56761" s="58" t="str">
        <f t="shared" si="886"/>
        <v>выходные</v>
      </c>
      <c r="L56761">
        <v>14</v>
      </c>
    </row>
    <row r="56762" spans="1:12" x14ac:dyDescent="0.3">
      <c r="A56762">
        <v>173597</v>
      </c>
      <c r="B56762" s="2">
        <v>44361.607388349519</v>
      </c>
      <c r="C56762">
        <v>96230</v>
      </c>
      <c r="D56762">
        <v>461756</v>
      </c>
      <c r="I56762" s="59">
        <v>101046</v>
      </c>
      <c r="J56762" s="57" t="s">
        <v>82</v>
      </c>
      <c r="K56762" s="58" t="str">
        <f t="shared" si="886"/>
        <v>выходные</v>
      </c>
      <c r="L56762">
        <v>14</v>
      </c>
    </row>
    <row r="56763" spans="1:12" x14ac:dyDescent="0.3">
      <c r="A56763">
        <v>173598</v>
      </c>
      <c r="B56763" s="2">
        <v>44361.607388349519</v>
      </c>
      <c r="C56763">
        <v>343958</v>
      </c>
      <c r="D56763">
        <v>182984</v>
      </c>
      <c r="I56763" s="59">
        <v>101047</v>
      </c>
      <c r="J56763" s="57" t="s">
        <v>83</v>
      </c>
      <c r="K56763" s="58" t="str">
        <f t="shared" si="886"/>
        <v>будни</v>
      </c>
      <c r="L56763">
        <v>14</v>
      </c>
    </row>
    <row r="56764" spans="1:12" x14ac:dyDescent="0.3">
      <c r="A56764">
        <v>173599</v>
      </c>
      <c r="B56764" s="2">
        <v>44361.608197411006</v>
      </c>
      <c r="C56764">
        <v>230527</v>
      </c>
      <c r="D56764">
        <v>258251</v>
      </c>
      <c r="I56764" s="59">
        <v>101048</v>
      </c>
      <c r="J56764" s="57" t="s">
        <v>84</v>
      </c>
      <c r="K56764" s="58" t="str">
        <f t="shared" si="886"/>
        <v>будни</v>
      </c>
      <c r="L56764">
        <v>14</v>
      </c>
    </row>
    <row r="56765" spans="1:12" x14ac:dyDescent="0.3">
      <c r="A56765">
        <v>173601</v>
      </c>
      <c r="B56765" s="2">
        <v>44361.609006472492</v>
      </c>
      <c r="C56765">
        <v>139253</v>
      </c>
      <c r="D56765">
        <v>230507</v>
      </c>
      <c r="I56765" s="59">
        <v>101049</v>
      </c>
      <c r="J56765" s="57" t="s">
        <v>79</v>
      </c>
      <c r="K56765" s="58" t="str">
        <f t="shared" si="886"/>
        <v>будни</v>
      </c>
      <c r="L56765">
        <v>14</v>
      </c>
    </row>
    <row r="56766" spans="1:12" x14ac:dyDescent="0.3">
      <c r="A56766">
        <v>173603</v>
      </c>
      <c r="B56766" s="2">
        <v>44361.609815533979</v>
      </c>
      <c r="C56766">
        <v>87670</v>
      </c>
      <c r="D56766">
        <v>135479</v>
      </c>
      <c r="I56766" s="59">
        <v>101050</v>
      </c>
      <c r="J56766" s="57" t="s">
        <v>80</v>
      </c>
      <c r="K56766" s="58" t="str">
        <f t="shared" si="886"/>
        <v>будни</v>
      </c>
      <c r="L56766">
        <v>14</v>
      </c>
    </row>
    <row r="56767" spans="1:12" x14ac:dyDescent="0.3">
      <c r="A56767">
        <v>173605</v>
      </c>
      <c r="B56767" s="2">
        <v>44361.609815533979</v>
      </c>
      <c r="C56767">
        <v>189936</v>
      </c>
      <c r="D56767">
        <v>413446</v>
      </c>
      <c r="I56767" s="59">
        <v>101051</v>
      </c>
      <c r="J56767" s="57" t="s">
        <v>81</v>
      </c>
      <c r="K56767" s="58" t="str">
        <f t="shared" si="886"/>
        <v>будни</v>
      </c>
      <c r="L56767">
        <v>14</v>
      </c>
    </row>
    <row r="56768" spans="1:12" x14ac:dyDescent="0.3">
      <c r="A56768">
        <v>173606</v>
      </c>
      <c r="B56768" s="2">
        <v>44361.609815533979</v>
      </c>
      <c r="C56768">
        <v>232178</v>
      </c>
      <c r="D56768">
        <v>438887</v>
      </c>
      <c r="I56768" s="59">
        <v>101052</v>
      </c>
      <c r="J56768" s="57" t="s">
        <v>78</v>
      </c>
      <c r="K56768" s="58" t="str">
        <f t="shared" si="886"/>
        <v>выходные</v>
      </c>
      <c r="L56768">
        <v>14</v>
      </c>
    </row>
    <row r="56769" spans="1:12" x14ac:dyDescent="0.3">
      <c r="A56769">
        <v>173608</v>
      </c>
      <c r="B56769" s="2">
        <v>44361.610220064722</v>
      </c>
      <c r="C56769">
        <v>140218</v>
      </c>
      <c r="D56769">
        <v>305608</v>
      </c>
      <c r="I56769" s="59">
        <v>101053</v>
      </c>
      <c r="J56769" s="57" t="s">
        <v>82</v>
      </c>
      <c r="K56769" s="58" t="str">
        <f t="shared" si="886"/>
        <v>выходные</v>
      </c>
      <c r="L56769">
        <v>14</v>
      </c>
    </row>
    <row r="56770" spans="1:12" x14ac:dyDescent="0.3">
      <c r="A56770">
        <v>173609</v>
      </c>
      <c r="B56770" s="2">
        <v>44361.610624595472</v>
      </c>
      <c r="C56770">
        <v>235032</v>
      </c>
      <c r="D56770">
        <v>304128</v>
      </c>
      <c r="I56770" s="59">
        <v>101054</v>
      </c>
      <c r="J56770" s="57" t="s">
        <v>83</v>
      </c>
      <c r="K56770" s="58" t="str">
        <f t="shared" si="886"/>
        <v>будни</v>
      </c>
      <c r="L56770">
        <v>14</v>
      </c>
    </row>
    <row r="56771" spans="1:12" x14ac:dyDescent="0.3">
      <c r="A56771">
        <v>173612</v>
      </c>
      <c r="B56771" s="2">
        <v>44361.610624595472</v>
      </c>
      <c r="C56771">
        <v>277806</v>
      </c>
      <c r="D56771">
        <v>73365</v>
      </c>
      <c r="I56771" s="59">
        <v>101055</v>
      </c>
      <c r="J56771" s="57" t="s">
        <v>84</v>
      </c>
      <c r="K56771" s="58" t="str">
        <f t="shared" ref="K56771:K56834" si="887">IF(OR(J56771="суббота",J56771="воскресенье"),"выходные","будни")</f>
        <v>будни</v>
      </c>
      <c r="L56771">
        <v>14</v>
      </c>
    </row>
    <row r="56772" spans="1:12" x14ac:dyDescent="0.3">
      <c r="A56772">
        <v>173614</v>
      </c>
      <c r="B56772" s="2">
        <v>44361.611029126208</v>
      </c>
      <c r="C56772">
        <v>222686</v>
      </c>
      <c r="D56772">
        <v>312954</v>
      </c>
      <c r="I56772" s="59">
        <v>101056</v>
      </c>
      <c r="J56772" s="57" t="s">
        <v>79</v>
      </c>
      <c r="K56772" s="58" t="str">
        <f t="shared" si="887"/>
        <v>будни</v>
      </c>
      <c r="L56772">
        <v>14</v>
      </c>
    </row>
    <row r="56773" spans="1:12" x14ac:dyDescent="0.3">
      <c r="A56773">
        <v>173619</v>
      </c>
      <c r="B56773" s="2">
        <v>44361.611433656959</v>
      </c>
      <c r="C56773">
        <v>53334</v>
      </c>
      <c r="D56773">
        <v>12149</v>
      </c>
      <c r="I56773" s="59">
        <v>101057</v>
      </c>
      <c r="J56773" s="57" t="s">
        <v>80</v>
      </c>
      <c r="K56773" s="58" t="str">
        <f t="shared" si="887"/>
        <v>будни</v>
      </c>
      <c r="L56773">
        <v>14</v>
      </c>
    </row>
    <row r="56774" spans="1:12" x14ac:dyDescent="0.3">
      <c r="A56774">
        <v>173622</v>
      </c>
      <c r="B56774" s="2">
        <v>44361.611838187702</v>
      </c>
      <c r="C56774">
        <v>79007</v>
      </c>
      <c r="D56774">
        <v>421124</v>
      </c>
      <c r="I56774" s="59">
        <v>101058</v>
      </c>
      <c r="J56774" s="57" t="s">
        <v>81</v>
      </c>
      <c r="K56774" s="58" t="str">
        <f t="shared" si="887"/>
        <v>будни</v>
      </c>
      <c r="L56774">
        <v>14</v>
      </c>
    </row>
    <row r="56775" spans="1:12" x14ac:dyDescent="0.3">
      <c r="A56775">
        <v>173625</v>
      </c>
      <c r="B56775" s="2">
        <v>44361.613456310683</v>
      </c>
      <c r="C56775">
        <v>155259</v>
      </c>
      <c r="D56775">
        <v>347008</v>
      </c>
      <c r="I56775" s="59">
        <v>101059</v>
      </c>
      <c r="J56775" s="57" t="s">
        <v>78</v>
      </c>
      <c r="K56775" s="58" t="str">
        <f t="shared" si="887"/>
        <v>выходные</v>
      </c>
      <c r="L56775">
        <v>14</v>
      </c>
    </row>
    <row r="56776" spans="1:12" x14ac:dyDescent="0.3">
      <c r="A56776">
        <v>173629</v>
      </c>
      <c r="B56776" s="2">
        <v>44361.613860841426</v>
      </c>
      <c r="C56776">
        <v>204271</v>
      </c>
      <c r="D56776">
        <v>267896</v>
      </c>
      <c r="I56776" s="59">
        <v>101060</v>
      </c>
      <c r="J56776" s="57" t="s">
        <v>82</v>
      </c>
      <c r="K56776" s="58" t="str">
        <f t="shared" si="887"/>
        <v>выходные</v>
      </c>
      <c r="L56776">
        <v>14</v>
      </c>
    </row>
    <row r="56777" spans="1:12" x14ac:dyDescent="0.3">
      <c r="A56777">
        <v>173633</v>
      </c>
      <c r="B56777" s="2">
        <v>44361.614265372169</v>
      </c>
      <c r="C56777">
        <v>207014</v>
      </c>
      <c r="D56777">
        <v>380039</v>
      </c>
      <c r="I56777" s="59">
        <v>101061</v>
      </c>
      <c r="J56777" s="57" t="s">
        <v>83</v>
      </c>
      <c r="K56777" s="58" t="str">
        <f t="shared" si="887"/>
        <v>будни</v>
      </c>
      <c r="L56777">
        <v>14</v>
      </c>
    </row>
    <row r="56778" spans="1:12" x14ac:dyDescent="0.3">
      <c r="A56778">
        <v>173636</v>
      </c>
      <c r="B56778" s="2">
        <v>44361.614669902912</v>
      </c>
      <c r="C56778">
        <v>330132</v>
      </c>
      <c r="D56778">
        <v>411922</v>
      </c>
      <c r="I56778" s="59">
        <v>101062</v>
      </c>
      <c r="J56778" s="57" t="s">
        <v>84</v>
      </c>
      <c r="K56778" s="58" t="str">
        <f t="shared" si="887"/>
        <v>будни</v>
      </c>
      <c r="L56778">
        <v>14</v>
      </c>
    </row>
    <row r="56779" spans="1:12" x14ac:dyDescent="0.3">
      <c r="A56779">
        <v>173637</v>
      </c>
      <c r="B56779" s="2">
        <v>44361.615883495142</v>
      </c>
      <c r="C56779">
        <v>176717</v>
      </c>
      <c r="D56779">
        <v>291304</v>
      </c>
      <c r="I56779" s="59">
        <v>101063</v>
      </c>
      <c r="J56779" s="57" t="s">
        <v>79</v>
      </c>
      <c r="K56779" s="58" t="str">
        <f t="shared" si="887"/>
        <v>будни</v>
      </c>
      <c r="L56779">
        <v>14</v>
      </c>
    </row>
    <row r="56780" spans="1:12" x14ac:dyDescent="0.3">
      <c r="A56780">
        <v>173638</v>
      </c>
      <c r="B56780" s="2">
        <v>44361.616288025893</v>
      </c>
      <c r="C56780">
        <v>44348</v>
      </c>
      <c r="D56780">
        <v>452383</v>
      </c>
      <c r="I56780" s="59">
        <v>101064</v>
      </c>
      <c r="J56780" s="57" t="s">
        <v>80</v>
      </c>
      <c r="K56780" s="58" t="str">
        <f t="shared" si="887"/>
        <v>будни</v>
      </c>
      <c r="L56780">
        <v>14</v>
      </c>
    </row>
    <row r="56781" spans="1:12" x14ac:dyDescent="0.3">
      <c r="A56781">
        <v>173641</v>
      </c>
      <c r="B56781" s="2">
        <v>44361.616288025893</v>
      </c>
      <c r="C56781">
        <v>146371</v>
      </c>
      <c r="D56781">
        <v>129210</v>
      </c>
      <c r="I56781" s="59">
        <v>101065</v>
      </c>
      <c r="J56781" s="57" t="s">
        <v>81</v>
      </c>
      <c r="K56781" s="58" t="str">
        <f t="shared" si="887"/>
        <v>будни</v>
      </c>
      <c r="L56781">
        <v>14</v>
      </c>
    </row>
    <row r="56782" spans="1:12" x14ac:dyDescent="0.3">
      <c r="A56782">
        <v>173646</v>
      </c>
      <c r="B56782" s="2">
        <v>44361.616333333339</v>
      </c>
      <c r="C56782">
        <v>310748</v>
      </c>
      <c r="D56782">
        <v>397</v>
      </c>
      <c r="I56782" s="59">
        <v>101066</v>
      </c>
      <c r="J56782" s="57" t="s">
        <v>78</v>
      </c>
      <c r="K56782" s="58" t="str">
        <f t="shared" si="887"/>
        <v>выходные</v>
      </c>
      <c r="L56782">
        <v>14</v>
      </c>
    </row>
    <row r="56783" spans="1:12" x14ac:dyDescent="0.3">
      <c r="A56783">
        <v>173649</v>
      </c>
      <c r="B56783" s="2">
        <v>44361.617501618122</v>
      </c>
      <c r="C56783">
        <v>107511</v>
      </c>
      <c r="D56783">
        <v>230507</v>
      </c>
      <c r="I56783" s="59">
        <v>101067</v>
      </c>
      <c r="J56783" s="57" t="s">
        <v>82</v>
      </c>
      <c r="K56783" s="58" t="str">
        <f t="shared" si="887"/>
        <v>выходные</v>
      </c>
      <c r="L56783">
        <v>14</v>
      </c>
    </row>
    <row r="56784" spans="1:12" x14ac:dyDescent="0.3">
      <c r="A56784">
        <v>173654</v>
      </c>
      <c r="B56784" s="2">
        <v>44361.617501618122</v>
      </c>
      <c r="C56784">
        <v>271482</v>
      </c>
      <c r="D56784">
        <v>182191</v>
      </c>
      <c r="I56784" s="59">
        <v>101068</v>
      </c>
      <c r="J56784" s="57" t="s">
        <v>83</v>
      </c>
      <c r="K56784" s="58" t="str">
        <f t="shared" si="887"/>
        <v>будни</v>
      </c>
      <c r="L56784">
        <v>14</v>
      </c>
    </row>
    <row r="56785" spans="1:12" x14ac:dyDescent="0.3">
      <c r="A56785">
        <v>173659</v>
      </c>
      <c r="B56785" s="2">
        <v>44361.618715210359</v>
      </c>
      <c r="C56785">
        <v>93264</v>
      </c>
      <c r="D56785">
        <v>250679</v>
      </c>
      <c r="I56785" s="59">
        <v>101069</v>
      </c>
      <c r="J56785" s="57" t="s">
        <v>84</v>
      </c>
      <c r="K56785" s="58" t="str">
        <f t="shared" si="887"/>
        <v>будни</v>
      </c>
      <c r="L56785">
        <v>14</v>
      </c>
    </row>
    <row r="56786" spans="1:12" x14ac:dyDescent="0.3">
      <c r="A56786">
        <v>173664</v>
      </c>
      <c r="B56786" s="2">
        <v>44361.618715210359</v>
      </c>
      <c r="C56786">
        <v>266586</v>
      </c>
      <c r="D56786">
        <v>185435</v>
      </c>
      <c r="I56786" s="59">
        <v>101070</v>
      </c>
      <c r="J56786" s="57" t="s">
        <v>79</v>
      </c>
      <c r="K56786" s="58" t="str">
        <f t="shared" si="887"/>
        <v>будни</v>
      </c>
      <c r="L56786">
        <v>14</v>
      </c>
    </row>
    <row r="56787" spans="1:12" x14ac:dyDescent="0.3">
      <c r="A56787">
        <v>173665</v>
      </c>
      <c r="B56787" s="2">
        <v>44361.619928802589</v>
      </c>
      <c r="C56787">
        <v>316924</v>
      </c>
      <c r="D56787">
        <v>98704</v>
      </c>
      <c r="I56787" s="59">
        <v>101071</v>
      </c>
      <c r="J56787" s="57" t="s">
        <v>80</v>
      </c>
      <c r="K56787" s="58" t="str">
        <f t="shared" si="887"/>
        <v>будни</v>
      </c>
      <c r="L56787">
        <v>14</v>
      </c>
    </row>
    <row r="56788" spans="1:12" x14ac:dyDescent="0.3">
      <c r="A56788">
        <v>173668</v>
      </c>
      <c r="B56788" s="2">
        <v>44361.621951456313</v>
      </c>
      <c r="C56788">
        <v>9812</v>
      </c>
      <c r="D56788">
        <v>304128</v>
      </c>
      <c r="I56788" s="59">
        <v>101072</v>
      </c>
      <c r="J56788" s="57" t="s">
        <v>81</v>
      </c>
      <c r="K56788" s="58" t="str">
        <f t="shared" si="887"/>
        <v>будни</v>
      </c>
      <c r="L56788">
        <v>14</v>
      </c>
    </row>
    <row r="56789" spans="1:12" x14ac:dyDescent="0.3">
      <c r="A56789">
        <v>173671</v>
      </c>
      <c r="B56789" s="2">
        <v>44361.621951456313</v>
      </c>
      <c r="C56789">
        <v>78712</v>
      </c>
      <c r="D56789">
        <v>445443</v>
      </c>
      <c r="I56789" s="59">
        <v>101073</v>
      </c>
      <c r="J56789" s="57" t="s">
        <v>78</v>
      </c>
      <c r="K56789" s="58" t="str">
        <f t="shared" si="887"/>
        <v>выходные</v>
      </c>
      <c r="L56789">
        <v>14</v>
      </c>
    </row>
    <row r="56790" spans="1:12" x14ac:dyDescent="0.3">
      <c r="A56790">
        <v>173675</v>
      </c>
      <c r="B56790" s="2">
        <v>44361.622355987056</v>
      </c>
      <c r="C56790">
        <v>33075</v>
      </c>
      <c r="D56790">
        <v>19124</v>
      </c>
      <c r="I56790" s="59">
        <v>101074</v>
      </c>
      <c r="J56790" s="57" t="s">
        <v>82</v>
      </c>
      <c r="K56790" s="58" t="str">
        <f t="shared" si="887"/>
        <v>выходные</v>
      </c>
      <c r="L56790">
        <v>14</v>
      </c>
    </row>
    <row r="56791" spans="1:12" x14ac:dyDescent="0.3">
      <c r="A56791">
        <v>173679</v>
      </c>
      <c r="B56791" s="2">
        <v>44361.622355987056</v>
      </c>
      <c r="C56791">
        <v>59170</v>
      </c>
      <c r="D56791">
        <v>88863</v>
      </c>
      <c r="I56791" s="59">
        <v>101075</v>
      </c>
      <c r="J56791" s="57" t="s">
        <v>83</v>
      </c>
      <c r="K56791" s="58" t="str">
        <f t="shared" si="887"/>
        <v>будни</v>
      </c>
      <c r="L56791">
        <v>14</v>
      </c>
    </row>
    <row r="56792" spans="1:12" x14ac:dyDescent="0.3">
      <c r="A56792">
        <v>173680</v>
      </c>
      <c r="B56792" s="2">
        <v>44361.622355987056</v>
      </c>
      <c r="C56792">
        <v>310568</v>
      </c>
      <c r="D56792">
        <v>52197</v>
      </c>
      <c r="I56792" s="59">
        <v>101076</v>
      </c>
      <c r="J56792" s="57" t="s">
        <v>84</v>
      </c>
      <c r="K56792" s="58" t="str">
        <f t="shared" si="887"/>
        <v>будни</v>
      </c>
      <c r="L56792">
        <v>14</v>
      </c>
    </row>
    <row r="56793" spans="1:12" x14ac:dyDescent="0.3">
      <c r="A56793">
        <v>173682</v>
      </c>
      <c r="B56793" s="2">
        <v>44361.622355987056</v>
      </c>
      <c r="C56793">
        <v>330593</v>
      </c>
      <c r="D56793">
        <v>439981</v>
      </c>
      <c r="I56793" s="59">
        <v>101077</v>
      </c>
      <c r="J56793" s="57" t="s">
        <v>79</v>
      </c>
      <c r="K56793" s="58" t="str">
        <f t="shared" si="887"/>
        <v>будни</v>
      </c>
      <c r="L56793">
        <v>14</v>
      </c>
    </row>
    <row r="56794" spans="1:12" x14ac:dyDescent="0.3">
      <c r="A56794">
        <v>173683</v>
      </c>
      <c r="B56794" s="2">
        <v>44361.622760517799</v>
      </c>
      <c r="C56794">
        <v>56101</v>
      </c>
      <c r="D56794">
        <v>122902</v>
      </c>
      <c r="I56794" s="59">
        <v>101078</v>
      </c>
      <c r="J56794" s="57" t="s">
        <v>80</v>
      </c>
      <c r="K56794" s="58" t="str">
        <f t="shared" si="887"/>
        <v>будни</v>
      </c>
      <c r="L56794">
        <v>14</v>
      </c>
    </row>
    <row r="56795" spans="1:12" x14ac:dyDescent="0.3">
      <c r="A56795">
        <v>173688</v>
      </c>
      <c r="B56795" s="2">
        <v>44361.623165048542</v>
      </c>
      <c r="C56795">
        <v>162548</v>
      </c>
      <c r="D56795">
        <v>229920</v>
      </c>
      <c r="I56795" s="59">
        <v>101079</v>
      </c>
      <c r="J56795" s="57" t="s">
        <v>81</v>
      </c>
      <c r="K56795" s="58" t="str">
        <f t="shared" si="887"/>
        <v>будни</v>
      </c>
      <c r="L56795">
        <v>14</v>
      </c>
    </row>
    <row r="56796" spans="1:12" x14ac:dyDescent="0.3">
      <c r="A56796">
        <v>173689</v>
      </c>
      <c r="B56796" s="2">
        <v>44361.623974110029</v>
      </c>
      <c r="C56796">
        <v>87524</v>
      </c>
      <c r="D56796">
        <v>6101</v>
      </c>
      <c r="I56796" s="59">
        <v>101080</v>
      </c>
      <c r="J56796" s="57" t="s">
        <v>78</v>
      </c>
      <c r="K56796" s="58" t="str">
        <f t="shared" si="887"/>
        <v>выходные</v>
      </c>
      <c r="L56796">
        <v>14</v>
      </c>
    </row>
    <row r="56797" spans="1:12" x14ac:dyDescent="0.3">
      <c r="A56797">
        <v>173690</v>
      </c>
      <c r="B56797" s="2">
        <v>44361.625187702266</v>
      </c>
      <c r="C56797">
        <v>2918</v>
      </c>
      <c r="D56797">
        <v>335876</v>
      </c>
      <c r="I56797" s="59">
        <v>101081</v>
      </c>
      <c r="J56797" s="57" t="s">
        <v>82</v>
      </c>
      <c r="K56797" s="58" t="str">
        <f t="shared" si="887"/>
        <v>выходные</v>
      </c>
      <c r="L56797">
        <v>15</v>
      </c>
    </row>
    <row r="56798" spans="1:12" x14ac:dyDescent="0.3">
      <c r="A56798">
        <v>173691</v>
      </c>
      <c r="B56798" s="2">
        <v>44361.626805825246</v>
      </c>
      <c r="C56798">
        <v>284602</v>
      </c>
      <c r="D56798">
        <v>108961</v>
      </c>
      <c r="I56798" s="59">
        <v>101082</v>
      </c>
      <c r="J56798" s="57" t="s">
        <v>83</v>
      </c>
      <c r="K56798" s="58" t="str">
        <f t="shared" si="887"/>
        <v>будни</v>
      </c>
      <c r="L56798">
        <v>15</v>
      </c>
    </row>
    <row r="56799" spans="1:12" x14ac:dyDescent="0.3">
      <c r="A56799">
        <v>173696</v>
      </c>
      <c r="B56799" s="2">
        <v>44361.627210355982</v>
      </c>
      <c r="C56799">
        <v>198628</v>
      </c>
      <c r="D56799">
        <v>162940</v>
      </c>
      <c r="I56799" s="59">
        <v>101083</v>
      </c>
      <c r="J56799" s="57" t="s">
        <v>84</v>
      </c>
      <c r="K56799" s="58" t="str">
        <f t="shared" si="887"/>
        <v>будни</v>
      </c>
      <c r="L56799">
        <v>15</v>
      </c>
    </row>
    <row r="56800" spans="1:12" x14ac:dyDescent="0.3">
      <c r="A56800">
        <v>173697</v>
      </c>
      <c r="B56800" s="2">
        <v>44361.62721035599</v>
      </c>
      <c r="C56800">
        <v>58738</v>
      </c>
      <c r="D56800">
        <v>411922</v>
      </c>
      <c r="I56800" s="59">
        <v>101084</v>
      </c>
      <c r="J56800" s="57" t="s">
        <v>79</v>
      </c>
      <c r="K56800" s="58" t="str">
        <f t="shared" si="887"/>
        <v>будни</v>
      </c>
      <c r="L56800">
        <v>15</v>
      </c>
    </row>
    <row r="56801" spans="1:12" x14ac:dyDescent="0.3">
      <c r="A56801">
        <v>173702</v>
      </c>
      <c r="B56801" s="2">
        <v>44361.627614886733</v>
      </c>
      <c r="C56801">
        <v>248316</v>
      </c>
      <c r="D56801">
        <v>74456</v>
      </c>
      <c r="I56801" s="59">
        <v>101085</v>
      </c>
      <c r="J56801" s="57" t="s">
        <v>80</v>
      </c>
      <c r="K56801" s="58" t="str">
        <f t="shared" si="887"/>
        <v>будни</v>
      </c>
      <c r="L56801">
        <v>15</v>
      </c>
    </row>
    <row r="56802" spans="1:12" x14ac:dyDescent="0.3">
      <c r="A56802">
        <v>173706</v>
      </c>
      <c r="B56802" s="2">
        <v>44361.6300420712</v>
      </c>
      <c r="C56802">
        <v>125583</v>
      </c>
      <c r="D56802">
        <v>122982</v>
      </c>
      <c r="I56802" s="59">
        <v>101086</v>
      </c>
      <c r="J56802" s="57" t="s">
        <v>81</v>
      </c>
      <c r="K56802" s="58" t="str">
        <f t="shared" si="887"/>
        <v>будни</v>
      </c>
      <c r="L56802">
        <v>15</v>
      </c>
    </row>
    <row r="56803" spans="1:12" x14ac:dyDescent="0.3">
      <c r="A56803">
        <v>173711</v>
      </c>
      <c r="B56803" s="2">
        <v>44361.632064724916</v>
      </c>
      <c r="C56803">
        <v>65123</v>
      </c>
      <c r="D56803">
        <v>344043</v>
      </c>
      <c r="I56803" s="59">
        <v>101087</v>
      </c>
      <c r="J56803" s="57" t="s">
        <v>78</v>
      </c>
      <c r="K56803" s="58" t="str">
        <f t="shared" si="887"/>
        <v>выходные</v>
      </c>
      <c r="L56803">
        <v>15</v>
      </c>
    </row>
    <row r="56804" spans="1:12" x14ac:dyDescent="0.3">
      <c r="A56804">
        <v>173716</v>
      </c>
      <c r="B56804" s="2">
        <v>44361.632469255666</v>
      </c>
      <c r="C56804">
        <v>205358</v>
      </c>
      <c r="D56804">
        <v>244574</v>
      </c>
      <c r="I56804" s="59">
        <v>101088</v>
      </c>
      <c r="J56804" s="57" t="s">
        <v>82</v>
      </c>
      <c r="K56804" s="58" t="str">
        <f t="shared" si="887"/>
        <v>выходные</v>
      </c>
      <c r="L56804">
        <v>15</v>
      </c>
    </row>
    <row r="56805" spans="1:12" x14ac:dyDescent="0.3">
      <c r="A56805">
        <v>173717</v>
      </c>
      <c r="B56805" s="2">
        <v>44361.634087378639</v>
      </c>
      <c r="C56805">
        <v>326203</v>
      </c>
      <c r="D56805">
        <v>458519</v>
      </c>
      <c r="I56805" s="59">
        <v>101089</v>
      </c>
      <c r="J56805" s="57" t="s">
        <v>83</v>
      </c>
      <c r="K56805" s="58" t="str">
        <f t="shared" si="887"/>
        <v>будни</v>
      </c>
      <c r="L56805">
        <v>15</v>
      </c>
    </row>
    <row r="56806" spans="1:12" x14ac:dyDescent="0.3">
      <c r="A56806">
        <v>173720</v>
      </c>
      <c r="B56806" s="2">
        <v>44361.635300970869</v>
      </c>
      <c r="C56806">
        <v>14197</v>
      </c>
      <c r="D56806">
        <v>194335</v>
      </c>
      <c r="I56806" s="59">
        <v>101090</v>
      </c>
      <c r="J56806" s="57" t="s">
        <v>84</v>
      </c>
      <c r="K56806" s="58" t="str">
        <f t="shared" si="887"/>
        <v>будни</v>
      </c>
      <c r="L56806">
        <v>15</v>
      </c>
    </row>
    <row r="56807" spans="1:12" x14ac:dyDescent="0.3">
      <c r="A56807">
        <v>173723</v>
      </c>
      <c r="B56807" s="2">
        <v>44361.635300970869</v>
      </c>
      <c r="C56807">
        <v>268261</v>
      </c>
      <c r="D56807">
        <v>36482</v>
      </c>
      <c r="I56807" s="59">
        <v>101091</v>
      </c>
      <c r="J56807" s="57" t="s">
        <v>79</v>
      </c>
      <c r="K56807" s="58" t="str">
        <f t="shared" si="887"/>
        <v>будни</v>
      </c>
      <c r="L56807">
        <v>15</v>
      </c>
    </row>
    <row r="56808" spans="1:12" x14ac:dyDescent="0.3">
      <c r="A56808">
        <v>173728</v>
      </c>
      <c r="B56808" s="2">
        <v>44361.635300970869</v>
      </c>
      <c r="C56808">
        <v>339775</v>
      </c>
      <c r="D56808">
        <v>218088</v>
      </c>
      <c r="I56808" s="59">
        <v>101092</v>
      </c>
      <c r="J56808" s="57" t="s">
        <v>80</v>
      </c>
      <c r="K56808" s="58" t="str">
        <f t="shared" si="887"/>
        <v>будни</v>
      </c>
      <c r="L56808">
        <v>15</v>
      </c>
    </row>
    <row r="56809" spans="1:12" x14ac:dyDescent="0.3">
      <c r="A56809">
        <v>173732</v>
      </c>
      <c r="B56809" s="2">
        <v>44361.63570550162</v>
      </c>
      <c r="C56809">
        <v>316472</v>
      </c>
      <c r="D56809">
        <v>399318</v>
      </c>
      <c r="I56809" s="59">
        <v>101093</v>
      </c>
      <c r="J56809" s="57" t="s">
        <v>81</v>
      </c>
      <c r="K56809" s="58" t="str">
        <f t="shared" si="887"/>
        <v>будни</v>
      </c>
      <c r="L56809">
        <v>15</v>
      </c>
    </row>
    <row r="56810" spans="1:12" x14ac:dyDescent="0.3">
      <c r="A56810">
        <v>173735</v>
      </c>
      <c r="B56810" s="2">
        <v>44361.636514563106</v>
      </c>
      <c r="C56810">
        <v>94873</v>
      </c>
      <c r="D56810">
        <v>470762</v>
      </c>
      <c r="I56810" s="59">
        <v>101094</v>
      </c>
      <c r="J56810" s="57" t="s">
        <v>78</v>
      </c>
      <c r="K56810" s="58" t="str">
        <f t="shared" si="887"/>
        <v>выходные</v>
      </c>
      <c r="L56810">
        <v>15</v>
      </c>
    </row>
    <row r="56811" spans="1:12" x14ac:dyDescent="0.3">
      <c r="A56811">
        <v>173740</v>
      </c>
      <c r="B56811" s="2">
        <v>44361.637000000002</v>
      </c>
      <c r="C56811">
        <v>214997</v>
      </c>
      <c r="D56811">
        <v>182191</v>
      </c>
      <c r="I56811" s="59">
        <v>101095</v>
      </c>
      <c r="J56811" s="57" t="s">
        <v>82</v>
      </c>
      <c r="K56811" s="58" t="str">
        <f t="shared" si="887"/>
        <v>выходные</v>
      </c>
      <c r="L56811">
        <v>15</v>
      </c>
    </row>
    <row r="56812" spans="1:12" x14ac:dyDescent="0.3">
      <c r="A56812">
        <v>173745</v>
      </c>
      <c r="B56812" s="2">
        <v>44361.639750809067</v>
      </c>
      <c r="C56812">
        <v>268577</v>
      </c>
      <c r="D56812">
        <v>217497</v>
      </c>
      <c r="I56812" s="59">
        <v>101096</v>
      </c>
      <c r="J56812" s="57" t="s">
        <v>83</v>
      </c>
      <c r="K56812" s="58" t="str">
        <f t="shared" si="887"/>
        <v>будни</v>
      </c>
      <c r="L56812">
        <v>15</v>
      </c>
    </row>
    <row r="56813" spans="1:12" x14ac:dyDescent="0.3">
      <c r="A56813">
        <v>173750</v>
      </c>
      <c r="B56813" s="2">
        <v>44361.640559870553</v>
      </c>
      <c r="C56813">
        <v>126885</v>
      </c>
      <c r="D56813">
        <v>449373</v>
      </c>
      <c r="I56813" s="59">
        <v>101097</v>
      </c>
      <c r="J56813" s="57" t="s">
        <v>84</v>
      </c>
      <c r="K56813" s="58" t="str">
        <f t="shared" si="887"/>
        <v>будни</v>
      </c>
      <c r="L56813">
        <v>15</v>
      </c>
    </row>
    <row r="56814" spans="1:12" x14ac:dyDescent="0.3">
      <c r="A56814">
        <v>173753</v>
      </c>
      <c r="B56814" s="2">
        <v>44361.640559870553</v>
      </c>
      <c r="C56814">
        <v>288936</v>
      </c>
      <c r="D56814">
        <v>433247</v>
      </c>
      <c r="I56814" s="59">
        <v>101098</v>
      </c>
      <c r="J56814" s="57" t="s">
        <v>79</v>
      </c>
      <c r="K56814" s="58" t="str">
        <f t="shared" si="887"/>
        <v>будни</v>
      </c>
      <c r="L56814">
        <v>15</v>
      </c>
    </row>
    <row r="56815" spans="1:12" x14ac:dyDescent="0.3">
      <c r="A56815">
        <v>173756</v>
      </c>
      <c r="B56815" s="2">
        <v>44361.64136893204</v>
      </c>
      <c r="C56815">
        <v>54260</v>
      </c>
      <c r="D56815">
        <v>343712</v>
      </c>
      <c r="I56815" s="59">
        <v>101099</v>
      </c>
      <c r="J56815" s="57" t="s">
        <v>80</v>
      </c>
      <c r="K56815" s="58" t="str">
        <f t="shared" si="887"/>
        <v>будни</v>
      </c>
      <c r="L56815">
        <v>15</v>
      </c>
    </row>
    <row r="56816" spans="1:12" x14ac:dyDescent="0.3">
      <c r="A56816">
        <v>173761</v>
      </c>
      <c r="B56816" s="2">
        <v>44361.641773462783</v>
      </c>
      <c r="C56816">
        <v>227894</v>
      </c>
      <c r="D56816">
        <v>328524</v>
      </c>
      <c r="I56816" s="59">
        <v>101100</v>
      </c>
      <c r="J56816" s="57" t="s">
        <v>81</v>
      </c>
      <c r="K56816" s="58" t="str">
        <f t="shared" si="887"/>
        <v>будни</v>
      </c>
      <c r="L56816">
        <v>15</v>
      </c>
    </row>
    <row r="56817" spans="1:12" x14ac:dyDescent="0.3">
      <c r="A56817">
        <v>173763</v>
      </c>
      <c r="B56817" s="2">
        <v>44361.64258252427</v>
      </c>
      <c r="C56817">
        <v>102573</v>
      </c>
      <c r="D56817">
        <v>245484</v>
      </c>
      <c r="I56817" s="59">
        <v>101101</v>
      </c>
      <c r="J56817" s="57" t="s">
        <v>78</v>
      </c>
      <c r="K56817" s="58" t="str">
        <f t="shared" si="887"/>
        <v>выходные</v>
      </c>
      <c r="L56817">
        <v>15</v>
      </c>
    </row>
    <row r="56818" spans="1:12" x14ac:dyDescent="0.3">
      <c r="A56818">
        <v>173768</v>
      </c>
      <c r="B56818" s="2">
        <v>44361.643391585756</v>
      </c>
      <c r="C56818">
        <v>1446</v>
      </c>
      <c r="D56818">
        <v>162482</v>
      </c>
      <c r="I56818" s="59">
        <v>101102</v>
      </c>
      <c r="J56818" s="57" t="s">
        <v>82</v>
      </c>
      <c r="K56818" s="58" t="str">
        <f t="shared" si="887"/>
        <v>выходные</v>
      </c>
      <c r="L56818">
        <v>15</v>
      </c>
    </row>
    <row r="56819" spans="1:12" x14ac:dyDescent="0.3">
      <c r="A56819">
        <v>173770</v>
      </c>
      <c r="B56819" s="2">
        <v>44361.643391585756</v>
      </c>
      <c r="C56819">
        <v>249339</v>
      </c>
      <c r="D56819">
        <v>351192</v>
      </c>
      <c r="I56819" s="59">
        <v>101103</v>
      </c>
      <c r="J56819" s="57" t="s">
        <v>83</v>
      </c>
      <c r="K56819" s="58" t="str">
        <f t="shared" si="887"/>
        <v>будни</v>
      </c>
      <c r="L56819">
        <v>15</v>
      </c>
    </row>
    <row r="56820" spans="1:12" x14ac:dyDescent="0.3">
      <c r="A56820">
        <v>173773</v>
      </c>
      <c r="B56820" s="2">
        <v>44361.64541423948</v>
      </c>
      <c r="C56820">
        <v>313914</v>
      </c>
      <c r="D56820">
        <v>439981</v>
      </c>
      <c r="I56820" s="59">
        <v>101104</v>
      </c>
      <c r="J56820" s="57" t="s">
        <v>84</v>
      </c>
      <c r="K56820" s="58" t="str">
        <f t="shared" si="887"/>
        <v>будни</v>
      </c>
      <c r="L56820">
        <v>15</v>
      </c>
    </row>
    <row r="56821" spans="1:12" x14ac:dyDescent="0.3">
      <c r="A56821">
        <v>173778</v>
      </c>
      <c r="B56821" s="2">
        <v>44361.64541423948</v>
      </c>
      <c r="C56821">
        <v>323827</v>
      </c>
      <c r="D56821">
        <v>197645</v>
      </c>
      <c r="I56821" s="59">
        <v>101105</v>
      </c>
      <c r="J56821" s="57" t="s">
        <v>79</v>
      </c>
      <c r="K56821" s="58" t="str">
        <f t="shared" si="887"/>
        <v>будни</v>
      </c>
      <c r="L56821">
        <v>15</v>
      </c>
    </row>
    <row r="56822" spans="1:12" x14ac:dyDescent="0.3">
      <c r="A56822">
        <v>173783</v>
      </c>
      <c r="B56822" s="2">
        <v>44361.646627831709</v>
      </c>
      <c r="C56822">
        <v>90689</v>
      </c>
      <c r="D56822">
        <v>351192</v>
      </c>
      <c r="I56822" s="59">
        <v>101106</v>
      </c>
      <c r="J56822" s="57" t="s">
        <v>80</v>
      </c>
      <c r="K56822" s="58" t="str">
        <f t="shared" si="887"/>
        <v>будни</v>
      </c>
      <c r="L56822">
        <v>15</v>
      </c>
    </row>
    <row r="56823" spans="1:12" x14ac:dyDescent="0.3">
      <c r="A56823">
        <v>173788</v>
      </c>
      <c r="B56823" s="2">
        <v>44361.647436893203</v>
      </c>
      <c r="C56823">
        <v>41878</v>
      </c>
      <c r="D56823">
        <v>21407</v>
      </c>
      <c r="I56823" s="59">
        <v>101107</v>
      </c>
      <c r="J56823" s="57" t="s">
        <v>81</v>
      </c>
      <c r="K56823" s="58" t="str">
        <f t="shared" si="887"/>
        <v>будни</v>
      </c>
      <c r="L56823">
        <v>15</v>
      </c>
    </row>
    <row r="56824" spans="1:12" x14ac:dyDescent="0.3">
      <c r="A56824">
        <v>173792</v>
      </c>
      <c r="B56824" s="2">
        <v>44361.647436893203</v>
      </c>
      <c r="C56824">
        <v>147956</v>
      </c>
      <c r="D56824">
        <v>230507</v>
      </c>
      <c r="I56824" s="59">
        <v>101108</v>
      </c>
      <c r="J56824" s="57" t="s">
        <v>78</v>
      </c>
      <c r="K56824" s="58" t="str">
        <f t="shared" si="887"/>
        <v>выходные</v>
      </c>
      <c r="L56824">
        <v>15</v>
      </c>
    </row>
    <row r="56825" spans="1:12" x14ac:dyDescent="0.3">
      <c r="A56825">
        <v>173796</v>
      </c>
      <c r="B56825" s="2">
        <v>44361.647436893203</v>
      </c>
      <c r="C56825">
        <v>295036</v>
      </c>
      <c r="D56825">
        <v>158978</v>
      </c>
      <c r="I56825" s="59">
        <v>101109</v>
      </c>
      <c r="J56825" s="57" t="s">
        <v>82</v>
      </c>
      <c r="K56825" s="58" t="str">
        <f t="shared" si="887"/>
        <v>выходные</v>
      </c>
      <c r="L56825">
        <v>15</v>
      </c>
    </row>
    <row r="56826" spans="1:12" x14ac:dyDescent="0.3">
      <c r="A56826">
        <v>173800</v>
      </c>
      <c r="B56826" s="2">
        <v>44361.647841423954</v>
      </c>
      <c r="C56826">
        <v>210356</v>
      </c>
      <c r="D56826">
        <v>158978</v>
      </c>
      <c r="I56826" s="59">
        <v>101110</v>
      </c>
      <c r="J56826" s="57" t="s">
        <v>83</v>
      </c>
      <c r="K56826" s="58" t="str">
        <f t="shared" si="887"/>
        <v>будни</v>
      </c>
      <c r="L56826">
        <v>15</v>
      </c>
    </row>
    <row r="56827" spans="1:12" x14ac:dyDescent="0.3">
      <c r="A56827">
        <v>173805</v>
      </c>
      <c r="B56827" s="2">
        <v>44361.647841423954</v>
      </c>
      <c r="C56827">
        <v>321412</v>
      </c>
      <c r="D56827">
        <v>21760</v>
      </c>
      <c r="I56827" s="59">
        <v>101111</v>
      </c>
      <c r="J56827" s="57" t="s">
        <v>84</v>
      </c>
      <c r="K56827" s="58" t="str">
        <f t="shared" si="887"/>
        <v>будни</v>
      </c>
      <c r="L56827">
        <v>15</v>
      </c>
    </row>
    <row r="56828" spans="1:12" x14ac:dyDescent="0.3">
      <c r="A56828">
        <v>173806</v>
      </c>
      <c r="B56828" s="2">
        <v>44361.64865048544</v>
      </c>
      <c r="C56828">
        <v>179733</v>
      </c>
      <c r="D56828">
        <v>389702</v>
      </c>
      <c r="I56828" s="59">
        <v>101112</v>
      </c>
      <c r="J56828" s="57" t="s">
        <v>79</v>
      </c>
      <c r="K56828" s="58" t="str">
        <f t="shared" si="887"/>
        <v>будни</v>
      </c>
      <c r="L56828">
        <v>15</v>
      </c>
    </row>
    <row r="56829" spans="1:12" x14ac:dyDescent="0.3">
      <c r="A56829">
        <v>173808</v>
      </c>
      <c r="B56829" s="2">
        <v>44361.64865048544</v>
      </c>
      <c r="C56829">
        <v>281541</v>
      </c>
      <c r="D56829">
        <v>43842</v>
      </c>
      <c r="I56829" s="59">
        <v>101113</v>
      </c>
      <c r="J56829" s="57" t="s">
        <v>80</v>
      </c>
      <c r="K56829" s="58" t="str">
        <f t="shared" si="887"/>
        <v>будни</v>
      </c>
      <c r="L56829">
        <v>15</v>
      </c>
    </row>
    <row r="56830" spans="1:12" x14ac:dyDescent="0.3">
      <c r="A56830">
        <v>173813</v>
      </c>
      <c r="B56830" s="2">
        <v>44361.649459546927</v>
      </c>
      <c r="C56830">
        <v>171496</v>
      </c>
      <c r="D56830">
        <v>83939</v>
      </c>
      <c r="I56830" s="59">
        <v>101114</v>
      </c>
      <c r="J56830" s="57" t="s">
        <v>81</v>
      </c>
      <c r="K56830" s="58" t="str">
        <f t="shared" si="887"/>
        <v>будни</v>
      </c>
      <c r="L56830">
        <v>15</v>
      </c>
    </row>
    <row r="56831" spans="1:12" x14ac:dyDescent="0.3">
      <c r="A56831">
        <v>173815</v>
      </c>
      <c r="B56831" s="2">
        <v>44361.650268608413</v>
      </c>
      <c r="C56831">
        <v>83071</v>
      </c>
      <c r="D56831">
        <v>31749</v>
      </c>
      <c r="I56831" s="59">
        <v>101115</v>
      </c>
      <c r="J56831" s="57" t="s">
        <v>78</v>
      </c>
      <c r="K56831" s="58" t="str">
        <f t="shared" si="887"/>
        <v>выходные</v>
      </c>
      <c r="L56831">
        <v>15</v>
      </c>
    </row>
    <row r="56832" spans="1:12" x14ac:dyDescent="0.3">
      <c r="A56832">
        <v>173818</v>
      </c>
      <c r="B56832" s="2">
        <v>44361.650268608413</v>
      </c>
      <c r="C56832">
        <v>139960</v>
      </c>
      <c r="D56832">
        <v>9427</v>
      </c>
      <c r="I56832" s="59">
        <v>101116</v>
      </c>
      <c r="J56832" s="57" t="s">
        <v>82</v>
      </c>
      <c r="K56832" s="58" t="str">
        <f t="shared" si="887"/>
        <v>выходные</v>
      </c>
      <c r="L56832">
        <v>15</v>
      </c>
    </row>
    <row r="56833" spans="1:12" x14ac:dyDescent="0.3">
      <c r="A56833">
        <v>173820</v>
      </c>
      <c r="B56833" s="2">
        <v>44361.650268608413</v>
      </c>
      <c r="C56833">
        <v>249034</v>
      </c>
      <c r="D56833">
        <v>285680</v>
      </c>
      <c r="I56833" s="59">
        <v>101117</v>
      </c>
      <c r="J56833" s="57" t="s">
        <v>83</v>
      </c>
      <c r="K56833" s="58" t="str">
        <f t="shared" si="887"/>
        <v>будни</v>
      </c>
      <c r="L56833">
        <v>15</v>
      </c>
    </row>
    <row r="56834" spans="1:12" x14ac:dyDescent="0.3">
      <c r="A56834">
        <v>173822</v>
      </c>
      <c r="B56834" s="2">
        <v>44361.650999999998</v>
      </c>
      <c r="C56834">
        <v>195781</v>
      </c>
      <c r="D56834">
        <v>345417</v>
      </c>
      <c r="I56834" s="59">
        <v>101118</v>
      </c>
      <c r="J56834" s="57" t="s">
        <v>84</v>
      </c>
      <c r="K56834" s="58" t="str">
        <f t="shared" si="887"/>
        <v>будни</v>
      </c>
      <c r="L56834">
        <v>15</v>
      </c>
    </row>
    <row r="56835" spans="1:12" x14ac:dyDescent="0.3">
      <c r="A56835">
        <v>173823</v>
      </c>
      <c r="B56835" s="2">
        <v>44361.65269579288</v>
      </c>
      <c r="C56835">
        <v>286690</v>
      </c>
      <c r="D56835">
        <v>314309</v>
      </c>
      <c r="I56835" s="59">
        <v>101119</v>
      </c>
      <c r="J56835" s="57" t="s">
        <v>79</v>
      </c>
      <c r="K56835" s="58" t="str">
        <f t="shared" ref="K56835:K56898" si="888">IF(OR(J56835="суббота",J56835="воскресенье"),"выходные","будни")</f>
        <v>будни</v>
      </c>
      <c r="L56835">
        <v>15</v>
      </c>
    </row>
    <row r="56836" spans="1:12" x14ac:dyDescent="0.3">
      <c r="A56836">
        <v>173824</v>
      </c>
      <c r="B56836" s="2">
        <v>44361.653909385117</v>
      </c>
      <c r="C56836">
        <v>177324</v>
      </c>
      <c r="D56836">
        <v>217246</v>
      </c>
      <c r="I56836" s="59">
        <v>101120</v>
      </c>
      <c r="J56836" s="57" t="s">
        <v>80</v>
      </c>
      <c r="K56836" s="58" t="str">
        <f t="shared" si="888"/>
        <v>будни</v>
      </c>
      <c r="L56836">
        <v>15</v>
      </c>
    </row>
    <row r="56837" spans="1:12" x14ac:dyDescent="0.3">
      <c r="A56837">
        <v>173826</v>
      </c>
      <c r="B56837" s="2">
        <v>44361.65431391586</v>
      </c>
      <c r="C56837">
        <v>46914</v>
      </c>
      <c r="D56837">
        <v>250679</v>
      </c>
      <c r="I56837" s="59">
        <v>101121</v>
      </c>
      <c r="J56837" s="57" t="s">
        <v>81</v>
      </c>
      <c r="K56837" s="58" t="str">
        <f t="shared" si="888"/>
        <v>будни</v>
      </c>
      <c r="L56837">
        <v>15</v>
      </c>
    </row>
    <row r="56838" spans="1:12" x14ac:dyDescent="0.3">
      <c r="A56838">
        <v>173829</v>
      </c>
      <c r="B56838" s="2">
        <v>44361.65431391586</v>
      </c>
      <c r="C56838">
        <v>162047</v>
      </c>
      <c r="D56838">
        <v>86699</v>
      </c>
      <c r="I56838" s="59">
        <v>101122</v>
      </c>
      <c r="J56838" s="57" t="s">
        <v>78</v>
      </c>
      <c r="K56838" s="58" t="str">
        <f t="shared" si="888"/>
        <v>выходные</v>
      </c>
      <c r="L56838">
        <v>15</v>
      </c>
    </row>
    <row r="56839" spans="1:12" x14ac:dyDescent="0.3">
      <c r="A56839">
        <v>173830</v>
      </c>
      <c r="B56839" s="2">
        <v>44361.655122977347</v>
      </c>
      <c r="C56839">
        <v>7114</v>
      </c>
      <c r="D56839">
        <v>425965</v>
      </c>
      <c r="I56839" s="59">
        <v>101123</v>
      </c>
      <c r="J56839" s="57" t="s">
        <v>82</v>
      </c>
      <c r="K56839" s="58" t="str">
        <f t="shared" si="888"/>
        <v>выходные</v>
      </c>
      <c r="L56839">
        <v>15</v>
      </c>
    </row>
    <row r="56840" spans="1:12" x14ac:dyDescent="0.3">
      <c r="A56840">
        <v>173833</v>
      </c>
      <c r="B56840" s="2">
        <v>44361.655122977347</v>
      </c>
      <c r="C56840">
        <v>114604</v>
      </c>
      <c r="D56840">
        <v>112334</v>
      </c>
      <c r="I56840" s="59">
        <v>101124</v>
      </c>
      <c r="J56840" s="57" t="s">
        <v>83</v>
      </c>
      <c r="K56840" s="58" t="str">
        <f t="shared" si="888"/>
        <v>будни</v>
      </c>
      <c r="L56840">
        <v>15</v>
      </c>
    </row>
    <row r="56841" spans="1:12" x14ac:dyDescent="0.3">
      <c r="A56841">
        <v>173835</v>
      </c>
      <c r="B56841" s="2">
        <v>44361.655932038841</v>
      </c>
      <c r="C56841">
        <v>191060</v>
      </c>
      <c r="D56841">
        <v>454139</v>
      </c>
      <c r="I56841" s="59">
        <v>101125</v>
      </c>
      <c r="J56841" s="57" t="s">
        <v>84</v>
      </c>
      <c r="K56841" s="58" t="str">
        <f t="shared" si="888"/>
        <v>будни</v>
      </c>
      <c r="L56841">
        <v>15</v>
      </c>
    </row>
    <row r="56842" spans="1:12" x14ac:dyDescent="0.3">
      <c r="A56842">
        <v>173836</v>
      </c>
      <c r="B56842" s="2">
        <v>44361.655932038841</v>
      </c>
      <c r="C56842">
        <v>286907</v>
      </c>
      <c r="D56842">
        <v>404226</v>
      </c>
      <c r="I56842" s="59">
        <v>101126</v>
      </c>
      <c r="J56842" s="57" t="s">
        <v>79</v>
      </c>
      <c r="K56842" s="58" t="str">
        <f t="shared" si="888"/>
        <v>будни</v>
      </c>
      <c r="L56842">
        <v>15</v>
      </c>
    </row>
    <row r="56843" spans="1:12" x14ac:dyDescent="0.3">
      <c r="A56843">
        <v>173841</v>
      </c>
      <c r="B56843" s="2">
        <v>44361.657954692557</v>
      </c>
      <c r="C56843">
        <v>20081</v>
      </c>
      <c r="D56843">
        <v>460633</v>
      </c>
      <c r="I56843" s="59">
        <v>101127</v>
      </c>
      <c r="J56843" s="57" t="s">
        <v>80</v>
      </c>
      <c r="K56843" s="58" t="str">
        <f t="shared" si="888"/>
        <v>будни</v>
      </c>
      <c r="L56843">
        <v>15</v>
      </c>
    </row>
    <row r="56844" spans="1:12" x14ac:dyDescent="0.3">
      <c r="A56844">
        <v>173843</v>
      </c>
      <c r="B56844" s="2">
        <v>44361.658666666663</v>
      </c>
      <c r="C56844">
        <v>35539</v>
      </c>
      <c r="D56844">
        <v>450380</v>
      </c>
      <c r="I56844" s="59">
        <v>101128</v>
      </c>
      <c r="J56844" s="57" t="s">
        <v>81</v>
      </c>
      <c r="K56844" s="58" t="str">
        <f t="shared" si="888"/>
        <v>будни</v>
      </c>
      <c r="L56844">
        <v>15</v>
      </c>
    </row>
    <row r="56845" spans="1:12" x14ac:dyDescent="0.3">
      <c r="A56845">
        <v>173844</v>
      </c>
      <c r="B56845" s="2">
        <v>44361.658763754051</v>
      </c>
      <c r="C56845">
        <v>275684</v>
      </c>
      <c r="D56845">
        <v>21760</v>
      </c>
      <c r="I56845" s="59">
        <v>101129</v>
      </c>
      <c r="J56845" s="57" t="s">
        <v>78</v>
      </c>
      <c r="K56845" s="58" t="str">
        <f t="shared" si="888"/>
        <v>выходные</v>
      </c>
      <c r="L56845">
        <v>15</v>
      </c>
    </row>
    <row r="56846" spans="1:12" x14ac:dyDescent="0.3">
      <c r="A56846">
        <v>173847</v>
      </c>
      <c r="B56846" s="2">
        <v>44361.660381877024</v>
      </c>
      <c r="C56846">
        <v>128903</v>
      </c>
      <c r="D56846">
        <v>392434</v>
      </c>
      <c r="I56846" s="59">
        <v>101130</v>
      </c>
      <c r="J56846" s="57" t="s">
        <v>82</v>
      </c>
      <c r="K56846" s="58" t="str">
        <f t="shared" si="888"/>
        <v>выходные</v>
      </c>
      <c r="L56846">
        <v>15</v>
      </c>
    </row>
    <row r="56847" spans="1:12" x14ac:dyDescent="0.3">
      <c r="A56847">
        <v>173852</v>
      </c>
      <c r="B56847" s="2">
        <v>44361.66119093851</v>
      </c>
      <c r="C56847">
        <v>308582</v>
      </c>
      <c r="D56847">
        <v>37644</v>
      </c>
      <c r="I56847" s="59">
        <v>101131</v>
      </c>
      <c r="J56847" s="57" t="s">
        <v>83</v>
      </c>
      <c r="K56847" s="58" t="str">
        <f t="shared" si="888"/>
        <v>будни</v>
      </c>
      <c r="L56847">
        <v>15</v>
      </c>
    </row>
    <row r="56848" spans="1:12" x14ac:dyDescent="0.3">
      <c r="A56848">
        <v>173856</v>
      </c>
      <c r="B56848" s="2">
        <v>44361.661595469253</v>
      </c>
      <c r="C56848">
        <v>176475</v>
      </c>
      <c r="D56848">
        <v>411922</v>
      </c>
      <c r="I56848" s="59">
        <v>101132</v>
      </c>
      <c r="J56848" s="57" t="s">
        <v>84</v>
      </c>
      <c r="K56848" s="58" t="str">
        <f t="shared" si="888"/>
        <v>будни</v>
      </c>
      <c r="L56848">
        <v>15</v>
      </c>
    </row>
    <row r="56849" spans="1:12" x14ac:dyDescent="0.3">
      <c r="A56849">
        <v>173858</v>
      </c>
      <c r="B56849" s="2">
        <v>44361.661999999997</v>
      </c>
      <c r="C56849">
        <v>259987</v>
      </c>
      <c r="D56849">
        <v>164398</v>
      </c>
      <c r="I56849" s="59">
        <v>101133</v>
      </c>
      <c r="J56849" s="57" t="s">
        <v>79</v>
      </c>
      <c r="K56849" s="58" t="str">
        <f t="shared" si="888"/>
        <v>будни</v>
      </c>
      <c r="L56849">
        <v>15</v>
      </c>
    </row>
    <row r="56850" spans="1:12" x14ac:dyDescent="0.3">
      <c r="A56850">
        <v>173861</v>
      </c>
      <c r="B56850" s="2">
        <v>44361.662404530747</v>
      </c>
      <c r="C56850">
        <v>64706</v>
      </c>
      <c r="D56850">
        <v>350676</v>
      </c>
      <c r="I56850" s="59">
        <v>101134</v>
      </c>
      <c r="J56850" s="57" t="s">
        <v>80</v>
      </c>
      <c r="K56850" s="58" t="str">
        <f t="shared" si="888"/>
        <v>будни</v>
      </c>
      <c r="L56850">
        <v>15</v>
      </c>
    </row>
    <row r="56851" spans="1:12" x14ac:dyDescent="0.3">
      <c r="A56851">
        <v>173866</v>
      </c>
      <c r="B56851" s="2">
        <v>44361.663</v>
      </c>
      <c r="C56851">
        <v>39780</v>
      </c>
      <c r="D56851">
        <v>118549</v>
      </c>
      <c r="I56851" s="59">
        <v>101135</v>
      </c>
      <c r="J56851" s="57" t="s">
        <v>81</v>
      </c>
      <c r="K56851" s="58" t="str">
        <f t="shared" si="888"/>
        <v>будни</v>
      </c>
      <c r="L56851">
        <v>15</v>
      </c>
    </row>
    <row r="56852" spans="1:12" x14ac:dyDescent="0.3">
      <c r="A56852">
        <v>173870</v>
      </c>
      <c r="B56852" s="2">
        <v>44361.663213592234</v>
      </c>
      <c r="C56852">
        <v>68404</v>
      </c>
      <c r="D56852">
        <v>470762</v>
      </c>
      <c r="I56852" s="59">
        <v>101136</v>
      </c>
      <c r="J56852" s="57" t="s">
        <v>78</v>
      </c>
      <c r="K56852" s="58" t="str">
        <f t="shared" si="888"/>
        <v>выходные</v>
      </c>
      <c r="L56852">
        <v>15</v>
      </c>
    </row>
    <row r="56853" spans="1:12" x14ac:dyDescent="0.3">
      <c r="A56853">
        <v>173875</v>
      </c>
      <c r="B56853" s="2">
        <v>44361.663213592234</v>
      </c>
      <c r="C56853">
        <v>336750</v>
      </c>
      <c r="D56853">
        <v>183290</v>
      </c>
      <c r="I56853" s="59">
        <v>101137</v>
      </c>
      <c r="J56853" s="57" t="s">
        <v>82</v>
      </c>
      <c r="K56853" s="58" t="str">
        <f t="shared" si="888"/>
        <v>выходные</v>
      </c>
      <c r="L56853">
        <v>15</v>
      </c>
    </row>
    <row r="56854" spans="1:12" x14ac:dyDescent="0.3">
      <c r="A56854">
        <v>173880</v>
      </c>
      <c r="B56854" s="2">
        <v>44361.663999999997</v>
      </c>
      <c r="C56854">
        <v>228676</v>
      </c>
      <c r="D56854">
        <v>8501</v>
      </c>
      <c r="I56854" s="59">
        <v>101138</v>
      </c>
      <c r="J56854" s="57" t="s">
        <v>83</v>
      </c>
      <c r="K56854" s="58" t="str">
        <f t="shared" si="888"/>
        <v>будни</v>
      </c>
      <c r="L56854">
        <v>15</v>
      </c>
    </row>
    <row r="56855" spans="1:12" x14ac:dyDescent="0.3">
      <c r="A56855">
        <v>173882</v>
      </c>
      <c r="B56855" s="2">
        <v>44361.664022653727</v>
      </c>
      <c r="C56855">
        <v>250609</v>
      </c>
      <c r="D56855">
        <v>235960</v>
      </c>
      <c r="I56855" s="59">
        <v>101139</v>
      </c>
      <c r="J56855" s="57" t="s">
        <v>84</v>
      </c>
      <c r="K56855" s="58" t="str">
        <f t="shared" si="888"/>
        <v>будни</v>
      </c>
      <c r="L56855">
        <v>15</v>
      </c>
    </row>
    <row r="56856" spans="1:12" x14ac:dyDescent="0.3">
      <c r="A56856">
        <v>173887</v>
      </c>
      <c r="B56856" s="2">
        <v>44361.664831715214</v>
      </c>
      <c r="C56856">
        <v>238970</v>
      </c>
      <c r="D56856">
        <v>250679</v>
      </c>
      <c r="I56856" s="59">
        <v>101140</v>
      </c>
      <c r="J56856" s="57" t="s">
        <v>79</v>
      </c>
      <c r="K56856" s="58" t="str">
        <f t="shared" si="888"/>
        <v>будни</v>
      </c>
      <c r="L56856">
        <v>15</v>
      </c>
    </row>
    <row r="56857" spans="1:12" x14ac:dyDescent="0.3">
      <c r="A56857">
        <v>173888</v>
      </c>
      <c r="B56857" s="2">
        <v>44361.666045307444</v>
      </c>
      <c r="C56857">
        <v>79897</v>
      </c>
      <c r="D56857">
        <v>250679</v>
      </c>
      <c r="I56857" s="59">
        <v>101141</v>
      </c>
      <c r="J56857" s="57" t="s">
        <v>80</v>
      </c>
      <c r="K56857" s="58" t="str">
        <f t="shared" si="888"/>
        <v>будни</v>
      </c>
      <c r="L56857">
        <v>15</v>
      </c>
    </row>
    <row r="56858" spans="1:12" x14ac:dyDescent="0.3">
      <c r="A56858">
        <v>173889</v>
      </c>
      <c r="B56858" s="2">
        <v>44361.666045307444</v>
      </c>
      <c r="C56858">
        <v>207158</v>
      </c>
      <c r="D56858">
        <v>347008</v>
      </c>
      <c r="I56858" s="59">
        <v>101142</v>
      </c>
      <c r="J56858" s="57" t="s">
        <v>81</v>
      </c>
      <c r="K56858" s="58" t="str">
        <f t="shared" si="888"/>
        <v>будни</v>
      </c>
      <c r="L56858">
        <v>15</v>
      </c>
    </row>
    <row r="56859" spans="1:12" x14ac:dyDescent="0.3">
      <c r="A56859">
        <v>173893</v>
      </c>
      <c r="B56859" s="2">
        <v>44361.666666666664</v>
      </c>
      <c r="C56859">
        <v>163674</v>
      </c>
      <c r="D56859">
        <v>56611</v>
      </c>
      <c r="I56859" s="59">
        <v>101143</v>
      </c>
      <c r="J56859" s="57" t="s">
        <v>78</v>
      </c>
      <c r="K56859" s="58" t="str">
        <f t="shared" si="888"/>
        <v>выходные</v>
      </c>
      <c r="L56859">
        <v>16</v>
      </c>
    </row>
    <row r="56860" spans="1:12" x14ac:dyDescent="0.3">
      <c r="A56860">
        <v>173894</v>
      </c>
      <c r="B56860" s="2">
        <v>44361.667258899681</v>
      </c>
      <c r="C56860">
        <v>192931</v>
      </c>
      <c r="D56860">
        <v>62068</v>
      </c>
      <c r="I56860" s="59">
        <v>101144</v>
      </c>
      <c r="J56860" s="57" t="s">
        <v>82</v>
      </c>
      <c r="K56860" s="58" t="str">
        <f t="shared" si="888"/>
        <v>выходные</v>
      </c>
      <c r="L56860">
        <v>16</v>
      </c>
    </row>
    <row r="56861" spans="1:12" x14ac:dyDescent="0.3">
      <c r="A56861">
        <v>173898</v>
      </c>
      <c r="B56861" s="2">
        <v>44361.667258899681</v>
      </c>
      <c r="C56861">
        <v>202650</v>
      </c>
      <c r="D56861">
        <v>21760</v>
      </c>
      <c r="I56861" s="59">
        <v>101145</v>
      </c>
      <c r="J56861" s="57" t="s">
        <v>83</v>
      </c>
      <c r="K56861" s="58" t="str">
        <f t="shared" si="888"/>
        <v>будни</v>
      </c>
      <c r="L56861">
        <v>16</v>
      </c>
    </row>
    <row r="56862" spans="1:12" x14ac:dyDescent="0.3">
      <c r="A56862">
        <v>173903</v>
      </c>
      <c r="B56862" s="2">
        <v>44361.667663430417</v>
      </c>
      <c r="C56862">
        <v>150643</v>
      </c>
      <c r="D56862">
        <v>339386</v>
      </c>
      <c r="I56862" s="59">
        <v>101146</v>
      </c>
      <c r="J56862" s="57" t="s">
        <v>84</v>
      </c>
      <c r="K56862" s="58" t="str">
        <f t="shared" si="888"/>
        <v>будни</v>
      </c>
      <c r="L56862">
        <v>16</v>
      </c>
    </row>
    <row r="56863" spans="1:12" x14ac:dyDescent="0.3">
      <c r="A56863">
        <v>173904</v>
      </c>
      <c r="B56863" s="2">
        <v>44361.668472491911</v>
      </c>
      <c r="C56863">
        <v>292019</v>
      </c>
      <c r="D56863">
        <v>75550</v>
      </c>
      <c r="I56863" s="59">
        <v>101147</v>
      </c>
      <c r="J56863" s="57" t="s">
        <v>79</v>
      </c>
      <c r="K56863" s="58" t="str">
        <f t="shared" si="888"/>
        <v>будни</v>
      </c>
      <c r="L56863">
        <v>16</v>
      </c>
    </row>
    <row r="56864" spans="1:12" x14ac:dyDescent="0.3">
      <c r="A56864">
        <v>173907</v>
      </c>
      <c r="B56864" s="2">
        <v>44361.669000000002</v>
      </c>
      <c r="C56864">
        <v>324677</v>
      </c>
      <c r="D56864">
        <v>409488</v>
      </c>
      <c r="I56864" s="59">
        <v>101148</v>
      </c>
      <c r="J56864" s="57" t="s">
        <v>80</v>
      </c>
      <c r="K56864" s="58" t="str">
        <f t="shared" si="888"/>
        <v>будни</v>
      </c>
      <c r="L56864">
        <v>16</v>
      </c>
    </row>
    <row r="56865" spans="1:12" x14ac:dyDescent="0.3">
      <c r="A56865">
        <v>173912</v>
      </c>
      <c r="B56865" s="2">
        <v>44361.669333333339</v>
      </c>
      <c r="C56865">
        <v>68142</v>
      </c>
      <c r="D56865">
        <v>434871</v>
      </c>
      <c r="I56865" s="59">
        <v>101149</v>
      </c>
      <c r="J56865" s="57" t="s">
        <v>81</v>
      </c>
      <c r="K56865" s="58" t="str">
        <f t="shared" si="888"/>
        <v>будни</v>
      </c>
      <c r="L56865">
        <v>16</v>
      </c>
    </row>
    <row r="56866" spans="1:12" x14ac:dyDescent="0.3">
      <c r="A56866">
        <v>173914</v>
      </c>
      <c r="B56866" s="2">
        <v>44361.670495145634</v>
      </c>
      <c r="C56866">
        <v>297291</v>
      </c>
      <c r="D56866">
        <v>158978</v>
      </c>
      <c r="I56866" s="59">
        <v>101150</v>
      </c>
      <c r="J56866" s="57" t="s">
        <v>78</v>
      </c>
      <c r="K56866" s="58" t="str">
        <f t="shared" si="888"/>
        <v>выходные</v>
      </c>
      <c r="L56866">
        <v>16</v>
      </c>
    </row>
    <row r="56867" spans="1:12" x14ac:dyDescent="0.3">
      <c r="A56867">
        <v>173917</v>
      </c>
      <c r="B56867" s="2">
        <v>44361.670495145634</v>
      </c>
      <c r="C56867">
        <v>319535</v>
      </c>
      <c r="D56867">
        <v>347008</v>
      </c>
      <c r="I56867" s="59">
        <v>101151</v>
      </c>
      <c r="J56867" s="57" t="s">
        <v>82</v>
      </c>
      <c r="K56867" s="58" t="str">
        <f t="shared" si="888"/>
        <v>выходные</v>
      </c>
      <c r="L56867">
        <v>16</v>
      </c>
    </row>
    <row r="56868" spans="1:12" x14ac:dyDescent="0.3">
      <c r="A56868">
        <v>173919</v>
      </c>
      <c r="B56868" s="2">
        <v>44361.67089967637</v>
      </c>
      <c r="C56868">
        <v>10747</v>
      </c>
      <c r="D56868">
        <v>250679</v>
      </c>
      <c r="I56868" s="59">
        <v>101152</v>
      </c>
      <c r="J56868" s="57" t="s">
        <v>83</v>
      </c>
      <c r="K56868" s="58" t="str">
        <f t="shared" si="888"/>
        <v>будни</v>
      </c>
      <c r="L56868">
        <v>16</v>
      </c>
    </row>
    <row r="56869" spans="1:12" x14ac:dyDescent="0.3">
      <c r="A56869">
        <v>173923</v>
      </c>
      <c r="B56869" s="2">
        <v>44361.671304207121</v>
      </c>
      <c r="C56869">
        <v>41749</v>
      </c>
      <c r="D56869">
        <v>410635</v>
      </c>
      <c r="I56869" s="59">
        <v>101153</v>
      </c>
      <c r="J56869" s="57" t="s">
        <v>84</v>
      </c>
      <c r="K56869" s="58" t="str">
        <f t="shared" si="888"/>
        <v>будни</v>
      </c>
      <c r="L56869">
        <v>16</v>
      </c>
    </row>
    <row r="56870" spans="1:12" x14ac:dyDescent="0.3">
      <c r="A56870">
        <v>173926</v>
      </c>
      <c r="B56870" s="2">
        <v>44361.672113268614</v>
      </c>
      <c r="C56870">
        <v>156649</v>
      </c>
      <c r="D56870">
        <v>308796</v>
      </c>
      <c r="I56870" s="59">
        <v>101154</v>
      </c>
      <c r="J56870" s="57" t="s">
        <v>79</v>
      </c>
      <c r="K56870" s="58" t="str">
        <f t="shared" si="888"/>
        <v>будни</v>
      </c>
      <c r="L56870">
        <v>16</v>
      </c>
    </row>
    <row r="56871" spans="1:12" x14ac:dyDescent="0.3">
      <c r="A56871">
        <v>173929</v>
      </c>
      <c r="B56871" s="2">
        <v>44361.673326860844</v>
      </c>
      <c r="C56871">
        <v>334062</v>
      </c>
      <c r="D56871">
        <v>206501</v>
      </c>
      <c r="I56871" s="59">
        <v>101155</v>
      </c>
      <c r="J56871" s="57" t="s">
        <v>80</v>
      </c>
      <c r="K56871" s="58" t="str">
        <f t="shared" si="888"/>
        <v>будни</v>
      </c>
      <c r="L56871">
        <v>16</v>
      </c>
    </row>
    <row r="56872" spans="1:12" x14ac:dyDescent="0.3">
      <c r="A56872">
        <v>173934</v>
      </c>
      <c r="B56872" s="2">
        <v>44361.673731391587</v>
      </c>
      <c r="C56872">
        <v>222425</v>
      </c>
      <c r="D56872">
        <v>230507</v>
      </c>
      <c r="I56872" s="59">
        <v>101156</v>
      </c>
      <c r="J56872" s="57" t="s">
        <v>81</v>
      </c>
      <c r="K56872" s="58" t="str">
        <f t="shared" si="888"/>
        <v>будни</v>
      </c>
      <c r="L56872">
        <v>16</v>
      </c>
    </row>
    <row r="56873" spans="1:12" x14ac:dyDescent="0.3">
      <c r="A56873">
        <v>173936</v>
      </c>
      <c r="B56873" s="2">
        <v>44361.674135922331</v>
      </c>
      <c r="C56873">
        <v>116962</v>
      </c>
      <c r="D56873">
        <v>350756</v>
      </c>
      <c r="I56873" s="59">
        <v>101157</v>
      </c>
      <c r="J56873" s="57" t="s">
        <v>78</v>
      </c>
      <c r="K56873" s="58" t="str">
        <f t="shared" si="888"/>
        <v>выходные</v>
      </c>
      <c r="L56873">
        <v>16</v>
      </c>
    </row>
    <row r="56874" spans="1:12" x14ac:dyDescent="0.3">
      <c r="A56874">
        <v>173937</v>
      </c>
      <c r="B56874" s="2">
        <v>44361.674540453074</v>
      </c>
      <c r="C56874">
        <v>270851</v>
      </c>
      <c r="D56874">
        <v>74456</v>
      </c>
      <c r="I56874" s="59">
        <v>101158</v>
      </c>
      <c r="J56874" s="57" t="s">
        <v>82</v>
      </c>
      <c r="K56874" s="58" t="str">
        <f t="shared" si="888"/>
        <v>выходные</v>
      </c>
      <c r="L56874">
        <v>16</v>
      </c>
    </row>
    <row r="56875" spans="1:12" x14ac:dyDescent="0.3">
      <c r="A56875">
        <v>173941</v>
      </c>
      <c r="B56875" s="2">
        <v>44361.675349514568</v>
      </c>
      <c r="C56875">
        <v>14780</v>
      </c>
      <c r="D56875">
        <v>112334</v>
      </c>
      <c r="I56875" s="59">
        <v>101159</v>
      </c>
      <c r="J56875" s="57" t="s">
        <v>83</v>
      </c>
      <c r="K56875" s="58" t="str">
        <f t="shared" si="888"/>
        <v>будни</v>
      </c>
      <c r="L56875">
        <v>16</v>
      </c>
    </row>
    <row r="56876" spans="1:12" x14ac:dyDescent="0.3">
      <c r="A56876">
        <v>173942</v>
      </c>
      <c r="B56876" s="2">
        <v>44361.675349514568</v>
      </c>
      <c r="C56876">
        <v>147403</v>
      </c>
      <c r="D56876">
        <v>176818</v>
      </c>
      <c r="I56876" s="59">
        <v>101160</v>
      </c>
      <c r="J56876" s="57" t="s">
        <v>84</v>
      </c>
      <c r="K56876" s="58" t="str">
        <f t="shared" si="888"/>
        <v>будни</v>
      </c>
      <c r="L56876">
        <v>16</v>
      </c>
    </row>
    <row r="56877" spans="1:12" x14ac:dyDescent="0.3">
      <c r="A56877">
        <v>173947</v>
      </c>
      <c r="B56877" s="2">
        <v>44361.675754045304</v>
      </c>
      <c r="C56877">
        <v>148925</v>
      </c>
      <c r="D56877">
        <v>153893</v>
      </c>
      <c r="I56877" s="59">
        <v>101161</v>
      </c>
      <c r="J56877" s="57" t="s">
        <v>79</v>
      </c>
      <c r="K56877" s="58" t="str">
        <f t="shared" si="888"/>
        <v>будни</v>
      </c>
      <c r="L56877">
        <v>16</v>
      </c>
    </row>
    <row r="56878" spans="1:12" x14ac:dyDescent="0.3">
      <c r="A56878">
        <v>173950</v>
      </c>
      <c r="B56878" s="2">
        <v>44361.675754045304</v>
      </c>
      <c r="C56878">
        <v>345828</v>
      </c>
      <c r="D56878">
        <v>122982</v>
      </c>
      <c r="I56878" s="59">
        <v>101162</v>
      </c>
      <c r="J56878" s="57" t="s">
        <v>80</v>
      </c>
      <c r="K56878" s="58" t="str">
        <f t="shared" si="888"/>
        <v>будни</v>
      </c>
      <c r="L56878">
        <v>16</v>
      </c>
    </row>
    <row r="56879" spans="1:12" x14ac:dyDescent="0.3">
      <c r="A56879">
        <v>173955</v>
      </c>
      <c r="B56879" s="2">
        <v>44361.67656310679</v>
      </c>
      <c r="C56879">
        <v>8684</v>
      </c>
      <c r="D56879">
        <v>394819</v>
      </c>
      <c r="I56879" s="59">
        <v>101163</v>
      </c>
      <c r="J56879" s="57" t="s">
        <v>81</v>
      </c>
      <c r="K56879" s="58" t="str">
        <f t="shared" si="888"/>
        <v>будни</v>
      </c>
      <c r="L56879">
        <v>16</v>
      </c>
    </row>
    <row r="56880" spans="1:12" x14ac:dyDescent="0.3">
      <c r="A56880">
        <v>173956</v>
      </c>
      <c r="B56880" s="2">
        <v>44361.676563106797</v>
      </c>
      <c r="C56880">
        <v>57375</v>
      </c>
      <c r="D56880">
        <v>111368</v>
      </c>
      <c r="I56880" s="59">
        <v>101164</v>
      </c>
      <c r="J56880" s="57" t="s">
        <v>78</v>
      </c>
      <c r="K56880" s="58" t="str">
        <f t="shared" si="888"/>
        <v>выходные</v>
      </c>
      <c r="L56880">
        <v>16</v>
      </c>
    </row>
    <row r="56881" spans="1:12" x14ac:dyDescent="0.3">
      <c r="A56881">
        <v>173959</v>
      </c>
      <c r="B56881" s="2">
        <v>44361.677372168284</v>
      </c>
      <c r="C56881">
        <v>179315</v>
      </c>
      <c r="D56881">
        <v>231678</v>
      </c>
      <c r="I56881" s="59">
        <v>101165</v>
      </c>
      <c r="J56881" s="57" t="s">
        <v>82</v>
      </c>
      <c r="K56881" s="58" t="str">
        <f t="shared" si="888"/>
        <v>выходные</v>
      </c>
      <c r="L56881">
        <v>16</v>
      </c>
    </row>
    <row r="56882" spans="1:12" x14ac:dyDescent="0.3">
      <c r="A56882">
        <v>173964</v>
      </c>
      <c r="B56882" s="2">
        <v>44361.677372168284</v>
      </c>
      <c r="C56882">
        <v>346101</v>
      </c>
      <c r="D56882">
        <v>158978</v>
      </c>
      <c r="I56882" s="59">
        <v>101166</v>
      </c>
      <c r="J56882" s="57" t="s">
        <v>83</v>
      </c>
      <c r="K56882" s="58" t="str">
        <f t="shared" si="888"/>
        <v>будни</v>
      </c>
      <c r="L56882">
        <v>16</v>
      </c>
    </row>
    <row r="56883" spans="1:12" x14ac:dyDescent="0.3">
      <c r="A56883">
        <v>173965</v>
      </c>
      <c r="B56883" s="2">
        <v>44361.67818122977</v>
      </c>
      <c r="C56883">
        <v>94636</v>
      </c>
      <c r="D56883">
        <v>71977</v>
      </c>
      <c r="I56883" s="59">
        <v>101167</v>
      </c>
      <c r="J56883" s="57" t="s">
        <v>84</v>
      </c>
      <c r="K56883" s="58" t="str">
        <f t="shared" si="888"/>
        <v>будни</v>
      </c>
      <c r="L56883">
        <v>16</v>
      </c>
    </row>
    <row r="56884" spans="1:12" x14ac:dyDescent="0.3">
      <c r="A56884">
        <v>173968</v>
      </c>
      <c r="B56884" s="2">
        <v>44361.678585760521</v>
      </c>
      <c r="C56884">
        <v>211773</v>
      </c>
      <c r="D56884">
        <v>21760</v>
      </c>
      <c r="I56884" s="59">
        <v>101168</v>
      </c>
      <c r="J56884" s="57" t="s">
        <v>79</v>
      </c>
      <c r="K56884" s="58" t="str">
        <f t="shared" si="888"/>
        <v>будни</v>
      </c>
      <c r="L56884">
        <v>16</v>
      </c>
    </row>
    <row r="56885" spans="1:12" x14ac:dyDescent="0.3">
      <c r="A56885">
        <v>173972</v>
      </c>
      <c r="B56885" s="2">
        <v>44361.678666666667</v>
      </c>
      <c r="C56885">
        <v>156990</v>
      </c>
      <c r="D56885">
        <v>192174</v>
      </c>
      <c r="I56885" s="59">
        <v>101169</v>
      </c>
      <c r="J56885" s="57" t="s">
        <v>80</v>
      </c>
      <c r="K56885" s="58" t="str">
        <f t="shared" si="888"/>
        <v>будни</v>
      </c>
      <c r="L56885">
        <v>16</v>
      </c>
    </row>
    <row r="56886" spans="1:12" x14ac:dyDescent="0.3">
      <c r="A56886">
        <v>173975</v>
      </c>
      <c r="B56886" s="2">
        <v>44361.679333333333</v>
      </c>
      <c r="C56886">
        <v>286860</v>
      </c>
      <c r="D56886">
        <v>301748</v>
      </c>
      <c r="I56886" s="59">
        <v>101170</v>
      </c>
      <c r="J56886" s="57" t="s">
        <v>81</v>
      </c>
      <c r="K56886" s="58" t="str">
        <f t="shared" si="888"/>
        <v>будни</v>
      </c>
      <c r="L56886">
        <v>16</v>
      </c>
    </row>
    <row r="56887" spans="1:12" x14ac:dyDescent="0.3">
      <c r="A56887">
        <v>173980</v>
      </c>
      <c r="B56887" s="2">
        <v>44361.679394822007</v>
      </c>
      <c r="C56887">
        <v>2847</v>
      </c>
      <c r="D56887">
        <v>304128</v>
      </c>
      <c r="I56887" s="59">
        <v>101171</v>
      </c>
      <c r="J56887" s="57" t="s">
        <v>78</v>
      </c>
      <c r="K56887" s="58" t="str">
        <f t="shared" si="888"/>
        <v>выходные</v>
      </c>
      <c r="L56887">
        <v>16</v>
      </c>
    </row>
    <row r="56888" spans="1:12" x14ac:dyDescent="0.3">
      <c r="A56888">
        <v>173985</v>
      </c>
      <c r="B56888" s="2">
        <v>44361.679394822007</v>
      </c>
      <c r="C56888">
        <v>233328</v>
      </c>
      <c r="D56888">
        <v>129121</v>
      </c>
      <c r="I56888" s="59">
        <v>101172</v>
      </c>
      <c r="J56888" s="57" t="s">
        <v>82</v>
      </c>
      <c r="K56888" s="58" t="str">
        <f t="shared" si="888"/>
        <v>выходные</v>
      </c>
      <c r="L56888">
        <v>16</v>
      </c>
    </row>
    <row r="56889" spans="1:12" x14ac:dyDescent="0.3">
      <c r="A56889">
        <v>173987</v>
      </c>
      <c r="B56889" s="2">
        <v>44361.680608414237</v>
      </c>
      <c r="C56889">
        <v>66376</v>
      </c>
      <c r="D56889">
        <v>347008</v>
      </c>
      <c r="I56889" s="59">
        <v>101173</v>
      </c>
      <c r="J56889" s="57" t="s">
        <v>83</v>
      </c>
      <c r="K56889" s="58" t="str">
        <f t="shared" si="888"/>
        <v>будни</v>
      </c>
      <c r="L56889">
        <v>16</v>
      </c>
    </row>
    <row r="56890" spans="1:12" x14ac:dyDescent="0.3">
      <c r="A56890">
        <v>173991</v>
      </c>
      <c r="B56890" s="2">
        <v>44361.681822006474</v>
      </c>
      <c r="C56890">
        <v>31492</v>
      </c>
      <c r="D56890">
        <v>339123</v>
      </c>
      <c r="I56890" s="59">
        <v>101174</v>
      </c>
      <c r="J56890" s="57" t="s">
        <v>84</v>
      </c>
      <c r="K56890" s="58" t="str">
        <f t="shared" si="888"/>
        <v>будни</v>
      </c>
      <c r="L56890">
        <v>16</v>
      </c>
    </row>
    <row r="56891" spans="1:12" x14ac:dyDescent="0.3">
      <c r="A56891">
        <v>173992</v>
      </c>
      <c r="B56891" s="2">
        <v>44361.681822006474</v>
      </c>
      <c r="C56891">
        <v>232503</v>
      </c>
      <c r="D56891">
        <v>230507</v>
      </c>
      <c r="I56891" s="59">
        <v>101175</v>
      </c>
      <c r="J56891" s="57" t="s">
        <v>79</v>
      </c>
      <c r="K56891" s="58" t="str">
        <f t="shared" si="888"/>
        <v>будни</v>
      </c>
      <c r="L56891">
        <v>16</v>
      </c>
    </row>
    <row r="56892" spans="1:12" x14ac:dyDescent="0.3">
      <c r="A56892">
        <v>173993</v>
      </c>
      <c r="B56892" s="2">
        <v>44361.681822006474</v>
      </c>
      <c r="C56892">
        <v>332422</v>
      </c>
      <c r="D56892">
        <v>44466</v>
      </c>
      <c r="I56892" s="59">
        <v>101176</v>
      </c>
      <c r="J56892" s="57" t="s">
        <v>80</v>
      </c>
      <c r="K56892" s="58" t="str">
        <f t="shared" si="888"/>
        <v>будни</v>
      </c>
      <c r="L56892">
        <v>16</v>
      </c>
    </row>
    <row r="56893" spans="1:12" x14ac:dyDescent="0.3">
      <c r="A56893">
        <v>173996</v>
      </c>
      <c r="B56893" s="2">
        <v>44361.682226537218</v>
      </c>
      <c r="C56893">
        <v>288728</v>
      </c>
      <c r="D56893">
        <v>111368</v>
      </c>
      <c r="I56893" s="59">
        <v>101177</v>
      </c>
      <c r="J56893" s="57" t="s">
        <v>81</v>
      </c>
      <c r="K56893" s="58" t="str">
        <f t="shared" si="888"/>
        <v>будни</v>
      </c>
      <c r="L56893">
        <v>16</v>
      </c>
    </row>
    <row r="56894" spans="1:12" x14ac:dyDescent="0.3">
      <c r="A56894">
        <v>173997</v>
      </c>
      <c r="B56894" s="2">
        <v>44361.682631067961</v>
      </c>
      <c r="C56894">
        <v>292603</v>
      </c>
      <c r="D56894">
        <v>69845</v>
      </c>
      <c r="I56894" s="59">
        <v>101178</v>
      </c>
      <c r="J56894" s="57" t="s">
        <v>78</v>
      </c>
      <c r="K56894" s="58" t="str">
        <f t="shared" si="888"/>
        <v>выходные</v>
      </c>
      <c r="L56894">
        <v>16</v>
      </c>
    </row>
    <row r="56895" spans="1:12" x14ac:dyDescent="0.3">
      <c r="A56895">
        <v>174001</v>
      </c>
      <c r="B56895" s="2">
        <v>44361.683440129455</v>
      </c>
      <c r="C56895">
        <v>5543</v>
      </c>
      <c r="D56895">
        <v>158978</v>
      </c>
      <c r="I56895" s="59">
        <v>101179</v>
      </c>
      <c r="J56895" s="57" t="s">
        <v>82</v>
      </c>
      <c r="K56895" s="58" t="str">
        <f t="shared" si="888"/>
        <v>выходные</v>
      </c>
      <c r="L56895">
        <v>16</v>
      </c>
    </row>
    <row r="56896" spans="1:12" x14ac:dyDescent="0.3">
      <c r="A56896">
        <v>174005</v>
      </c>
      <c r="B56896" s="2">
        <v>44361.685462783171</v>
      </c>
      <c r="C56896">
        <v>182621</v>
      </c>
      <c r="D56896">
        <v>170185</v>
      </c>
      <c r="I56896" s="59">
        <v>101180</v>
      </c>
      <c r="J56896" s="57" t="s">
        <v>83</v>
      </c>
      <c r="K56896" s="58" t="str">
        <f t="shared" si="888"/>
        <v>будни</v>
      </c>
      <c r="L56896">
        <v>16</v>
      </c>
    </row>
    <row r="56897" spans="1:12" x14ac:dyDescent="0.3">
      <c r="A56897">
        <v>174010</v>
      </c>
      <c r="B56897" s="2">
        <v>44361.685867313914</v>
      </c>
      <c r="C56897">
        <v>51362</v>
      </c>
      <c r="D56897">
        <v>411922</v>
      </c>
      <c r="I56897" s="59">
        <v>101181</v>
      </c>
      <c r="J56897" s="57" t="s">
        <v>84</v>
      </c>
      <c r="K56897" s="58" t="str">
        <f t="shared" si="888"/>
        <v>будни</v>
      </c>
      <c r="L56897">
        <v>16</v>
      </c>
    </row>
    <row r="56898" spans="1:12" x14ac:dyDescent="0.3">
      <c r="A56898">
        <v>174014</v>
      </c>
      <c r="B56898" s="2">
        <v>44361.685867313914</v>
      </c>
      <c r="C56898">
        <v>224081</v>
      </c>
      <c r="D56898">
        <v>411922</v>
      </c>
      <c r="I56898" s="59">
        <v>101182</v>
      </c>
      <c r="J56898" s="57" t="s">
        <v>79</v>
      </c>
      <c r="K56898" s="58" t="str">
        <f t="shared" si="888"/>
        <v>будни</v>
      </c>
      <c r="L56898">
        <v>16</v>
      </c>
    </row>
    <row r="56899" spans="1:12" x14ac:dyDescent="0.3">
      <c r="A56899">
        <v>174017</v>
      </c>
      <c r="B56899" s="2">
        <v>44361.685867313914</v>
      </c>
      <c r="C56899">
        <v>298355</v>
      </c>
      <c r="D56899">
        <v>191893</v>
      </c>
      <c r="I56899" s="59">
        <v>101183</v>
      </c>
      <c r="J56899" s="57" t="s">
        <v>80</v>
      </c>
      <c r="K56899" s="58" t="str">
        <f t="shared" ref="K56899:K56962" si="889">IF(OR(J56899="суббота",J56899="воскресенье"),"выходные","будни")</f>
        <v>будни</v>
      </c>
      <c r="L56899">
        <v>16</v>
      </c>
    </row>
    <row r="56900" spans="1:12" x14ac:dyDescent="0.3">
      <c r="A56900">
        <v>174019</v>
      </c>
      <c r="B56900" s="2">
        <v>44361.686271844657</v>
      </c>
      <c r="C56900">
        <v>108853</v>
      </c>
      <c r="D56900">
        <v>383061</v>
      </c>
      <c r="I56900" s="59">
        <v>101184</v>
      </c>
      <c r="J56900" s="57" t="s">
        <v>81</v>
      </c>
      <c r="K56900" s="58" t="str">
        <f t="shared" si="889"/>
        <v>будни</v>
      </c>
      <c r="L56900">
        <v>16</v>
      </c>
    </row>
    <row r="56901" spans="1:12" x14ac:dyDescent="0.3">
      <c r="A56901">
        <v>174021</v>
      </c>
      <c r="B56901" s="2">
        <v>44361.686271844665</v>
      </c>
      <c r="C56901">
        <v>68554</v>
      </c>
      <c r="D56901">
        <v>172797</v>
      </c>
      <c r="I56901" s="59">
        <v>101185</v>
      </c>
      <c r="J56901" s="57" t="s">
        <v>78</v>
      </c>
      <c r="K56901" s="58" t="str">
        <f t="shared" si="889"/>
        <v>выходные</v>
      </c>
      <c r="L56901">
        <v>16</v>
      </c>
    </row>
    <row r="56902" spans="1:12" x14ac:dyDescent="0.3">
      <c r="A56902">
        <v>174023</v>
      </c>
      <c r="B56902" s="2">
        <v>44361.686676375408</v>
      </c>
      <c r="C56902">
        <v>144941</v>
      </c>
      <c r="D56902">
        <v>347393</v>
      </c>
      <c r="I56902" s="59">
        <v>101186</v>
      </c>
      <c r="J56902" s="57" t="s">
        <v>82</v>
      </c>
      <c r="K56902" s="58" t="str">
        <f t="shared" si="889"/>
        <v>выходные</v>
      </c>
      <c r="L56902">
        <v>16</v>
      </c>
    </row>
    <row r="56903" spans="1:12" x14ac:dyDescent="0.3">
      <c r="A56903">
        <v>174028</v>
      </c>
      <c r="B56903" s="2">
        <v>44361.686676375408</v>
      </c>
      <c r="C56903">
        <v>284090</v>
      </c>
      <c r="D56903">
        <v>188971</v>
      </c>
      <c r="I56903" s="59">
        <v>101187</v>
      </c>
      <c r="J56903" s="57" t="s">
        <v>83</v>
      </c>
      <c r="K56903" s="58" t="str">
        <f t="shared" si="889"/>
        <v>будни</v>
      </c>
      <c r="L56903">
        <v>16</v>
      </c>
    </row>
    <row r="56904" spans="1:12" x14ac:dyDescent="0.3">
      <c r="A56904">
        <v>174031</v>
      </c>
      <c r="B56904" s="2">
        <v>44361.687889967638</v>
      </c>
      <c r="C56904">
        <v>27345</v>
      </c>
      <c r="D56904">
        <v>214179</v>
      </c>
      <c r="I56904" s="59">
        <v>101188</v>
      </c>
      <c r="J56904" s="57" t="s">
        <v>84</v>
      </c>
      <c r="K56904" s="58" t="str">
        <f t="shared" si="889"/>
        <v>будни</v>
      </c>
      <c r="L56904">
        <v>16</v>
      </c>
    </row>
    <row r="56905" spans="1:12" x14ac:dyDescent="0.3">
      <c r="A56905">
        <v>174032</v>
      </c>
      <c r="B56905" s="2">
        <v>44361.687889967638</v>
      </c>
      <c r="C56905">
        <v>81277</v>
      </c>
      <c r="D56905">
        <v>180863</v>
      </c>
      <c r="I56905" s="59">
        <v>101189</v>
      </c>
      <c r="J56905" s="57" t="s">
        <v>79</v>
      </c>
      <c r="K56905" s="58" t="str">
        <f t="shared" si="889"/>
        <v>будни</v>
      </c>
      <c r="L56905">
        <v>16</v>
      </c>
    </row>
    <row r="56906" spans="1:12" x14ac:dyDescent="0.3">
      <c r="A56906">
        <v>174036</v>
      </c>
      <c r="B56906" s="2">
        <v>44361.687889967638</v>
      </c>
      <c r="C56906">
        <v>264446</v>
      </c>
      <c r="D56906">
        <v>189009</v>
      </c>
      <c r="I56906" s="59">
        <v>101190</v>
      </c>
      <c r="J56906" s="57" t="s">
        <v>80</v>
      </c>
      <c r="K56906" s="58" t="str">
        <f t="shared" si="889"/>
        <v>будни</v>
      </c>
      <c r="L56906">
        <v>16</v>
      </c>
    </row>
    <row r="56907" spans="1:12" x14ac:dyDescent="0.3">
      <c r="A56907">
        <v>174041</v>
      </c>
      <c r="B56907" s="2">
        <v>44361.688294498381</v>
      </c>
      <c r="C56907">
        <v>124</v>
      </c>
      <c r="D56907">
        <v>182191</v>
      </c>
      <c r="I56907" s="59">
        <v>101191</v>
      </c>
      <c r="J56907" s="57" t="s">
        <v>81</v>
      </c>
      <c r="K56907" s="58" t="str">
        <f t="shared" si="889"/>
        <v>будни</v>
      </c>
      <c r="L56907">
        <v>16</v>
      </c>
    </row>
    <row r="56908" spans="1:12" x14ac:dyDescent="0.3">
      <c r="A56908">
        <v>174043</v>
      </c>
      <c r="B56908" s="2">
        <v>44361.689912621361</v>
      </c>
      <c r="C56908">
        <v>4438</v>
      </c>
      <c r="D56908">
        <v>21760</v>
      </c>
      <c r="I56908" s="59">
        <v>101192</v>
      </c>
      <c r="J56908" s="57" t="s">
        <v>78</v>
      </c>
      <c r="K56908" s="58" t="str">
        <f t="shared" si="889"/>
        <v>выходные</v>
      </c>
      <c r="L56908">
        <v>16</v>
      </c>
    </row>
    <row r="56909" spans="1:12" x14ac:dyDescent="0.3">
      <c r="A56909">
        <v>174048</v>
      </c>
      <c r="B56909" s="2">
        <v>44361.689912621361</v>
      </c>
      <c r="C56909">
        <v>46691</v>
      </c>
      <c r="D56909">
        <v>411922</v>
      </c>
      <c r="I56909" s="59">
        <v>101193</v>
      </c>
      <c r="J56909" s="57" t="s">
        <v>82</v>
      </c>
      <c r="K56909" s="58" t="str">
        <f t="shared" si="889"/>
        <v>выходные</v>
      </c>
      <c r="L56909">
        <v>16</v>
      </c>
    </row>
    <row r="56910" spans="1:12" x14ac:dyDescent="0.3">
      <c r="A56910">
        <v>174050</v>
      </c>
      <c r="B56910" s="2">
        <v>44361.689912621361</v>
      </c>
      <c r="C56910">
        <v>141123</v>
      </c>
      <c r="D56910">
        <v>148256</v>
      </c>
      <c r="I56910" s="59">
        <v>101194</v>
      </c>
      <c r="J56910" s="57" t="s">
        <v>83</v>
      </c>
      <c r="K56910" s="58" t="str">
        <f t="shared" si="889"/>
        <v>будни</v>
      </c>
      <c r="L56910">
        <v>16</v>
      </c>
    </row>
    <row r="56911" spans="1:12" x14ac:dyDescent="0.3">
      <c r="A56911">
        <v>174054</v>
      </c>
      <c r="B56911" s="2">
        <v>44361.689912621361</v>
      </c>
      <c r="C56911">
        <v>240289</v>
      </c>
      <c r="D56911">
        <v>347393</v>
      </c>
      <c r="I56911" s="59">
        <v>101195</v>
      </c>
      <c r="J56911" s="57" t="s">
        <v>84</v>
      </c>
      <c r="K56911" s="58" t="str">
        <f t="shared" si="889"/>
        <v>будни</v>
      </c>
      <c r="L56911">
        <v>16</v>
      </c>
    </row>
    <row r="56912" spans="1:12" x14ac:dyDescent="0.3">
      <c r="A56912">
        <v>174055</v>
      </c>
      <c r="B56912" s="2">
        <v>44361.690317152104</v>
      </c>
      <c r="C56912">
        <v>57974</v>
      </c>
      <c r="D56912">
        <v>250771</v>
      </c>
      <c r="I56912" s="59">
        <v>101196</v>
      </c>
      <c r="J56912" s="57" t="s">
        <v>79</v>
      </c>
      <c r="K56912" s="58" t="str">
        <f t="shared" si="889"/>
        <v>будни</v>
      </c>
      <c r="L56912">
        <v>16</v>
      </c>
    </row>
    <row r="56913" spans="1:12" x14ac:dyDescent="0.3">
      <c r="A56913">
        <v>174060</v>
      </c>
      <c r="B56913" s="2">
        <v>44361.690721682848</v>
      </c>
      <c r="C56913">
        <v>110036</v>
      </c>
      <c r="D56913">
        <v>276751</v>
      </c>
      <c r="I56913" s="59">
        <v>101197</v>
      </c>
      <c r="J56913" s="57" t="s">
        <v>80</v>
      </c>
      <c r="K56913" s="58" t="str">
        <f t="shared" si="889"/>
        <v>будни</v>
      </c>
      <c r="L56913">
        <v>16</v>
      </c>
    </row>
    <row r="56914" spans="1:12" x14ac:dyDescent="0.3">
      <c r="A56914">
        <v>174064</v>
      </c>
      <c r="B56914" s="2">
        <v>44361.690721682848</v>
      </c>
      <c r="C56914">
        <v>181747</v>
      </c>
      <c r="D56914">
        <v>41396</v>
      </c>
      <c r="I56914" s="59">
        <v>101198</v>
      </c>
      <c r="J56914" s="57" t="s">
        <v>81</v>
      </c>
      <c r="K56914" s="58" t="str">
        <f t="shared" si="889"/>
        <v>будни</v>
      </c>
      <c r="L56914">
        <v>16</v>
      </c>
    </row>
    <row r="56915" spans="1:12" x14ac:dyDescent="0.3">
      <c r="A56915">
        <v>174065</v>
      </c>
      <c r="B56915" s="2">
        <v>44361.691126213591</v>
      </c>
      <c r="C56915">
        <v>201016</v>
      </c>
      <c r="D56915">
        <v>411922</v>
      </c>
      <c r="I56915" s="59">
        <v>101199</v>
      </c>
      <c r="J56915" s="57" t="s">
        <v>78</v>
      </c>
      <c r="K56915" s="58" t="str">
        <f t="shared" si="889"/>
        <v>выходные</v>
      </c>
      <c r="L56915">
        <v>16</v>
      </c>
    </row>
    <row r="56916" spans="1:12" x14ac:dyDescent="0.3">
      <c r="A56916">
        <v>174069</v>
      </c>
      <c r="B56916" s="2">
        <v>44361.691935275077</v>
      </c>
      <c r="C56916">
        <v>134372</v>
      </c>
      <c r="D56916">
        <v>330333</v>
      </c>
      <c r="I56916" s="59">
        <v>101200</v>
      </c>
      <c r="J56916" s="57" t="s">
        <v>82</v>
      </c>
      <c r="K56916" s="58" t="str">
        <f t="shared" si="889"/>
        <v>выходные</v>
      </c>
      <c r="L56916">
        <v>16</v>
      </c>
    </row>
    <row r="56917" spans="1:12" x14ac:dyDescent="0.3">
      <c r="A56917">
        <v>174072</v>
      </c>
      <c r="B56917" s="2">
        <v>44361.692339805828</v>
      </c>
      <c r="C56917">
        <v>329140</v>
      </c>
      <c r="D56917">
        <v>258219</v>
      </c>
      <c r="I56917" s="59">
        <v>101201</v>
      </c>
      <c r="J56917" s="57" t="s">
        <v>83</v>
      </c>
      <c r="K56917" s="58" t="str">
        <f t="shared" si="889"/>
        <v>будни</v>
      </c>
      <c r="L56917">
        <v>16</v>
      </c>
    </row>
    <row r="56918" spans="1:12" x14ac:dyDescent="0.3">
      <c r="A56918">
        <v>174073</v>
      </c>
      <c r="B56918" s="2">
        <v>44361.692744336571</v>
      </c>
      <c r="C56918">
        <v>233836</v>
      </c>
      <c r="D56918">
        <v>302612</v>
      </c>
      <c r="I56918" s="59">
        <v>101202</v>
      </c>
      <c r="J56918" s="57" t="s">
        <v>84</v>
      </c>
      <c r="K56918" s="58" t="str">
        <f t="shared" si="889"/>
        <v>будни</v>
      </c>
      <c r="L56918">
        <v>16</v>
      </c>
    </row>
    <row r="56919" spans="1:12" x14ac:dyDescent="0.3">
      <c r="A56919">
        <v>174077</v>
      </c>
      <c r="B56919" s="2">
        <v>44361.693148867314</v>
      </c>
      <c r="C56919">
        <v>192752</v>
      </c>
      <c r="D56919">
        <v>347008</v>
      </c>
      <c r="I56919" s="59">
        <v>101203</v>
      </c>
      <c r="J56919" s="57" t="s">
        <v>79</v>
      </c>
      <c r="K56919" s="58" t="str">
        <f t="shared" si="889"/>
        <v>будни</v>
      </c>
      <c r="L56919">
        <v>16</v>
      </c>
    </row>
    <row r="56920" spans="1:12" x14ac:dyDescent="0.3">
      <c r="A56920">
        <v>174080</v>
      </c>
      <c r="B56920" s="2">
        <v>44361.693148867314</v>
      </c>
      <c r="C56920">
        <v>227637</v>
      </c>
      <c r="D56920">
        <v>182191</v>
      </c>
      <c r="I56920" s="59">
        <v>101204</v>
      </c>
      <c r="J56920" s="57" t="s">
        <v>80</v>
      </c>
      <c r="K56920" s="58" t="str">
        <f t="shared" si="889"/>
        <v>будни</v>
      </c>
      <c r="L56920">
        <v>16</v>
      </c>
    </row>
    <row r="56921" spans="1:12" x14ac:dyDescent="0.3">
      <c r="A56921">
        <v>174082</v>
      </c>
      <c r="B56921" s="2">
        <v>44361.693553398058</v>
      </c>
      <c r="C56921">
        <v>11953</v>
      </c>
      <c r="D56921">
        <v>103560</v>
      </c>
      <c r="I56921" s="59">
        <v>101205</v>
      </c>
      <c r="J56921" s="57" t="s">
        <v>81</v>
      </c>
      <c r="K56921" s="58" t="str">
        <f t="shared" si="889"/>
        <v>будни</v>
      </c>
      <c r="L56921">
        <v>16</v>
      </c>
    </row>
    <row r="56922" spans="1:12" x14ac:dyDescent="0.3">
      <c r="A56922">
        <v>174087</v>
      </c>
      <c r="B56922" s="2">
        <v>44361.694362459551</v>
      </c>
      <c r="C56922">
        <v>310080</v>
      </c>
      <c r="D56922">
        <v>162940</v>
      </c>
      <c r="I56922" s="59">
        <v>101206</v>
      </c>
      <c r="J56922" s="57" t="s">
        <v>78</v>
      </c>
      <c r="K56922" s="58" t="str">
        <f t="shared" si="889"/>
        <v>выходные</v>
      </c>
      <c r="L56922">
        <v>16</v>
      </c>
    </row>
    <row r="56923" spans="1:12" x14ac:dyDescent="0.3">
      <c r="A56923">
        <v>174092</v>
      </c>
      <c r="B56923" s="2">
        <v>44361.694766990295</v>
      </c>
      <c r="C56923">
        <v>175528</v>
      </c>
      <c r="D56923">
        <v>129210</v>
      </c>
      <c r="I56923" s="59">
        <v>101207</v>
      </c>
      <c r="J56923" s="57" t="s">
        <v>82</v>
      </c>
      <c r="K56923" s="58" t="str">
        <f t="shared" si="889"/>
        <v>выходные</v>
      </c>
      <c r="L56923">
        <v>16</v>
      </c>
    </row>
    <row r="56924" spans="1:12" x14ac:dyDescent="0.3">
      <c r="A56924">
        <v>174095</v>
      </c>
      <c r="B56924" s="2">
        <v>44361.695980582524</v>
      </c>
      <c r="C56924">
        <v>89877</v>
      </c>
      <c r="D56924">
        <v>347008</v>
      </c>
      <c r="I56924" s="59">
        <v>101208</v>
      </c>
      <c r="J56924" s="57" t="s">
        <v>83</v>
      </c>
      <c r="K56924" s="58" t="str">
        <f t="shared" si="889"/>
        <v>будни</v>
      </c>
      <c r="L56924">
        <v>16</v>
      </c>
    </row>
    <row r="56925" spans="1:12" x14ac:dyDescent="0.3">
      <c r="A56925">
        <v>174097</v>
      </c>
      <c r="B56925" s="2">
        <v>44361.696385113268</v>
      </c>
      <c r="C56925">
        <v>115355</v>
      </c>
      <c r="D56925">
        <v>5151</v>
      </c>
      <c r="I56925" s="59">
        <v>101209</v>
      </c>
      <c r="J56925" s="57" t="s">
        <v>84</v>
      </c>
      <c r="K56925" s="58" t="str">
        <f t="shared" si="889"/>
        <v>будни</v>
      </c>
      <c r="L56925">
        <v>16</v>
      </c>
    </row>
    <row r="56926" spans="1:12" x14ac:dyDescent="0.3">
      <c r="A56926">
        <v>174102</v>
      </c>
      <c r="B56926" s="2">
        <v>44361.696385113268</v>
      </c>
      <c r="C56926">
        <v>237047</v>
      </c>
      <c r="D56926">
        <v>411922</v>
      </c>
      <c r="I56926" s="59">
        <v>101210</v>
      </c>
      <c r="J56926" s="57" t="s">
        <v>79</v>
      </c>
      <c r="K56926" s="58" t="str">
        <f t="shared" si="889"/>
        <v>будни</v>
      </c>
      <c r="L56926">
        <v>16</v>
      </c>
    </row>
    <row r="56927" spans="1:12" x14ac:dyDescent="0.3">
      <c r="A56927">
        <v>174103</v>
      </c>
      <c r="B56927" s="2">
        <v>44361.697598705505</v>
      </c>
      <c r="C56927">
        <v>52419</v>
      </c>
      <c r="D56927">
        <v>347008</v>
      </c>
      <c r="I56927" s="59">
        <v>101211</v>
      </c>
      <c r="J56927" s="57" t="s">
        <v>80</v>
      </c>
      <c r="K56927" s="58" t="str">
        <f t="shared" si="889"/>
        <v>будни</v>
      </c>
      <c r="L56927">
        <v>16</v>
      </c>
    </row>
    <row r="56928" spans="1:12" x14ac:dyDescent="0.3">
      <c r="A56928">
        <v>174108</v>
      </c>
      <c r="B56928" s="2">
        <v>44361.697598705505</v>
      </c>
      <c r="C56928">
        <v>184716</v>
      </c>
      <c r="D56928">
        <v>401945</v>
      </c>
      <c r="I56928" s="59">
        <v>101212</v>
      </c>
      <c r="J56928" s="57" t="s">
        <v>81</v>
      </c>
      <c r="K56928" s="58" t="str">
        <f t="shared" si="889"/>
        <v>будни</v>
      </c>
      <c r="L56928">
        <v>16</v>
      </c>
    </row>
    <row r="56929" spans="1:12" x14ac:dyDescent="0.3">
      <c r="A56929">
        <v>174112</v>
      </c>
      <c r="B56929" s="2">
        <v>44361.699216828478</v>
      </c>
      <c r="C56929">
        <v>91545</v>
      </c>
      <c r="D56929">
        <v>189009</v>
      </c>
      <c r="I56929" s="59">
        <v>101213</v>
      </c>
      <c r="J56929" s="57" t="s">
        <v>78</v>
      </c>
      <c r="K56929" s="58" t="str">
        <f t="shared" si="889"/>
        <v>выходные</v>
      </c>
      <c r="L56929">
        <v>16</v>
      </c>
    </row>
    <row r="56930" spans="1:12" x14ac:dyDescent="0.3">
      <c r="A56930">
        <v>174114</v>
      </c>
      <c r="B56930" s="2">
        <v>44361.699216828478</v>
      </c>
      <c r="C56930">
        <v>253483</v>
      </c>
      <c r="D56930">
        <v>230507</v>
      </c>
      <c r="I56930" s="59">
        <v>101214</v>
      </c>
      <c r="J56930" s="57" t="s">
        <v>82</v>
      </c>
      <c r="K56930" s="58" t="str">
        <f t="shared" si="889"/>
        <v>выходные</v>
      </c>
      <c r="L56930">
        <v>16</v>
      </c>
    </row>
    <row r="56931" spans="1:12" x14ac:dyDescent="0.3">
      <c r="A56931">
        <v>174116</v>
      </c>
      <c r="B56931" s="2">
        <v>44361.7</v>
      </c>
      <c r="C56931">
        <v>161983</v>
      </c>
      <c r="D56931">
        <v>471403</v>
      </c>
      <c r="I56931" s="59">
        <v>101215</v>
      </c>
      <c r="J56931" s="57" t="s">
        <v>83</v>
      </c>
      <c r="K56931" s="58" t="str">
        <f t="shared" si="889"/>
        <v>будни</v>
      </c>
      <c r="L56931">
        <v>16</v>
      </c>
    </row>
    <row r="56932" spans="1:12" x14ac:dyDescent="0.3">
      <c r="A56932">
        <v>174121</v>
      </c>
      <c r="B56932" s="2">
        <v>44361.700025889964</v>
      </c>
      <c r="C56932">
        <v>64289</v>
      </c>
      <c r="D56932">
        <v>148630</v>
      </c>
      <c r="I56932" s="59">
        <v>101216</v>
      </c>
      <c r="J56932" s="57" t="s">
        <v>84</v>
      </c>
      <c r="K56932" s="58" t="str">
        <f t="shared" si="889"/>
        <v>будни</v>
      </c>
      <c r="L56932">
        <v>16</v>
      </c>
    </row>
    <row r="56933" spans="1:12" x14ac:dyDescent="0.3">
      <c r="A56933">
        <v>174126</v>
      </c>
      <c r="B56933" s="2">
        <v>44361.700430420715</v>
      </c>
      <c r="C56933">
        <v>251315</v>
      </c>
      <c r="D56933">
        <v>230507</v>
      </c>
      <c r="I56933" s="59">
        <v>101217</v>
      </c>
      <c r="J56933" s="57" t="s">
        <v>79</v>
      </c>
      <c r="K56933" s="58" t="str">
        <f t="shared" si="889"/>
        <v>будни</v>
      </c>
      <c r="L56933">
        <v>16</v>
      </c>
    </row>
    <row r="56934" spans="1:12" x14ac:dyDescent="0.3">
      <c r="A56934">
        <v>174128</v>
      </c>
      <c r="B56934" s="2">
        <v>44361.701644012945</v>
      </c>
      <c r="C56934">
        <v>277500</v>
      </c>
      <c r="D56934">
        <v>103966</v>
      </c>
      <c r="I56934" s="59">
        <v>101218</v>
      </c>
      <c r="J56934" s="57" t="s">
        <v>80</v>
      </c>
      <c r="K56934" s="58" t="str">
        <f t="shared" si="889"/>
        <v>будни</v>
      </c>
      <c r="L56934">
        <v>16</v>
      </c>
    </row>
    <row r="56935" spans="1:12" x14ac:dyDescent="0.3">
      <c r="A56935">
        <v>174131</v>
      </c>
      <c r="B56935" s="2">
        <v>44361.702048543688</v>
      </c>
      <c r="C56935">
        <v>202725</v>
      </c>
      <c r="D56935">
        <v>275247</v>
      </c>
      <c r="I56935" s="59">
        <v>101219</v>
      </c>
      <c r="J56935" s="57" t="s">
        <v>81</v>
      </c>
      <c r="K56935" s="58" t="str">
        <f t="shared" si="889"/>
        <v>будни</v>
      </c>
      <c r="L56935">
        <v>16</v>
      </c>
    </row>
    <row r="56936" spans="1:12" x14ac:dyDescent="0.3">
      <c r="A56936">
        <v>174135</v>
      </c>
      <c r="B56936" s="2">
        <v>44361.702048543688</v>
      </c>
      <c r="C56936">
        <v>225444</v>
      </c>
      <c r="D56936">
        <v>471403</v>
      </c>
      <c r="I56936" s="59">
        <v>101220</v>
      </c>
      <c r="J56936" s="57" t="s">
        <v>78</v>
      </c>
      <c r="K56936" s="58" t="str">
        <f t="shared" si="889"/>
        <v>выходные</v>
      </c>
      <c r="L56936">
        <v>16</v>
      </c>
    </row>
    <row r="56937" spans="1:12" x14ac:dyDescent="0.3">
      <c r="A56937">
        <v>174136</v>
      </c>
      <c r="B56937" s="2">
        <v>44361.702857605182</v>
      </c>
      <c r="C56937">
        <v>79490</v>
      </c>
      <c r="D56937">
        <v>88863</v>
      </c>
      <c r="I56937" s="59">
        <v>101221</v>
      </c>
      <c r="J56937" s="57" t="s">
        <v>82</v>
      </c>
      <c r="K56937" s="58" t="str">
        <f t="shared" si="889"/>
        <v>выходные</v>
      </c>
      <c r="L56937">
        <v>16</v>
      </c>
    </row>
    <row r="56938" spans="1:12" x14ac:dyDescent="0.3">
      <c r="A56938">
        <v>174137</v>
      </c>
      <c r="B56938" s="2">
        <v>44361.704071197411</v>
      </c>
      <c r="C56938">
        <v>19397</v>
      </c>
      <c r="D56938">
        <v>403089</v>
      </c>
      <c r="I56938" s="59">
        <v>101222</v>
      </c>
      <c r="J56938" s="57" t="s">
        <v>83</v>
      </c>
      <c r="K56938" s="58" t="str">
        <f t="shared" si="889"/>
        <v>будни</v>
      </c>
      <c r="L56938">
        <v>16</v>
      </c>
    </row>
    <row r="56939" spans="1:12" x14ac:dyDescent="0.3">
      <c r="A56939">
        <v>174138</v>
      </c>
      <c r="B56939" s="2">
        <v>44361.704071197411</v>
      </c>
      <c r="C56939">
        <v>234835</v>
      </c>
      <c r="D56939">
        <v>419974</v>
      </c>
      <c r="I56939" s="59">
        <v>101223</v>
      </c>
      <c r="J56939" s="57" t="s">
        <v>84</v>
      </c>
      <c r="K56939" s="58" t="str">
        <f t="shared" si="889"/>
        <v>будни</v>
      </c>
      <c r="L56939">
        <v>16</v>
      </c>
    </row>
    <row r="56940" spans="1:12" x14ac:dyDescent="0.3">
      <c r="A56940">
        <v>174143</v>
      </c>
      <c r="B56940" s="2">
        <v>44361.704071197411</v>
      </c>
      <c r="C56940">
        <v>263440</v>
      </c>
      <c r="D56940">
        <v>213133</v>
      </c>
      <c r="I56940" s="59">
        <v>101224</v>
      </c>
      <c r="J56940" s="57" t="s">
        <v>79</v>
      </c>
      <c r="K56940" s="58" t="str">
        <f t="shared" si="889"/>
        <v>будни</v>
      </c>
      <c r="L56940">
        <v>16</v>
      </c>
    </row>
    <row r="56941" spans="1:12" x14ac:dyDescent="0.3">
      <c r="A56941">
        <v>174146</v>
      </c>
      <c r="B56941" s="2">
        <v>44361.704071197411</v>
      </c>
      <c r="C56941">
        <v>321297</v>
      </c>
      <c r="D56941">
        <v>100412</v>
      </c>
      <c r="I56941" s="59">
        <v>101225</v>
      </c>
      <c r="J56941" s="57" t="s">
        <v>80</v>
      </c>
      <c r="K56941" s="58" t="str">
        <f t="shared" si="889"/>
        <v>будни</v>
      </c>
      <c r="L56941">
        <v>16</v>
      </c>
    </row>
    <row r="56942" spans="1:12" x14ac:dyDescent="0.3">
      <c r="A56942">
        <v>174147</v>
      </c>
      <c r="B56942" s="2">
        <v>44361.704475728155</v>
      </c>
      <c r="C56942">
        <v>152936</v>
      </c>
      <c r="D56942">
        <v>411922</v>
      </c>
      <c r="I56942" s="59">
        <v>101226</v>
      </c>
      <c r="J56942" s="57" t="s">
        <v>81</v>
      </c>
      <c r="K56942" s="58" t="str">
        <f t="shared" si="889"/>
        <v>будни</v>
      </c>
      <c r="L56942">
        <v>16</v>
      </c>
    </row>
    <row r="56943" spans="1:12" x14ac:dyDescent="0.3">
      <c r="A56943">
        <v>174148</v>
      </c>
      <c r="B56943" s="2">
        <v>44361.704475728155</v>
      </c>
      <c r="C56943">
        <v>318337</v>
      </c>
      <c r="D56943">
        <v>50299</v>
      </c>
      <c r="I56943" s="59">
        <v>101227</v>
      </c>
      <c r="J56943" s="57" t="s">
        <v>78</v>
      </c>
      <c r="K56943" s="58" t="str">
        <f t="shared" si="889"/>
        <v>выходные</v>
      </c>
      <c r="L56943">
        <v>16</v>
      </c>
    </row>
    <row r="56944" spans="1:12" x14ac:dyDescent="0.3">
      <c r="A56944">
        <v>174150</v>
      </c>
      <c r="B56944" s="2">
        <v>44361.704475728155</v>
      </c>
      <c r="C56944">
        <v>322953</v>
      </c>
      <c r="D56944">
        <v>230507</v>
      </c>
      <c r="I56944" s="59">
        <v>101228</v>
      </c>
      <c r="J56944" s="57" t="s">
        <v>82</v>
      </c>
      <c r="K56944" s="58" t="str">
        <f t="shared" si="889"/>
        <v>выходные</v>
      </c>
      <c r="L56944">
        <v>16</v>
      </c>
    </row>
    <row r="56945" spans="1:12" x14ac:dyDescent="0.3">
      <c r="A56945">
        <v>174152</v>
      </c>
      <c r="B56945" s="2">
        <v>44361.704475728155</v>
      </c>
      <c r="C56945">
        <v>326570</v>
      </c>
      <c r="D56945">
        <v>21527</v>
      </c>
      <c r="I56945" s="59">
        <v>101229</v>
      </c>
      <c r="J56945" s="57" t="s">
        <v>83</v>
      </c>
      <c r="K56945" s="58" t="str">
        <f t="shared" si="889"/>
        <v>будни</v>
      </c>
      <c r="L56945">
        <v>16</v>
      </c>
    </row>
    <row r="56946" spans="1:12" x14ac:dyDescent="0.3">
      <c r="A56946">
        <v>174154</v>
      </c>
      <c r="B56946" s="2">
        <v>44361.704880258898</v>
      </c>
      <c r="C56946">
        <v>330172</v>
      </c>
      <c r="D56946">
        <v>158978</v>
      </c>
      <c r="I56946" s="59">
        <v>101230</v>
      </c>
      <c r="J56946" s="57" t="s">
        <v>84</v>
      </c>
      <c r="K56946" s="58" t="str">
        <f t="shared" si="889"/>
        <v>будни</v>
      </c>
      <c r="L56946">
        <v>16</v>
      </c>
    </row>
    <row r="56947" spans="1:12" x14ac:dyDescent="0.3">
      <c r="A56947">
        <v>174156</v>
      </c>
      <c r="B56947" s="2">
        <v>44361.705689320392</v>
      </c>
      <c r="C56947">
        <v>248549</v>
      </c>
      <c r="D56947">
        <v>456134</v>
      </c>
      <c r="I56947" s="59">
        <v>101231</v>
      </c>
      <c r="J56947" s="57" t="s">
        <v>79</v>
      </c>
      <c r="K56947" s="58" t="str">
        <f t="shared" si="889"/>
        <v>будни</v>
      </c>
      <c r="L56947">
        <v>16</v>
      </c>
    </row>
    <row r="56948" spans="1:12" x14ac:dyDescent="0.3">
      <c r="A56948">
        <v>174160</v>
      </c>
      <c r="B56948" s="2">
        <v>44361.705999999998</v>
      </c>
      <c r="C56948">
        <v>91926</v>
      </c>
      <c r="D56948">
        <v>53136</v>
      </c>
      <c r="I56948" s="59">
        <v>101232</v>
      </c>
      <c r="J56948" s="57" t="s">
        <v>80</v>
      </c>
      <c r="K56948" s="58" t="str">
        <f t="shared" si="889"/>
        <v>будни</v>
      </c>
      <c r="L56948">
        <v>16</v>
      </c>
    </row>
    <row r="56949" spans="1:12" x14ac:dyDescent="0.3">
      <c r="A56949">
        <v>174161</v>
      </c>
      <c r="B56949" s="2">
        <v>44361.706093851135</v>
      </c>
      <c r="C56949">
        <v>80738</v>
      </c>
      <c r="D56949">
        <v>351192</v>
      </c>
      <c r="I56949" s="59">
        <v>101233</v>
      </c>
      <c r="J56949" s="57" t="s">
        <v>81</v>
      </c>
      <c r="K56949" s="58" t="str">
        <f t="shared" si="889"/>
        <v>будни</v>
      </c>
      <c r="L56949">
        <v>16</v>
      </c>
    </row>
    <row r="56950" spans="1:12" x14ac:dyDescent="0.3">
      <c r="A56950">
        <v>174164</v>
      </c>
      <c r="B56950" s="2">
        <v>44361.706666666665</v>
      </c>
      <c r="C56950">
        <v>316627</v>
      </c>
      <c r="D56950">
        <v>227775</v>
      </c>
      <c r="I56950" s="59">
        <v>101234</v>
      </c>
      <c r="J56950" s="57" t="s">
        <v>78</v>
      </c>
      <c r="K56950" s="58" t="str">
        <f t="shared" si="889"/>
        <v>выходные</v>
      </c>
      <c r="L56950">
        <v>16</v>
      </c>
    </row>
    <row r="56951" spans="1:12" x14ac:dyDescent="0.3">
      <c r="A56951">
        <v>174166</v>
      </c>
      <c r="B56951" s="2">
        <v>44361.706902912621</v>
      </c>
      <c r="C56951">
        <v>76140</v>
      </c>
      <c r="D56951">
        <v>153977</v>
      </c>
      <c r="I56951" s="59">
        <v>101235</v>
      </c>
      <c r="J56951" s="57" t="s">
        <v>82</v>
      </c>
      <c r="K56951" s="58" t="str">
        <f t="shared" si="889"/>
        <v>выходные</v>
      </c>
      <c r="L56951">
        <v>16</v>
      </c>
    </row>
    <row r="56952" spans="1:12" x14ac:dyDescent="0.3">
      <c r="A56952">
        <v>174169</v>
      </c>
      <c r="B56952" s="2">
        <v>44361.707307443365</v>
      </c>
      <c r="C56952">
        <v>69885</v>
      </c>
      <c r="D56952">
        <v>226626</v>
      </c>
      <c r="I56952" s="59">
        <v>101236</v>
      </c>
      <c r="J56952" s="57" t="s">
        <v>83</v>
      </c>
      <c r="K56952" s="58" t="str">
        <f t="shared" si="889"/>
        <v>будни</v>
      </c>
      <c r="L56952">
        <v>16</v>
      </c>
    </row>
    <row r="56953" spans="1:12" x14ac:dyDescent="0.3">
      <c r="A56953">
        <v>174172</v>
      </c>
      <c r="B56953" s="2">
        <v>44361.707711974115</v>
      </c>
      <c r="C56953">
        <v>217204</v>
      </c>
      <c r="D56953">
        <v>310069</v>
      </c>
      <c r="I56953" s="59">
        <v>101237</v>
      </c>
      <c r="J56953" s="57" t="s">
        <v>84</v>
      </c>
      <c r="K56953" s="58" t="str">
        <f t="shared" si="889"/>
        <v>будни</v>
      </c>
      <c r="L56953">
        <v>16</v>
      </c>
    </row>
    <row r="56954" spans="1:12" x14ac:dyDescent="0.3">
      <c r="A56954">
        <v>174173</v>
      </c>
      <c r="B56954" s="2">
        <v>44361.708116504851</v>
      </c>
      <c r="C56954">
        <v>244982</v>
      </c>
      <c r="D56954">
        <v>39621</v>
      </c>
      <c r="I56954" s="59">
        <v>101238</v>
      </c>
      <c r="J56954" s="57" t="s">
        <v>79</v>
      </c>
      <c r="K56954" s="58" t="str">
        <f t="shared" si="889"/>
        <v>будни</v>
      </c>
      <c r="L56954">
        <v>16</v>
      </c>
    </row>
    <row r="56955" spans="1:12" x14ac:dyDescent="0.3">
      <c r="A56955">
        <v>174174</v>
      </c>
      <c r="B56955" s="2">
        <v>44361.709330097088</v>
      </c>
      <c r="C56955">
        <v>284129</v>
      </c>
      <c r="D56955">
        <v>153893</v>
      </c>
      <c r="I56955" s="59">
        <v>101239</v>
      </c>
      <c r="J56955" s="57" t="s">
        <v>80</v>
      </c>
      <c r="K56955" s="58" t="str">
        <f t="shared" si="889"/>
        <v>будни</v>
      </c>
      <c r="L56955">
        <v>17</v>
      </c>
    </row>
    <row r="56956" spans="1:12" x14ac:dyDescent="0.3">
      <c r="A56956">
        <v>174179</v>
      </c>
      <c r="B56956" s="2">
        <v>44361.709734627831</v>
      </c>
      <c r="C56956">
        <v>72115</v>
      </c>
      <c r="D56956">
        <v>452568</v>
      </c>
      <c r="I56956" s="59">
        <v>101240</v>
      </c>
      <c r="J56956" s="57" t="s">
        <v>81</v>
      </c>
      <c r="K56956" s="58" t="str">
        <f t="shared" si="889"/>
        <v>будни</v>
      </c>
      <c r="L56956">
        <v>17</v>
      </c>
    </row>
    <row r="56957" spans="1:12" x14ac:dyDescent="0.3">
      <c r="A56957">
        <v>174181</v>
      </c>
      <c r="B56957" s="2">
        <v>44361.710139158575</v>
      </c>
      <c r="C56957">
        <v>289017</v>
      </c>
      <c r="D56957">
        <v>154256</v>
      </c>
      <c r="I56957" s="59">
        <v>101241</v>
      </c>
      <c r="J56957" s="57" t="s">
        <v>78</v>
      </c>
      <c r="K56957" s="58" t="str">
        <f t="shared" si="889"/>
        <v>выходные</v>
      </c>
      <c r="L56957">
        <v>17</v>
      </c>
    </row>
    <row r="56958" spans="1:12" x14ac:dyDescent="0.3">
      <c r="A56958">
        <v>174186</v>
      </c>
      <c r="B56958" s="2">
        <v>44361.710543689318</v>
      </c>
      <c r="C56958">
        <v>76350</v>
      </c>
      <c r="D56958">
        <v>244574</v>
      </c>
      <c r="I56958" s="59">
        <v>101242</v>
      </c>
      <c r="J56958" s="57" t="s">
        <v>82</v>
      </c>
      <c r="K56958" s="58" t="str">
        <f t="shared" si="889"/>
        <v>выходные</v>
      </c>
      <c r="L56958">
        <v>17</v>
      </c>
    </row>
    <row r="56959" spans="1:12" x14ac:dyDescent="0.3">
      <c r="A56959">
        <v>174191</v>
      </c>
      <c r="B56959" s="2">
        <v>44361.710948220069</v>
      </c>
      <c r="C56959">
        <v>102543</v>
      </c>
      <c r="D56959">
        <v>227151</v>
      </c>
      <c r="I56959" s="59">
        <v>101243</v>
      </c>
      <c r="J56959" s="57" t="s">
        <v>83</v>
      </c>
      <c r="K56959" s="58" t="str">
        <f t="shared" si="889"/>
        <v>будни</v>
      </c>
      <c r="L56959">
        <v>17</v>
      </c>
    </row>
    <row r="56960" spans="1:12" x14ac:dyDescent="0.3">
      <c r="A56960">
        <v>174194</v>
      </c>
      <c r="B56960" s="2">
        <v>44361.710948220069</v>
      </c>
      <c r="C56960">
        <v>199221</v>
      </c>
      <c r="D56960">
        <v>351192</v>
      </c>
      <c r="I56960" s="59">
        <v>101244</v>
      </c>
      <c r="J56960" s="57" t="s">
        <v>84</v>
      </c>
      <c r="K56960" s="58" t="str">
        <f t="shared" si="889"/>
        <v>будни</v>
      </c>
      <c r="L56960">
        <v>17</v>
      </c>
    </row>
    <row r="56961" spans="1:12" x14ac:dyDescent="0.3">
      <c r="A56961">
        <v>174198</v>
      </c>
      <c r="B56961" s="2">
        <v>44361.710948220069</v>
      </c>
      <c r="C56961">
        <v>260143</v>
      </c>
      <c r="D56961">
        <v>53721</v>
      </c>
      <c r="I56961" s="59">
        <v>101245</v>
      </c>
      <c r="J56961" s="57" t="s">
        <v>79</v>
      </c>
      <c r="K56961" s="58" t="str">
        <f t="shared" si="889"/>
        <v>будни</v>
      </c>
      <c r="L56961">
        <v>17</v>
      </c>
    </row>
    <row r="56962" spans="1:12" x14ac:dyDescent="0.3">
      <c r="A56962">
        <v>174200</v>
      </c>
      <c r="B56962" s="2">
        <v>44361.710948220069</v>
      </c>
      <c r="C56962">
        <v>330179</v>
      </c>
      <c r="D56962">
        <v>21760</v>
      </c>
      <c r="I56962" s="59">
        <v>101246</v>
      </c>
      <c r="J56962" s="57" t="s">
        <v>80</v>
      </c>
      <c r="K56962" s="58" t="str">
        <f t="shared" si="889"/>
        <v>будни</v>
      </c>
      <c r="L56962">
        <v>17</v>
      </c>
    </row>
    <row r="56963" spans="1:12" x14ac:dyDescent="0.3">
      <c r="A56963">
        <v>174204</v>
      </c>
      <c r="B56963" s="2">
        <v>44361.710948220069</v>
      </c>
      <c r="C56963">
        <v>349299</v>
      </c>
      <c r="D56963">
        <v>158978</v>
      </c>
      <c r="I56963" s="59">
        <v>101247</v>
      </c>
      <c r="J56963" s="57" t="s">
        <v>81</v>
      </c>
      <c r="K56963" s="58" t="str">
        <f t="shared" ref="K56963:K57026" si="890">IF(OR(J56963="суббота",J56963="воскресенье"),"выходные","будни")</f>
        <v>будни</v>
      </c>
      <c r="L56963">
        <v>17</v>
      </c>
    </row>
    <row r="56964" spans="1:12" x14ac:dyDescent="0.3">
      <c r="A56964">
        <v>174208</v>
      </c>
      <c r="B56964" s="2">
        <v>44361.711352750805</v>
      </c>
      <c r="C56964">
        <v>222809</v>
      </c>
      <c r="D56964">
        <v>198051</v>
      </c>
      <c r="I56964" s="59">
        <v>101248</v>
      </c>
      <c r="J56964" s="57" t="s">
        <v>78</v>
      </c>
      <c r="K56964" s="58" t="str">
        <f t="shared" si="890"/>
        <v>выходные</v>
      </c>
      <c r="L56964">
        <v>17</v>
      </c>
    </row>
    <row r="56965" spans="1:12" x14ac:dyDescent="0.3">
      <c r="A56965">
        <v>174211</v>
      </c>
      <c r="B56965" s="2">
        <v>44361.712161812298</v>
      </c>
      <c r="C56965">
        <v>288132</v>
      </c>
      <c r="D56965">
        <v>351192</v>
      </c>
      <c r="I56965" s="59">
        <v>101249</v>
      </c>
      <c r="J56965" s="57" t="s">
        <v>82</v>
      </c>
      <c r="K56965" s="58" t="str">
        <f t="shared" si="890"/>
        <v>выходные</v>
      </c>
      <c r="L56965">
        <v>17</v>
      </c>
    </row>
    <row r="56966" spans="1:12" x14ac:dyDescent="0.3">
      <c r="A56966">
        <v>174212</v>
      </c>
      <c r="B56966" s="2">
        <v>44361.712566343042</v>
      </c>
      <c r="C56966">
        <v>27574</v>
      </c>
      <c r="D56966">
        <v>470762</v>
      </c>
      <c r="I56966" s="59">
        <v>101250</v>
      </c>
      <c r="J56966" s="57" t="s">
        <v>83</v>
      </c>
      <c r="K56966" s="58" t="str">
        <f t="shared" si="890"/>
        <v>будни</v>
      </c>
      <c r="L56966">
        <v>17</v>
      </c>
    </row>
    <row r="56967" spans="1:12" x14ac:dyDescent="0.3">
      <c r="A56967">
        <v>174215</v>
      </c>
      <c r="B56967" s="2">
        <v>44361.712566343042</v>
      </c>
      <c r="C56967">
        <v>255900</v>
      </c>
      <c r="D56967">
        <v>189009</v>
      </c>
      <c r="I56967" s="59">
        <v>101251</v>
      </c>
      <c r="J56967" s="57" t="s">
        <v>84</v>
      </c>
      <c r="K56967" s="58" t="str">
        <f t="shared" si="890"/>
        <v>будни</v>
      </c>
      <c r="L56967">
        <v>17</v>
      </c>
    </row>
    <row r="56968" spans="1:12" x14ac:dyDescent="0.3">
      <c r="A56968">
        <v>174220</v>
      </c>
      <c r="B56968" s="2">
        <v>44361.712566343042</v>
      </c>
      <c r="C56968">
        <v>276800</v>
      </c>
      <c r="D56968">
        <v>411922</v>
      </c>
      <c r="I56968" s="59">
        <v>101252</v>
      </c>
      <c r="J56968" s="57" t="s">
        <v>79</v>
      </c>
      <c r="K56968" s="58" t="str">
        <f t="shared" si="890"/>
        <v>будни</v>
      </c>
      <c r="L56968">
        <v>17</v>
      </c>
    </row>
    <row r="56969" spans="1:12" x14ac:dyDescent="0.3">
      <c r="A56969">
        <v>174222</v>
      </c>
      <c r="B56969" s="2">
        <v>44361.713375404528</v>
      </c>
      <c r="C56969">
        <v>47940</v>
      </c>
      <c r="D56969">
        <v>344690</v>
      </c>
      <c r="I56969" s="59">
        <v>101253</v>
      </c>
      <c r="J56969" s="57" t="s">
        <v>80</v>
      </c>
      <c r="K56969" s="58" t="str">
        <f t="shared" si="890"/>
        <v>будни</v>
      </c>
      <c r="L56969">
        <v>17</v>
      </c>
    </row>
    <row r="56970" spans="1:12" x14ac:dyDescent="0.3">
      <c r="A56970">
        <v>174223</v>
      </c>
      <c r="B56970" s="2">
        <v>44361.713375404528</v>
      </c>
      <c r="C56970">
        <v>146821</v>
      </c>
      <c r="D56970">
        <v>411922</v>
      </c>
      <c r="I56970" s="59">
        <v>101254</v>
      </c>
      <c r="J56970" s="57" t="s">
        <v>81</v>
      </c>
      <c r="K56970" s="58" t="str">
        <f t="shared" si="890"/>
        <v>будни</v>
      </c>
      <c r="L56970">
        <v>17</v>
      </c>
    </row>
    <row r="56971" spans="1:12" x14ac:dyDescent="0.3">
      <c r="A56971">
        <v>174224</v>
      </c>
      <c r="B56971" s="2">
        <v>44361.713779935279</v>
      </c>
      <c r="C56971">
        <v>302889</v>
      </c>
      <c r="D56971">
        <v>230507</v>
      </c>
      <c r="I56971" s="59">
        <v>101255</v>
      </c>
      <c r="J56971" s="57" t="s">
        <v>78</v>
      </c>
      <c r="K56971" s="58" t="str">
        <f t="shared" si="890"/>
        <v>выходные</v>
      </c>
      <c r="L56971">
        <v>17</v>
      </c>
    </row>
    <row r="56972" spans="1:12" x14ac:dyDescent="0.3">
      <c r="A56972">
        <v>174229</v>
      </c>
      <c r="B56972" s="2">
        <v>44361.714184466022</v>
      </c>
      <c r="C56972">
        <v>207229</v>
      </c>
      <c r="D56972">
        <v>112334</v>
      </c>
      <c r="I56972" s="59">
        <v>101256</v>
      </c>
      <c r="J56972" s="57" t="s">
        <v>82</v>
      </c>
      <c r="K56972" s="58" t="str">
        <f t="shared" si="890"/>
        <v>выходные</v>
      </c>
      <c r="L56972">
        <v>17</v>
      </c>
    </row>
    <row r="56973" spans="1:12" x14ac:dyDescent="0.3">
      <c r="A56973">
        <v>174232</v>
      </c>
      <c r="B56973" s="2">
        <v>44361.714588996758</v>
      </c>
      <c r="C56973">
        <v>54110</v>
      </c>
      <c r="D56973">
        <v>438609</v>
      </c>
      <c r="I56973" s="59">
        <v>101257</v>
      </c>
      <c r="J56973" s="57" t="s">
        <v>83</v>
      </c>
      <c r="K56973" s="58" t="str">
        <f t="shared" si="890"/>
        <v>будни</v>
      </c>
      <c r="L56973">
        <v>17</v>
      </c>
    </row>
    <row r="56974" spans="1:12" x14ac:dyDescent="0.3">
      <c r="A56974">
        <v>174237</v>
      </c>
      <c r="B56974" s="2">
        <v>44361.714588996758</v>
      </c>
      <c r="C56974">
        <v>102051</v>
      </c>
      <c r="D56974">
        <v>112334</v>
      </c>
      <c r="I56974" s="59">
        <v>101258</v>
      </c>
      <c r="J56974" s="57" t="s">
        <v>84</v>
      </c>
      <c r="K56974" s="58" t="str">
        <f t="shared" si="890"/>
        <v>будни</v>
      </c>
      <c r="L56974">
        <v>17</v>
      </c>
    </row>
    <row r="56975" spans="1:12" x14ac:dyDescent="0.3">
      <c r="A56975">
        <v>174239</v>
      </c>
      <c r="B56975" s="2">
        <v>44361.714588996758</v>
      </c>
      <c r="C56975">
        <v>143345</v>
      </c>
      <c r="D56975">
        <v>60239</v>
      </c>
      <c r="I56975" s="59">
        <v>101259</v>
      </c>
      <c r="J56975" s="57" t="s">
        <v>79</v>
      </c>
      <c r="K56975" s="58" t="str">
        <f t="shared" si="890"/>
        <v>будни</v>
      </c>
      <c r="L56975">
        <v>17</v>
      </c>
    </row>
    <row r="56976" spans="1:12" x14ac:dyDescent="0.3">
      <c r="A56976">
        <v>174242</v>
      </c>
      <c r="B56976" s="2">
        <v>44361.714588996758</v>
      </c>
      <c r="C56976">
        <v>295510</v>
      </c>
      <c r="D56976">
        <v>357547</v>
      </c>
      <c r="I56976" s="59">
        <v>101260</v>
      </c>
      <c r="J56976" s="57" t="s">
        <v>80</v>
      </c>
      <c r="K56976" s="58" t="str">
        <f t="shared" si="890"/>
        <v>будни</v>
      </c>
      <c r="L56976">
        <v>17</v>
      </c>
    </row>
    <row r="56977" spans="1:12" x14ac:dyDescent="0.3">
      <c r="A56977">
        <v>174243</v>
      </c>
      <c r="B56977" s="2">
        <v>44361.715398058252</v>
      </c>
      <c r="C56977">
        <v>66991</v>
      </c>
      <c r="D56977">
        <v>264283</v>
      </c>
      <c r="I56977" s="59">
        <v>101261</v>
      </c>
      <c r="J56977" s="57" t="s">
        <v>81</v>
      </c>
      <c r="K56977" s="58" t="str">
        <f t="shared" si="890"/>
        <v>будни</v>
      </c>
      <c r="L56977">
        <v>17</v>
      </c>
    </row>
    <row r="56978" spans="1:12" x14ac:dyDescent="0.3">
      <c r="A56978">
        <v>174246</v>
      </c>
      <c r="B56978" s="2">
        <v>44361.715802588995</v>
      </c>
      <c r="C56978">
        <v>144621</v>
      </c>
      <c r="D56978">
        <v>154256</v>
      </c>
      <c r="I56978" s="59">
        <v>101262</v>
      </c>
      <c r="J56978" s="57" t="s">
        <v>78</v>
      </c>
      <c r="K56978" s="58" t="str">
        <f t="shared" si="890"/>
        <v>выходные</v>
      </c>
      <c r="L56978">
        <v>17</v>
      </c>
    </row>
    <row r="56979" spans="1:12" x14ac:dyDescent="0.3">
      <c r="A56979">
        <v>174248</v>
      </c>
      <c r="B56979" s="2">
        <v>44361.715802589002</v>
      </c>
      <c r="C56979">
        <v>107292</v>
      </c>
      <c r="D56979">
        <v>313780</v>
      </c>
      <c r="I56979" s="59">
        <v>101263</v>
      </c>
      <c r="J56979" s="57" t="s">
        <v>82</v>
      </c>
      <c r="K56979" s="58" t="str">
        <f t="shared" si="890"/>
        <v>выходные</v>
      </c>
      <c r="L56979">
        <v>17</v>
      </c>
    </row>
    <row r="56980" spans="1:12" x14ac:dyDescent="0.3">
      <c r="A56980">
        <v>174249</v>
      </c>
      <c r="B56980" s="2">
        <v>44361.715802589002</v>
      </c>
      <c r="C56980">
        <v>312390</v>
      </c>
      <c r="D56980">
        <v>341333</v>
      </c>
      <c r="I56980" s="59">
        <v>101264</v>
      </c>
      <c r="J56980" s="57" t="s">
        <v>83</v>
      </c>
      <c r="K56980" s="58" t="str">
        <f t="shared" si="890"/>
        <v>будни</v>
      </c>
      <c r="L56980">
        <v>17</v>
      </c>
    </row>
    <row r="56981" spans="1:12" x14ac:dyDescent="0.3">
      <c r="A56981">
        <v>174252</v>
      </c>
      <c r="B56981" s="2">
        <v>44361.717016181232</v>
      </c>
      <c r="C56981">
        <v>89861</v>
      </c>
      <c r="D56981">
        <v>249762</v>
      </c>
      <c r="I56981" s="59">
        <v>101265</v>
      </c>
      <c r="J56981" s="57" t="s">
        <v>84</v>
      </c>
      <c r="K56981" s="58" t="str">
        <f t="shared" si="890"/>
        <v>будни</v>
      </c>
      <c r="L56981">
        <v>17</v>
      </c>
    </row>
    <row r="56982" spans="1:12" x14ac:dyDescent="0.3">
      <c r="A56982">
        <v>174256</v>
      </c>
      <c r="B56982" s="2">
        <v>44361.717016181232</v>
      </c>
      <c r="C56982">
        <v>123805</v>
      </c>
      <c r="D56982">
        <v>21760</v>
      </c>
      <c r="I56982" s="59">
        <v>101266</v>
      </c>
      <c r="J56982" s="57" t="s">
        <v>79</v>
      </c>
      <c r="K56982" s="58" t="str">
        <f t="shared" si="890"/>
        <v>будни</v>
      </c>
      <c r="L56982">
        <v>17</v>
      </c>
    </row>
    <row r="56983" spans="1:12" x14ac:dyDescent="0.3">
      <c r="A56983">
        <v>174258</v>
      </c>
      <c r="B56983" s="2">
        <v>44361.717420711975</v>
      </c>
      <c r="C56983">
        <v>105272</v>
      </c>
      <c r="D56983">
        <v>132699</v>
      </c>
      <c r="I56983" s="59">
        <v>101267</v>
      </c>
      <c r="J56983" s="57" t="s">
        <v>80</v>
      </c>
      <c r="K56983" s="58" t="str">
        <f t="shared" si="890"/>
        <v>будни</v>
      </c>
      <c r="L56983">
        <v>17</v>
      </c>
    </row>
    <row r="56984" spans="1:12" x14ac:dyDescent="0.3">
      <c r="A56984">
        <v>174263</v>
      </c>
      <c r="B56984" s="2">
        <v>44361.717420711975</v>
      </c>
      <c r="C56984">
        <v>195472</v>
      </c>
      <c r="D56984">
        <v>439741</v>
      </c>
      <c r="I56984" s="59">
        <v>101268</v>
      </c>
      <c r="J56984" s="57" t="s">
        <v>81</v>
      </c>
      <c r="K56984" s="58" t="str">
        <f t="shared" si="890"/>
        <v>будни</v>
      </c>
      <c r="L56984">
        <v>17</v>
      </c>
    </row>
    <row r="56985" spans="1:12" x14ac:dyDescent="0.3">
      <c r="A56985">
        <v>174266</v>
      </c>
      <c r="B56985" s="2">
        <v>44361.718229773462</v>
      </c>
      <c r="C56985">
        <v>21084</v>
      </c>
      <c r="D56985">
        <v>411922</v>
      </c>
      <c r="I56985" s="59">
        <v>101269</v>
      </c>
      <c r="J56985" s="57" t="s">
        <v>78</v>
      </c>
      <c r="K56985" s="58" t="str">
        <f t="shared" si="890"/>
        <v>выходные</v>
      </c>
      <c r="L56985">
        <v>17</v>
      </c>
    </row>
    <row r="56986" spans="1:12" x14ac:dyDescent="0.3">
      <c r="A56986">
        <v>174271</v>
      </c>
      <c r="B56986" s="2">
        <v>44361.718634304212</v>
      </c>
      <c r="C56986">
        <v>147175</v>
      </c>
      <c r="D56986">
        <v>179296</v>
      </c>
      <c r="I56986" s="59">
        <v>101270</v>
      </c>
      <c r="J56986" s="57" t="s">
        <v>82</v>
      </c>
      <c r="K56986" s="58" t="str">
        <f t="shared" si="890"/>
        <v>выходные</v>
      </c>
      <c r="L56986">
        <v>17</v>
      </c>
    </row>
    <row r="56987" spans="1:12" x14ac:dyDescent="0.3">
      <c r="A56987">
        <v>174274</v>
      </c>
      <c r="B56987" s="2">
        <v>44361.718634304212</v>
      </c>
      <c r="C56987">
        <v>316273</v>
      </c>
      <c r="D56987">
        <v>246229</v>
      </c>
      <c r="I56987" s="59">
        <v>101271</v>
      </c>
      <c r="J56987" s="57" t="s">
        <v>83</v>
      </c>
      <c r="K56987" s="58" t="str">
        <f t="shared" si="890"/>
        <v>будни</v>
      </c>
      <c r="L56987">
        <v>17</v>
      </c>
    </row>
    <row r="56988" spans="1:12" x14ac:dyDescent="0.3">
      <c r="A56988">
        <v>174276</v>
      </c>
      <c r="B56988" s="2">
        <v>44361.718666666668</v>
      </c>
      <c r="C56988">
        <v>50138</v>
      </c>
      <c r="D56988">
        <v>411922</v>
      </c>
      <c r="I56988" s="59">
        <v>101272</v>
      </c>
      <c r="J56988" s="57" t="s">
        <v>84</v>
      </c>
      <c r="K56988" s="58" t="str">
        <f t="shared" si="890"/>
        <v>будни</v>
      </c>
      <c r="L56988">
        <v>17</v>
      </c>
    </row>
    <row r="56989" spans="1:12" x14ac:dyDescent="0.3">
      <c r="A56989">
        <v>174280</v>
      </c>
      <c r="B56989" s="2">
        <v>44361.719038834955</v>
      </c>
      <c r="C56989">
        <v>341828</v>
      </c>
      <c r="D56989">
        <v>65828</v>
      </c>
      <c r="I56989" s="59">
        <v>101273</v>
      </c>
      <c r="J56989" s="57" t="s">
        <v>79</v>
      </c>
      <c r="K56989" s="58" t="str">
        <f t="shared" si="890"/>
        <v>будни</v>
      </c>
      <c r="L56989">
        <v>17</v>
      </c>
    </row>
    <row r="56990" spans="1:12" x14ac:dyDescent="0.3">
      <c r="A56990">
        <v>174282</v>
      </c>
      <c r="B56990" s="2">
        <v>44361.720252427185</v>
      </c>
      <c r="C56990">
        <v>226265</v>
      </c>
      <c r="D56990">
        <v>440493</v>
      </c>
      <c r="I56990" s="59">
        <v>101274</v>
      </c>
      <c r="J56990" s="57" t="s">
        <v>80</v>
      </c>
      <c r="K56990" s="58" t="str">
        <f t="shared" si="890"/>
        <v>будни</v>
      </c>
      <c r="L56990">
        <v>17</v>
      </c>
    </row>
    <row r="56991" spans="1:12" x14ac:dyDescent="0.3">
      <c r="A56991">
        <v>174287</v>
      </c>
      <c r="B56991" s="2">
        <v>44361.720252427185</v>
      </c>
      <c r="C56991">
        <v>231166</v>
      </c>
      <c r="D56991">
        <v>189009</v>
      </c>
      <c r="I56991" s="59">
        <v>101275</v>
      </c>
      <c r="J56991" s="57" t="s">
        <v>81</v>
      </c>
      <c r="K56991" s="58" t="str">
        <f t="shared" si="890"/>
        <v>будни</v>
      </c>
      <c r="L56991">
        <v>17</v>
      </c>
    </row>
    <row r="56992" spans="1:12" x14ac:dyDescent="0.3">
      <c r="A56992">
        <v>174291</v>
      </c>
      <c r="B56992" s="2">
        <v>44361.720252427185</v>
      </c>
      <c r="C56992">
        <v>232723</v>
      </c>
      <c r="D56992">
        <v>193084</v>
      </c>
      <c r="I56992" s="59">
        <v>101276</v>
      </c>
      <c r="J56992" s="57" t="s">
        <v>78</v>
      </c>
      <c r="K56992" s="58" t="str">
        <f t="shared" si="890"/>
        <v>выходные</v>
      </c>
      <c r="L56992">
        <v>17</v>
      </c>
    </row>
    <row r="56993" spans="1:12" x14ac:dyDescent="0.3">
      <c r="A56993">
        <v>174296</v>
      </c>
      <c r="B56993" s="2">
        <v>44361.720656957928</v>
      </c>
      <c r="C56993">
        <v>256106</v>
      </c>
      <c r="D56993">
        <v>351192</v>
      </c>
      <c r="I56993" s="59">
        <v>101277</v>
      </c>
      <c r="J56993" s="57" t="s">
        <v>82</v>
      </c>
      <c r="K56993" s="58" t="str">
        <f t="shared" si="890"/>
        <v>выходные</v>
      </c>
      <c r="L56993">
        <v>17</v>
      </c>
    </row>
    <row r="56994" spans="1:12" x14ac:dyDescent="0.3">
      <c r="A56994">
        <v>174299</v>
      </c>
      <c r="B56994" s="2">
        <v>44361.722679611645</v>
      </c>
      <c r="C56994">
        <v>171641</v>
      </c>
      <c r="D56994">
        <v>158978</v>
      </c>
      <c r="I56994" s="59">
        <v>101278</v>
      </c>
      <c r="J56994" s="57" t="s">
        <v>83</v>
      </c>
      <c r="K56994" s="58" t="str">
        <f t="shared" si="890"/>
        <v>будни</v>
      </c>
      <c r="L56994">
        <v>17</v>
      </c>
    </row>
    <row r="56995" spans="1:12" x14ac:dyDescent="0.3">
      <c r="A56995">
        <v>174303</v>
      </c>
      <c r="B56995" s="2">
        <v>44361.723084142395</v>
      </c>
      <c r="C56995">
        <v>183870</v>
      </c>
      <c r="D56995">
        <v>88863</v>
      </c>
      <c r="I56995" s="59">
        <v>101279</v>
      </c>
      <c r="J56995" s="57" t="s">
        <v>84</v>
      </c>
      <c r="K56995" s="58" t="str">
        <f t="shared" si="890"/>
        <v>будни</v>
      </c>
      <c r="L56995">
        <v>17</v>
      </c>
    </row>
    <row r="56996" spans="1:12" x14ac:dyDescent="0.3">
      <c r="A56996">
        <v>174308</v>
      </c>
      <c r="B56996" s="2">
        <v>44361.724297734625</v>
      </c>
      <c r="C56996">
        <v>80126</v>
      </c>
      <c r="D56996">
        <v>280115</v>
      </c>
      <c r="I56996" s="59">
        <v>101280</v>
      </c>
      <c r="J56996" s="57" t="s">
        <v>79</v>
      </c>
      <c r="K56996" s="58" t="str">
        <f t="shared" si="890"/>
        <v>будни</v>
      </c>
      <c r="L56996">
        <v>17</v>
      </c>
    </row>
    <row r="56997" spans="1:12" x14ac:dyDescent="0.3">
      <c r="A56997">
        <v>174309</v>
      </c>
      <c r="B56997" s="2">
        <v>44361.725106796119</v>
      </c>
      <c r="C56997">
        <v>85904</v>
      </c>
      <c r="D56997">
        <v>388561</v>
      </c>
      <c r="I56997" s="59">
        <v>101281</v>
      </c>
      <c r="J56997" s="57" t="s">
        <v>80</v>
      </c>
      <c r="K56997" s="58" t="str">
        <f t="shared" si="890"/>
        <v>будни</v>
      </c>
      <c r="L56997">
        <v>17</v>
      </c>
    </row>
    <row r="56998" spans="1:12" x14ac:dyDescent="0.3">
      <c r="A56998">
        <v>174310</v>
      </c>
      <c r="B56998" s="2">
        <v>44361.725511326862</v>
      </c>
      <c r="C56998">
        <v>212576</v>
      </c>
      <c r="D56998">
        <v>182191</v>
      </c>
      <c r="I56998" s="59">
        <v>101282</v>
      </c>
      <c r="J56998" s="57" t="s">
        <v>81</v>
      </c>
      <c r="K56998" s="58" t="str">
        <f t="shared" si="890"/>
        <v>будни</v>
      </c>
      <c r="L56998">
        <v>17</v>
      </c>
    </row>
    <row r="56999" spans="1:12" x14ac:dyDescent="0.3">
      <c r="A56999">
        <v>174315</v>
      </c>
      <c r="B56999" s="2">
        <v>44361.725915857605</v>
      </c>
      <c r="C56999">
        <v>67680</v>
      </c>
      <c r="D56999">
        <v>294433</v>
      </c>
      <c r="I56999" s="59">
        <v>101283</v>
      </c>
      <c r="J56999" s="57" t="s">
        <v>78</v>
      </c>
      <c r="K56999" s="58" t="str">
        <f t="shared" si="890"/>
        <v>выходные</v>
      </c>
      <c r="L56999">
        <v>17</v>
      </c>
    </row>
    <row r="57000" spans="1:12" x14ac:dyDescent="0.3">
      <c r="A57000">
        <v>174316</v>
      </c>
      <c r="B57000" s="2">
        <v>44361.725915857605</v>
      </c>
      <c r="C57000">
        <v>92966</v>
      </c>
      <c r="D57000">
        <v>308537</v>
      </c>
      <c r="I57000" s="59">
        <v>101284</v>
      </c>
      <c r="J57000" s="57" t="s">
        <v>82</v>
      </c>
      <c r="K57000" s="58" t="str">
        <f t="shared" si="890"/>
        <v>выходные</v>
      </c>
      <c r="L57000">
        <v>17</v>
      </c>
    </row>
    <row r="57001" spans="1:12" x14ac:dyDescent="0.3">
      <c r="A57001">
        <v>174319</v>
      </c>
      <c r="B57001" s="2">
        <v>44361.726724919099</v>
      </c>
      <c r="C57001">
        <v>348916</v>
      </c>
      <c r="D57001">
        <v>250679</v>
      </c>
      <c r="I57001" s="59">
        <v>101285</v>
      </c>
      <c r="J57001" s="57" t="s">
        <v>83</v>
      </c>
      <c r="K57001" s="58" t="str">
        <f t="shared" si="890"/>
        <v>будни</v>
      </c>
      <c r="L57001">
        <v>17</v>
      </c>
    </row>
    <row r="57002" spans="1:12" x14ac:dyDescent="0.3">
      <c r="A57002">
        <v>174321</v>
      </c>
      <c r="B57002" s="2">
        <v>44361.727129449842</v>
      </c>
      <c r="C57002">
        <v>76864</v>
      </c>
      <c r="D57002">
        <v>459455</v>
      </c>
      <c r="I57002" s="59">
        <v>101286</v>
      </c>
      <c r="J57002" s="57" t="s">
        <v>84</v>
      </c>
      <c r="K57002" s="58" t="str">
        <f t="shared" si="890"/>
        <v>будни</v>
      </c>
      <c r="L57002">
        <v>17</v>
      </c>
    </row>
    <row r="57003" spans="1:12" x14ac:dyDescent="0.3">
      <c r="A57003">
        <v>174325</v>
      </c>
      <c r="B57003" s="2">
        <v>44361.727129449842</v>
      </c>
      <c r="C57003">
        <v>325381</v>
      </c>
      <c r="D57003">
        <v>129210</v>
      </c>
      <c r="I57003" s="59">
        <v>101287</v>
      </c>
      <c r="J57003" s="57" t="s">
        <v>79</v>
      </c>
      <c r="K57003" s="58" t="str">
        <f t="shared" si="890"/>
        <v>будни</v>
      </c>
      <c r="L57003">
        <v>17</v>
      </c>
    </row>
    <row r="57004" spans="1:12" x14ac:dyDescent="0.3">
      <c r="A57004">
        <v>174328</v>
      </c>
      <c r="B57004" s="2">
        <v>44361.727533980578</v>
      </c>
      <c r="C57004">
        <v>303219</v>
      </c>
      <c r="D57004">
        <v>1019</v>
      </c>
      <c r="I57004" s="59">
        <v>101288</v>
      </c>
      <c r="J57004" s="57" t="s">
        <v>80</v>
      </c>
      <c r="K57004" s="58" t="str">
        <f t="shared" si="890"/>
        <v>будни</v>
      </c>
      <c r="L57004">
        <v>17</v>
      </c>
    </row>
    <row r="57005" spans="1:12" x14ac:dyDescent="0.3">
      <c r="A57005">
        <v>174333</v>
      </c>
      <c r="B57005" s="2">
        <v>44361.727938511329</v>
      </c>
      <c r="C57005">
        <v>118843</v>
      </c>
      <c r="D57005">
        <v>411922</v>
      </c>
      <c r="I57005" s="59">
        <v>101289</v>
      </c>
      <c r="J57005" s="57" t="s">
        <v>81</v>
      </c>
      <c r="K57005" s="58" t="str">
        <f t="shared" si="890"/>
        <v>будни</v>
      </c>
      <c r="L57005">
        <v>17</v>
      </c>
    </row>
    <row r="57006" spans="1:12" x14ac:dyDescent="0.3">
      <c r="A57006">
        <v>174337</v>
      </c>
      <c r="B57006" s="2">
        <v>44361.728343042072</v>
      </c>
      <c r="C57006">
        <v>38912</v>
      </c>
      <c r="D57006">
        <v>153893</v>
      </c>
      <c r="I57006" s="59">
        <v>101290</v>
      </c>
      <c r="J57006" s="57" t="s">
        <v>78</v>
      </c>
      <c r="K57006" s="58" t="str">
        <f t="shared" si="890"/>
        <v>выходные</v>
      </c>
      <c r="L57006">
        <v>17</v>
      </c>
    </row>
    <row r="57007" spans="1:12" x14ac:dyDescent="0.3">
      <c r="A57007">
        <v>174341</v>
      </c>
      <c r="B57007" s="2">
        <v>44361.728747572815</v>
      </c>
      <c r="C57007">
        <v>24944</v>
      </c>
      <c r="D57007">
        <v>347008</v>
      </c>
      <c r="I57007" s="59">
        <v>101291</v>
      </c>
      <c r="J57007" s="57" t="s">
        <v>82</v>
      </c>
      <c r="K57007" s="58" t="str">
        <f t="shared" si="890"/>
        <v>выходные</v>
      </c>
      <c r="L57007">
        <v>17</v>
      </c>
    </row>
    <row r="57008" spans="1:12" x14ac:dyDescent="0.3">
      <c r="A57008">
        <v>174345</v>
      </c>
      <c r="B57008" s="2">
        <v>44361.728747572815</v>
      </c>
      <c r="C57008">
        <v>127724</v>
      </c>
      <c r="D57008">
        <v>119655</v>
      </c>
      <c r="I57008" s="59">
        <v>101292</v>
      </c>
      <c r="J57008" s="57" t="s">
        <v>83</v>
      </c>
      <c r="K57008" s="58" t="str">
        <f t="shared" si="890"/>
        <v>будни</v>
      </c>
      <c r="L57008">
        <v>17</v>
      </c>
    </row>
    <row r="57009" spans="1:12" x14ac:dyDescent="0.3">
      <c r="A57009">
        <v>174346</v>
      </c>
      <c r="B57009" s="2">
        <v>44361.729152103559</v>
      </c>
      <c r="C57009">
        <v>265550</v>
      </c>
      <c r="D57009">
        <v>250679</v>
      </c>
      <c r="I57009" s="59">
        <v>101293</v>
      </c>
      <c r="J57009" s="57" t="s">
        <v>84</v>
      </c>
      <c r="K57009" s="58" t="str">
        <f t="shared" si="890"/>
        <v>будни</v>
      </c>
      <c r="L57009">
        <v>17</v>
      </c>
    </row>
    <row r="57010" spans="1:12" x14ac:dyDescent="0.3">
      <c r="A57010">
        <v>174350</v>
      </c>
      <c r="B57010" s="2">
        <v>44361.729556634302</v>
      </c>
      <c r="C57010">
        <v>345784</v>
      </c>
      <c r="D57010">
        <v>363403</v>
      </c>
      <c r="I57010" s="59">
        <v>101294</v>
      </c>
      <c r="J57010" s="57" t="s">
        <v>79</v>
      </c>
      <c r="K57010" s="58" t="str">
        <f t="shared" si="890"/>
        <v>будни</v>
      </c>
      <c r="L57010">
        <v>17</v>
      </c>
    </row>
    <row r="57011" spans="1:12" x14ac:dyDescent="0.3">
      <c r="A57011">
        <v>174352</v>
      </c>
      <c r="B57011" s="2">
        <v>44361.729961165045</v>
      </c>
      <c r="C57011">
        <v>274477</v>
      </c>
      <c r="D57011">
        <v>242428</v>
      </c>
      <c r="I57011" s="59">
        <v>101295</v>
      </c>
      <c r="J57011" s="57" t="s">
        <v>80</v>
      </c>
      <c r="K57011" s="58" t="str">
        <f t="shared" si="890"/>
        <v>будни</v>
      </c>
      <c r="L57011">
        <v>17</v>
      </c>
    </row>
    <row r="57012" spans="1:12" x14ac:dyDescent="0.3">
      <c r="A57012">
        <v>174357</v>
      </c>
      <c r="B57012" s="2">
        <v>44361.73</v>
      </c>
      <c r="C57012">
        <v>97516</v>
      </c>
      <c r="D57012">
        <v>227775</v>
      </c>
      <c r="I57012" s="59">
        <v>101296</v>
      </c>
      <c r="J57012" s="57" t="s">
        <v>81</v>
      </c>
      <c r="K57012" s="58" t="str">
        <f t="shared" si="890"/>
        <v>будни</v>
      </c>
      <c r="L57012">
        <v>17</v>
      </c>
    </row>
    <row r="57013" spans="1:12" x14ac:dyDescent="0.3">
      <c r="A57013">
        <v>174362</v>
      </c>
      <c r="B57013" s="2">
        <v>44361.730365695796</v>
      </c>
      <c r="C57013">
        <v>237693</v>
      </c>
      <c r="D57013">
        <v>88863</v>
      </c>
      <c r="I57013" s="59">
        <v>101297</v>
      </c>
      <c r="J57013" s="57" t="s">
        <v>78</v>
      </c>
      <c r="K57013" s="58" t="str">
        <f t="shared" si="890"/>
        <v>выходные</v>
      </c>
      <c r="L57013">
        <v>17</v>
      </c>
    </row>
    <row r="57014" spans="1:12" x14ac:dyDescent="0.3">
      <c r="A57014">
        <v>174364</v>
      </c>
      <c r="B57014" s="2">
        <v>44361.731174757282</v>
      </c>
      <c r="C57014">
        <v>328509</v>
      </c>
      <c r="D57014">
        <v>433508</v>
      </c>
      <c r="I57014" s="59">
        <v>101298</v>
      </c>
      <c r="J57014" s="57" t="s">
        <v>82</v>
      </c>
      <c r="K57014" s="58" t="str">
        <f t="shared" si="890"/>
        <v>выходные</v>
      </c>
      <c r="L57014">
        <v>17</v>
      </c>
    </row>
    <row r="57015" spans="1:12" x14ac:dyDescent="0.3">
      <c r="A57015">
        <v>174369</v>
      </c>
      <c r="B57015" s="2">
        <v>44361.731333333337</v>
      </c>
      <c r="C57015">
        <v>28312</v>
      </c>
      <c r="D57015">
        <v>53136</v>
      </c>
      <c r="I57015" s="59">
        <v>101299</v>
      </c>
      <c r="J57015" s="57" t="s">
        <v>83</v>
      </c>
      <c r="K57015" s="58" t="str">
        <f t="shared" si="890"/>
        <v>будни</v>
      </c>
      <c r="L57015">
        <v>17</v>
      </c>
    </row>
    <row r="57016" spans="1:12" x14ac:dyDescent="0.3">
      <c r="A57016">
        <v>174371</v>
      </c>
      <c r="B57016" s="2">
        <v>44361.731333333337</v>
      </c>
      <c r="C57016">
        <v>178286</v>
      </c>
      <c r="D57016">
        <v>439981</v>
      </c>
      <c r="I57016" s="59">
        <v>101300</v>
      </c>
      <c r="J57016" s="57" t="s">
        <v>84</v>
      </c>
      <c r="K57016" s="58" t="str">
        <f t="shared" si="890"/>
        <v>будни</v>
      </c>
      <c r="L57016">
        <v>17</v>
      </c>
    </row>
    <row r="57017" spans="1:12" x14ac:dyDescent="0.3">
      <c r="A57017">
        <v>174373</v>
      </c>
      <c r="B57017" s="2">
        <v>44361.733601941749</v>
      </c>
      <c r="C57017">
        <v>2456</v>
      </c>
      <c r="D57017">
        <v>419184</v>
      </c>
      <c r="I57017" s="59">
        <v>101301</v>
      </c>
      <c r="J57017" s="57" t="s">
        <v>79</v>
      </c>
      <c r="K57017" s="58" t="str">
        <f t="shared" si="890"/>
        <v>будни</v>
      </c>
      <c r="L57017">
        <v>17</v>
      </c>
    </row>
    <row r="57018" spans="1:12" x14ac:dyDescent="0.3">
      <c r="A57018">
        <v>174374</v>
      </c>
      <c r="B57018" s="2">
        <v>44361.734006472492</v>
      </c>
      <c r="C57018">
        <v>50302</v>
      </c>
      <c r="D57018">
        <v>350525</v>
      </c>
      <c r="I57018" s="59">
        <v>101302</v>
      </c>
      <c r="J57018" s="57" t="s">
        <v>80</v>
      </c>
      <c r="K57018" s="58" t="str">
        <f t="shared" si="890"/>
        <v>будни</v>
      </c>
      <c r="L57018">
        <v>17</v>
      </c>
    </row>
    <row r="57019" spans="1:12" x14ac:dyDescent="0.3">
      <c r="A57019">
        <v>174377</v>
      </c>
      <c r="B57019" s="2">
        <v>44361.735220064729</v>
      </c>
      <c r="C57019">
        <v>6964</v>
      </c>
      <c r="D57019">
        <v>312509</v>
      </c>
      <c r="I57019" s="59">
        <v>101303</v>
      </c>
      <c r="J57019" s="57" t="s">
        <v>81</v>
      </c>
      <c r="K57019" s="58" t="str">
        <f t="shared" si="890"/>
        <v>будни</v>
      </c>
      <c r="L57019">
        <v>17</v>
      </c>
    </row>
    <row r="57020" spans="1:12" x14ac:dyDescent="0.3">
      <c r="A57020">
        <v>174379</v>
      </c>
      <c r="B57020" s="2">
        <v>44361.735624595465</v>
      </c>
      <c r="C57020">
        <v>192095</v>
      </c>
      <c r="D57020">
        <v>227775</v>
      </c>
      <c r="I57020" s="59">
        <v>101304</v>
      </c>
      <c r="J57020" s="57" t="s">
        <v>78</v>
      </c>
      <c r="K57020" s="58" t="str">
        <f t="shared" si="890"/>
        <v>выходные</v>
      </c>
      <c r="L57020">
        <v>17</v>
      </c>
    </row>
    <row r="57021" spans="1:12" x14ac:dyDescent="0.3">
      <c r="A57021">
        <v>174381</v>
      </c>
      <c r="B57021" s="2">
        <v>44361.735624595472</v>
      </c>
      <c r="C57021">
        <v>249576</v>
      </c>
      <c r="D57021">
        <v>23892</v>
      </c>
      <c r="I57021" s="59">
        <v>101305</v>
      </c>
      <c r="J57021" s="57" t="s">
        <v>82</v>
      </c>
      <c r="K57021" s="58" t="str">
        <f t="shared" si="890"/>
        <v>выходные</v>
      </c>
      <c r="L57021">
        <v>17</v>
      </c>
    </row>
    <row r="57022" spans="1:12" x14ac:dyDescent="0.3">
      <c r="A57022">
        <v>174382</v>
      </c>
      <c r="B57022" s="2">
        <v>44361.736029126216</v>
      </c>
      <c r="C57022">
        <v>31191</v>
      </c>
      <c r="D57022">
        <v>371795</v>
      </c>
      <c r="I57022" s="59">
        <v>101306</v>
      </c>
      <c r="J57022" s="57" t="s">
        <v>83</v>
      </c>
      <c r="K57022" s="58" t="str">
        <f t="shared" si="890"/>
        <v>будни</v>
      </c>
      <c r="L57022">
        <v>17</v>
      </c>
    </row>
    <row r="57023" spans="1:12" x14ac:dyDescent="0.3">
      <c r="A57023">
        <v>174383</v>
      </c>
      <c r="B57023" s="2">
        <v>44361.736029126216</v>
      </c>
      <c r="C57023">
        <v>287979</v>
      </c>
      <c r="D57023">
        <v>250679</v>
      </c>
      <c r="I57023" s="59">
        <v>101307</v>
      </c>
      <c r="J57023" s="57" t="s">
        <v>84</v>
      </c>
      <c r="K57023" s="58" t="str">
        <f t="shared" si="890"/>
        <v>будни</v>
      </c>
      <c r="L57023">
        <v>17</v>
      </c>
    </row>
    <row r="57024" spans="1:12" x14ac:dyDescent="0.3">
      <c r="A57024">
        <v>174387</v>
      </c>
      <c r="B57024" s="2">
        <v>44361.736433656959</v>
      </c>
      <c r="C57024">
        <v>112383</v>
      </c>
      <c r="D57024">
        <v>422472</v>
      </c>
      <c r="I57024" s="59">
        <v>101308</v>
      </c>
      <c r="J57024" s="57" t="s">
        <v>79</v>
      </c>
      <c r="K57024" s="58" t="str">
        <f t="shared" si="890"/>
        <v>будни</v>
      </c>
      <c r="L57024">
        <v>17</v>
      </c>
    </row>
    <row r="57025" spans="1:12" x14ac:dyDescent="0.3">
      <c r="A57025">
        <v>174391</v>
      </c>
      <c r="B57025" s="2">
        <v>44361.736666666664</v>
      </c>
      <c r="C57025">
        <v>80757</v>
      </c>
      <c r="D57025">
        <v>179296</v>
      </c>
      <c r="I57025" s="59">
        <v>101309</v>
      </c>
      <c r="J57025" s="57" t="s">
        <v>80</v>
      </c>
      <c r="K57025" s="58" t="str">
        <f t="shared" si="890"/>
        <v>будни</v>
      </c>
      <c r="L57025">
        <v>17</v>
      </c>
    </row>
    <row r="57026" spans="1:12" x14ac:dyDescent="0.3">
      <c r="A57026">
        <v>174394</v>
      </c>
      <c r="B57026" s="2">
        <v>44361.737647249189</v>
      </c>
      <c r="C57026">
        <v>87308</v>
      </c>
      <c r="D57026">
        <v>28081</v>
      </c>
      <c r="I57026" s="59">
        <v>101310</v>
      </c>
      <c r="J57026" s="57" t="s">
        <v>81</v>
      </c>
      <c r="K57026" s="58" t="str">
        <f t="shared" si="890"/>
        <v>будни</v>
      </c>
      <c r="L57026">
        <v>17</v>
      </c>
    </row>
    <row r="57027" spans="1:12" x14ac:dyDescent="0.3">
      <c r="A57027">
        <v>174399</v>
      </c>
      <c r="B57027" s="2">
        <v>44361.738051779932</v>
      </c>
      <c r="C57027">
        <v>174370</v>
      </c>
      <c r="D57027">
        <v>471403</v>
      </c>
      <c r="I57027" s="59">
        <v>101311</v>
      </c>
      <c r="J57027" s="57" t="s">
        <v>78</v>
      </c>
      <c r="K57027" s="58" t="str">
        <f t="shared" ref="K57027:K57090" si="891">IF(OR(J57027="суббота",J57027="воскресенье"),"выходные","будни")</f>
        <v>выходные</v>
      </c>
      <c r="L57027">
        <v>17</v>
      </c>
    </row>
    <row r="57028" spans="1:12" x14ac:dyDescent="0.3">
      <c r="A57028">
        <v>174404</v>
      </c>
      <c r="B57028" s="2">
        <v>44361.740074433663</v>
      </c>
      <c r="C57028">
        <v>39841</v>
      </c>
      <c r="D57028">
        <v>70091</v>
      </c>
      <c r="I57028" s="59">
        <v>101312</v>
      </c>
      <c r="J57028" s="57" t="s">
        <v>82</v>
      </c>
      <c r="K57028" s="58" t="str">
        <f t="shared" si="891"/>
        <v>выходные</v>
      </c>
      <c r="L57028">
        <v>17</v>
      </c>
    </row>
    <row r="57029" spans="1:12" x14ac:dyDescent="0.3">
      <c r="A57029">
        <v>174408</v>
      </c>
      <c r="B57029" s="2">
        <v>44361.740074433663</v>
      </c>
      <c r="C57029">
        <v>282055</v>
      </c>
      <c r="D57029">
        <v>96633</v>
      </c>
      <c r="I57029" s="59">
        <v>101313</v>
      </c>
      <c r="J57029" s="57" t="s">
        <v>83</v>
      </c>
      <c r="K57029" s="58" t="str">
        <f t="shared" si="891"/>
        <v>будни</v>
      </c>
      <c r="L57029">
        <v>17</v>
      </c>
    </row>
    <row r="57030" spans="1:12" x14ac:dyDescent="0.3">
      <c r="A57030">
        <v>174413</v>
      </c>
      <c r="B57030" s="2">
        <v>44361.740074433663</v>
      </c>
      <c r="C57030">
        <v>293791</v>
      </c>
      <c r="D57030">
        <v>13448</v>
      </c>
      <c r="I57030" s="59">
        <v>101314</v>
      </c>
      <c r="J57030" s="57" t="s">
        <v>84</v>
      </c>
      <c r="K57030" s="58" t="str">
        <f t="shared" si="891"/>
        <v>будни</v>
      </c>
      <c r="L57030">
        <v>17</v>
      </c>
    </row>
    <row r="57031" spans="1:12" x14ac:dyDescent="0.3">
      <c r="A57031">
        <v>174418</v>
      </c>
      <c r="B57031" s="2">
        <v>44361.740074433663</v>
      </c>
      <c r="C57031">
        <v>314894</v>
      </c>
      <c r="D57031">
        <v>228405</v>
      </c>
      <c r="I57031" s="59">
        <v>101315</v>
      </c>
      <c r="J57031" s="57" t="s">
        <v>79</v>
      </c>
      <c r="K57031" s="58" t="str">
        <f t="shared" si="891"/>
        <v>будни</v>
      </c>
      <c r="L57031">
        <v>17</v>
      </c>
    </row>
    <row r="57032" spans="1:12" x14ac:dyDescent="0.3">
      <c r="A57032">
        <v>174420</v>
      </c>
      <c r="B57032" s="2">
        <v>44361.740478964399</v>
      </c>
      <c r="C57032">
        <v>342880</v>
      </c>
      <c r="D57032">
        <v>471403</v>
      </c>
      <c r="I57032" s="59">
        <v>101316</v>
      </c>
      <c r="J57032" s="57" t="s">
        <v>80</v>
      </c>
      <c r="K57032" s="58" t="str">
        <f t="shared" si="891"/>
        <v>будни</v>
      </c>
      <c r="L57032">
        <v>17</v>
      </c>
    </row>
    <row r="57033" spans="1:12" x14ac:dyDescent="0.3">
      <c r="A57033">
        <v>174423</v>
      </c>
      <c r="B57033" s="2">
        <v>44361.740883495142</v>
      </c>
      <c r="C57033">
        <v>157612</v>
      </c>
      <c r="D57033">
        <v>391599</v>
      </c>
      <c r="I57033" s="59">
        <v>101317</v>
      </c>
      <c r="J57033" s="57" t="s">
        <v>81</v>
      </c>
      <c r="K57033" s="58" t="str">
        <f t="shared" si="891"/>
        <v>будни</v>
      </c>
      <c r="L57033">
        <v>17</v>
      </c>
    </row>
    <row r="57034" spans="1:12" x14ac:dyDescent="0.3">
      <c r="A57034">
        <v>174424</v>
      </c>
      <c r="B57034" s="2">
        <v>44361.742097087379</v>
      </c>
      <c r="C57034">
        <v>51480</v>
      </c>
      <c r="D57034">
        <v>182191</v>
      </c>
      <c r="I57034" s="59">
        <v>101318</v>
      </c>
      <c r="J57034" s="57" t="s">
        <v>78</v>
      </c>
      <c r="K57034" s="58" t="str">
        <f t="shared" si="891"/>
        <v>выходные</v>
      </c>
      <c r="L57034">
        <v>17</v>
      </c>
    </row>
    <row r="57035" spans="1:12" x14ac:dyDescent="0.3">
      <c r="A57035">
        <v>174428</v>
      </c>
      <c r="B57035" s="2">
        <v>44361.743310679616</v>
      </c>
      <c r="C57035">
        <v>217200</v>
      </c>
      <c r="D57035">
        <v>230507</v>
      </c>
      <c r="I57035" s="59">
        <v>101319</v>
      </c>
      <c r="J57035" s="57" t="s">
        <v>82</v>
      </c>
      <c r="K57035" s="58" t="str">
        <f t="shared" si="891"/>
        <v>выходные</v>
      </c>
      <c r="L57035">
        <v>17</v>
      </c>
    </row>
    <row r="57036" spans="1:12" x14ac:dyDescent="0.3">
      <c r="A57036">
        <v>174430</v>
      </c>
      <c r="B57036" s="2">
        <v>44361.743715210352</v>
      </c>
      <c r="C57036">
        <v>66855</v>
      </c>
      <c r="D57036">
        <v>98272</v>
      </c>
      <c r="I57036" s="59">
        <v>101320</v>
      </c>
      <c r="J57036" s="57" t="s">
        <v>83</v>
      </c>
      <c r="K57036" s="58" t="str">
        <f t="shared" si="891"/>
        <v>будни</v>
      </c>
      <c r="L57036">
        <v>17</v>
      </c>
    </row>
    <row r="57037" spans="1:12" x14ac:dyDescent="0.3">
      <c r="A57037">
        <v>174434</v>
      </c>
      <c r="B57037" s="2">
        <v>44361.743715210352</v>
      </c>
      <c r="C57037">
        <v>91994</v>
      </c>
      <c r="D57037">
        <v>231092</v>
      </c>
      <c r="I57037" s="59">
        <v>101321</v>
      </c>
      <c r="J57037" s="57" t="s">
        <v>84</v>
      </c>
      <c r="K57037" s="58" t="str">
        <f t="shared" si="891"/>
        <v>будни</v>
      </c>
      <c r="L57037">
        <v>17</v>
      </c>
    </row>
    <row r="57038" spans="1:12" x14ac:dyDescent="0.3">
      <c r="A57038">
        <v>174439</v>
      </c>
      <c r="B57038" s="2">
        <v>44361.744524271846</v>
      </c>
      <c r="C57038">
        <v>64588</v>
      </c>
      <c r="D57038">
        <v>242428</v>
      </c>
      <c r="I57038" s="59">
        <v>101322</v>
      </c>
      <c r="J57038" s="57" t="s">
        <v>79</v>
      </c>
      <c r="K57038" s="58" t="str">
        <f t="shared" si="891"/>
        <v>будни</v>
      </c>
      <c r="L57038">
        <v>17</v>
      </c>
    </row>
    <row r="57039" spans="1:12" x14ac:dyDescent="0.3">
      <c r="A57039">
        <v>174441</v>
      </c>
      <c r="B57039" s="2">
        <v>44361.744524271846</v>
      </c>
      <c r="C57039">
        <v>260478</v>
      </c>
      <c r="D57039">
        <v>133619</v>
      </c>
      <c r="I57039" s="59">
        <v>101323</v>
      </c>
      <c r="J57039" s="57" t="s">
        <v>80</v>
      </c>
      <c r="K57039" s="58" t="str">
        <f t="shared" si="891"/>
        <v>будни</v>
      </c>
      <c r="L57039">
        <v>17</v>
      </c>
    </row>
    <row r="57040" spans="1:12" x14ac:dyDescent="0.3">
      <c r="A57040">
        <v>174445</v>
      </c>
      <c r="B57040" s="2">
        <v>44361.744928802589</v>
      </c>
      <c r="C57040">
        <v>126728</v>
      </c>
      <c r="D57040">
        <v>405774</v>
      </c>
      <c r="I57040" s="59">
        <v>101324</v>
      </c>
      <c r="J57040" s="57" t="s">
        <v>81</v>
      </c>
      <c r="K57040" s="58" t="str">
        <f t="shared" si="891"/>
        <v>будни</v>
      </c>
      <c r="L57040">
        <v>17</v>
      </c>
    </row>
    <row r="57041" spans="1:12" x14ac:dyDescent="0.3">
      <c r="A57041">
        <v>174448</v>
      </c>
      <c r="B57041" s="2">
        <v>44361.744928802589</v>
      </c>
      <c r="C57041">
        <v>315725</v>
      </c>
      <c r="D57041">
        <v>411922</v>
      </c>
      <c r="I57041" s="59">
        <v>101325</v>
      </c>
      <c r="J57041" s="57" t="s">
        <v>78</v>
      </c>
      <c r="K57041" s="58" t="str">
        <f t="shared" si="891"/>
        <v>выходные</v>
      </c>
      <c r="L57041">
        <v>17</v>
      </c>
    </row>
    <row r="57042" spans="1:12" x14ac:dyDescent="0.3">
      <c r="A57042">
        <v>174453</v>
      </c>
      <c r="B57042" s="2">
        <v>44361.744928802589</v>
      </c>
      <c r="C57042">
        <v>331465</v>
      </c>
      <c r="D57042">
        <v>392434</v>
      </c>
      <c r="I57042" s="59">
        <v>101326</v>
      </c>
      <c r="J57042" s="57" t="s">
        <v>82</v>
      </c>
      <c r="K57042" s="58" t="str">
        <f t="shared" si="891"/>
        <v>выходные</v>
      </c>
      <c r="L57042">
        <v>17</v>
      </c>
    </row>
    <row r="57043" spans="1:12" x14ac:dyDescent="0.3">
      <c r="A57043">
        <v>174456</v>
      </c>
      <c r="B57043" s="2">
        <v>44361.746142394819</v>
      </c>
      <c r="C57043">
        <v>207335</v>
      </c>
      <c r="D57043">
        <v>111368</v>
      </c>
      <c r="I57043" s="59">
        <v>101327</v>
      </c>
      <c r="J57043" s="57" t="s">
        <v>83</v>
      </c>
      <c r="K57043" s="58" t="str">
        <f t="shared" si="891"/>
        <v>будни</v>
      </c>
      <c r="L57043">
        <v>17</v>
      </c>
    </row>
    <row r="57044" spans="1:12" x14ac:dyDescent="0.3">
      <c r="A57044">
        <v>174459</v>
      </c>
      <c r="B57044" s="2">
        <v>44361.746951456305</v>
      </c>
      <c r="C57044">
        <v>193271</v>
      </c>
      <c r="D57044">
        <v>394154</v>
      </c>
      <c r="I57044" s="59">
        <v>101328</v>
      </c>
      <c r="J57044" s="57" t="s">
        <v>84</v>
      </c>
      <c r="K57044" s="58" t="str">
        <f t="shared" si="891"/>
        <v>будни</v>
      </c>
      <c r="L57044">
        <v>17</v>
      </c>
    </row>
    <row r="57045" spans="1:12" x14ac:dyDescent="0.3">
      <c r="A57045">
        <v>174461</v>
      </c>
      <c r="B57045" s="2">
        <v>44361.74816504855</v>
      </c>
      <c r="C57045">
        <v>96230</v>
      </c>
      <c r="D57045">
        <v>179296</v>
      </c>
      <c r="I57045" s="59">
        <v>101329</v>
      </c>
      <c r="J57045" s="57" t="s">
        <v>79</v>
      </c>
      <c r="K57045" s="58" t="str">
        <f t="shared" si="891"/>
        <v>будни</v>
      </c>
      <c r="L57045">
        <v>17</v>
      </c>
    </row>
    <row r="57046" spans="1:12" x14ac:dyDescent="0.3">
      <c r="A57046">
        <v>174462</v>
      </c>
      <c r="B57046" s="2">
        <v>44361.74816504855</v>
      </c>
      <c r="C57046">
        <v>152948</v>
      </c>
      <c r="D57046">
        <v>351192</v>
      </c>
      <c r="I57046" s="59">
        <v>101330</v>
      </c>
      <c r="J57046" s="57" t="s">
        <v>80</v>
      </c>
      <c r="K57046" s="58" t="str">
        <f t="shared" si="891"/>
        <v>будни</v>
      </c>
      <c r="L57046">
        <v>17</v>
      </c>
    </row>
    <row r="57047" spans="1:12" x14ac:dyDescent="0.3">
      <c r="A57047">
        <v>174464</v>
      </c>
      <c r="B57047" s="2">
        <v>44361.748974110029</v>
      </c>
      <c r="C57047">
        <v>94416</v>
      </c>
      <c r="D57047">
        <v>366805</v>
      </c>
      <c r="I57047" s="59">
        <v>101331</v>
      </c>
      <c r="J57047" s="57" t="s">
        <v>81</v>
      </c>
      <c r="K57047" s="58" t="str">
        <f t="shared" si="891"/>
        <v>будни</v>
      </c>
      <c r="L57047">
        <v>17</v>
      </c>
    </row>
    <row r="57048" spans="1:12" x14ac:dyDescent="0.3">
      <c r="A57048">
        <v>174466</v>
      </c>
      <c r="B57048" s="2">
        <v>44361.749378640779</v>
      </c>
      <c r="C57048">
        <v>37757</v>
      </c>
      <c r="D57048">
        <v>127233</v>
      </c>
      <c r="I57048" s="59">
        <v>101332</v>
      </c>
      <c r="J57048" s="57" t="s">
        <v>78</v>
      </c>
      <c r="K57048" s="58" t="str">
        <f t="shared" si="891"/>
        <v>выходные</v>
      </c>
      <c r="L57048">
        <v>17</v>
      </c>
    </row>
    <row r="57049" spans="1:12" x14ac:dyDescent="0.3">
      <c r="A57049">
        <v>174469</v>
      </c>
      <c r="B57049" s="2">
        <v>44361.749783171523</v>
      </c>
      <c r="C57049">
        <v>177971</v>
      </c>
      <c r="D57049">
        <v>413764</v>
      </c>
      <c r="I57049" s="59">
        <v>101333</v>
      </c>
      <c r="J57049" s="57" t="s">
        <v>82</v>
      </c>
      <c r="K57049" s="58" t="str">
        <f t="shared" si="891"/>
        <v>выходные</v>
      </c>
      <c r="L57049">
        <v>17</v>
      </c>
    </row>
    <row r="57050" spans="1:12" x14ac:dyDescent="0.3">
      <c r="A57050">
        <v>174471</v>
      </c>
      <c r="B57050" s="2">
        <v>44361.750187702266</v>
      </c>
      <c r="C57050">
        <v>215885</v>
      </c>
      <c r="D57050">
        <v>411922</v>
      </c>
      <c r="I57050" s="59">
        <v>101334</v>
      </c>
      <c r="J57050" s="57" t="s">
        <v>83</v>
      </c>
      <c r="K57050" s="58" t="str">
        <f t="shared" si="891"/>
        <v>будни</v>
      </c>
      <c r="L57050">
        <v>18</v>
      </c>
    </row>
    <row r="57051" spans="1:12" x14ac:dyDescent="0.3">
      <c r="A57051">
        <v>174472</v>
      </c>
      <c r="B57051" s="2">
        <v>44361.750996763752</v>
      </c>
      <c r="C57051">
        <v>342014</v>
      </c>
      <c r="D57051">
        <v>249721</v>
      </c>
      <c r="I57051" s="59">
        <v>101335</v>
      </c>
      <c r="J57051" s="57" t="s">
        <v>84</v>
      </c>
      <c r="K57051" s="58" t="str">
        <f t="shared" si="891"/>
        <v>будни</v>
      </c>
      <c r="L57051">
        <v>18</v>
      </c>
    </row>
    <row r="57052" spans="1:12" x14ac:dyDescent="0.3">
      <c r="A57052">
        <v>174474</v>
      </c>
      <c r="B57052" s="2">
        <v>44361.751401294503</v>
      </c>
      <c r="C57052">
        <v>53379</v>
      </c>
      <c r="D57052">
        <v>7084</v>
      </c>
      <c r="I57052" s="59">
        <v>101336</v>
      </c>
      <c r="J57052" s="57" t="s">
        <v>79</v>
      </c>
      <c r="K57052" s="58" t="str">
        <f t="shared" si="891"/>
        <v>будни</v>
      </c>
      <c r="L57052">
        <v>18</v>
      </c>
    </row>
    <row r="57053" spans="1:12" x14ac:dyDescent="0.3">
      <c r="A57053">
        <v>174477</v>
      </c>
      <c r="B57053" s="2">
        <v>44361.751401294503</v>
      </c>
      <c r="C57053">
        <v>55581</v>
      </c>
      <c r="D57053">
        <v>347008</v>
      </c>
      <c r="I57053" s="59">
        <v>101337</v>
      </c>
      <c r="J57053" s="57" t="s">
        <v>80</v>
      </c>
      <c r="K57053" s="58" t="str">
        <f t="shared" si="891"/>
        <v>будни</v>
      </c>
      <c r="L57053">
        <v>18</v>
      </c>
    </row>
    <row r="57054" spans="1:12" x14ac:dyDescent="0.3">
      <c r="A57054">
        <v>174480</v>
      </c>
      <c r="B57054" s="2">
        <v>44361.751401294503</v>
      </c>
      <c r="C57054">
        <v>176128</v>
      </c>
      <c r="D57054">
        <v>230507</v>
      </c>
      <c r="I57054" s="59">
        <v>101338</v>
      </c>
      <c r="J57054" s="57" t="s">
        <v>81</v>
      </c>
      <c r="K57054" s="58" t="str">
        <f t="shared" si="891"/>
        <v>будни</v>
      </c>
      <c r="L57054">
        <v>18</v>
      </c>
    </row>
    <row r="57055" spans="1:12" x14ac:dyDescent="0.3">
      <c r="A57055">
        <v>174484</v>
      </c>
      <c r="B57055" s="2">
        <v>44361.751805825246</v>
      </c>
      <c r="C57055">
        <v>95520</v>
      </c>
      <c r="D57055">
        <v>322395</v>
      </c>
      <c r="I57055" s="59">
        <v>101339</v>
      </c>
      <c r="J57055" s="57" t="s">
        <v>78</v>
      </c>
      <c r="K57055" s="58" t="str">
        <f t="shared" si="891"/>
        <v>выходные</v>
      </c>
      <c r="L57055">
        <v>18</v>
      </c>
    </row>
    <row r="57056" spans="1:12" x14ac:dyDescent="0.3">
      <c r="A57056">
        <v>174489</v>
      </c>
      <c r="B57056" s="2">
        <v>44361.752614886733</v>
      </c>
      <c r="C57056">
        <v>63754</v>
      </c>
      <c r="D57056">
        <v>180863</v>
      </c>
      <c r="I57056" s="59">
        <v>101340</v>
      </c>
      <c r="J57056" s="57" t="s">
        <v>82</v>
      </c>
      <c r="K57056" s="58" t="str">
        <f t="shared" si="891"/>
        <v>выходные</v>
      </c>
      <c r="L57056">
        <v>18</v>
      </c>
    </row>
    <row r="57057" spans="1:12" x14ac:dyDescent="0.3">
      <c r="A57057">
        <v>174490</v>
      </c>
      <c r="B57057" s="2">
        <v>44361.752614886733</v>
      </c>
      <c r="C57057">
        <v>326974</v>
      </c>
      <c r="D57057">
        <v>123584</v>
      </c>
      <c r="I57057" s="59">
        <v>101341</v>
      </c>
      <c r="J57057" s="57" t="s">
        <v>83</v>
      </c>
      <c r="K57057" s="58" t="str">
        <f t="shared" si="891"/>
        <v>будни</v>
      </c>
      <c r="L57057">
        <v>18</v>
      </c>
    </row>
    <row r="57058" spans="1:12" x14ac:dyDescent="0.3">
      <c r="A57058">
        <v>174493</v>
      </c>
      <c r="B57058" s="2">
        <v>44361.753019417476</v>
      </c>
      <c r="C57058">
        <v>92979</v>
      </c>
      <c r="D57058">
        <v>258219</v>
      </c>
      <c r="I57058" s="59">
        <v>101342</v>
      </c>
      <c r="J57058" s="57" t="s">
        <v>84</v>
      </c>
      <c r="K57058" s="58" t="str">
        <f t="shared" si="891"/>
        <v>будни</v>
      </c>
      <c r="L57058">
        <v>18</v>
      </c>
    </row>
    <row r="57059" spans="1:12" x14ac:dyDescent="0.3">
      <c r="A57059">
        <v>174498</v>
      </c>
      <c r="B57059" s="2">
        <v>44361.753423948219</v>
      </c>
      <c r="C57059">
        <v>315813</v>
      </c>
      <c r="D57059">
        <v>104958</v>
      </c>
      <c r="I57059" s="59">
        <v>101343</v>
      </c>
      <c r="J57059" s="57" t="s">
        <v>79</v>
      </c>
      <c r="K57059" s="58" t="str">
        <f t="shared" si="891"/>
        <v>будни</v>
      </c>
      <c r="L57059">
        <v>18</v>
      </c>
    </row>
    <row r="57060" spans="1:12" x14ac:dyDescent="0.3">
      <c r="A57060">
        <v>174503</v>
      </c>
      <c r="B57060" s="2">
        <v>44361.754233009706</v>
      </c>
      <c r="C57060">
        <v>5376</v>
      </c>
      <c r="D57060">
        <v>194335</v>
      </c>
      <c r="I57060" s="59">
        <v>101344</v>
      </c>
      <c r="J57060" s="57" t="s">
        <v>80</v>
      </c>
      <c r="K57060" s="58" t="str">
        <f t="shared" si="891"/>
        <v>будни</v>
      </c>
      <c r="L57060">
        <v>18</v>
      </c>
    </row>
    <row r="57061" spans="1:12" x14ac:dyDescent="0.3">
      <c r="A57061">
        <v>174507</v>
      </c>
      <c r="B57061" s="2">
        <v>44361.754233009706</v>
      </c>
      <c r="C57061">
        <v>40653</v>
      </c>
      <c r="D57061">
        <v>17150</v>
      </c>
      <c r="I57061" s="59">
        <v>101345</v>
      </c>
      <c r="J57061" s="57" t="s">
        <v>81</v>
      </c>
      <c r="K57061" s="58" t="str">
        <f t="shared" si="891"/>
        <v>будни</v>
      </c>
      <c r="L57061">
        <v>18</v>
      </c>
    </row>
    <row r="57062" spans="1:12" x14ac:dyDescent="0.3">
      <c r="A57062">
        <v>174511</v>
      </c>
      <c r="B57062" s="2">
        <v>44361.754233009706</v>
      </c>
      <c r="C57062">
        <v>323821</v>
      </c>
      <c r="D57062">
        <v>369021</v>
      </c>
      <c r="I57062" s="59">
        <v>101346</v>
      </c>
      <c r="J57062" s="57" t="s">
        <v>78</v>
      </c>
      <c r="K57062" s="58" t="str">
        <f t="shared" si="891"/>
        <v>выходные</v>
      </c>
      <c r="L57062">
        <v>18</v>
      </c>
    </row>
    <row r="57063" spans="1:12" x14ac:dyDescent="0.3">
      <c r="A57063">
        <v>174514</v>
      </c>
      <c r="B57063" s="2">
        <v>44361.756660194173</v>
      </c>
      <c r="C57063">
        <v>83459</v>
      </c>
      <c r="D57063">
        <v>304722</v>
      </c>
      <c r="I57063" s="59">
        <v>101347</v>
      </c>
      <c r="J57063" s="57" t="s">
        <v>82</v>
      </c>
      <c r="K57063" s="58" t="str">
        <f t="shared" si="891"/>
        <v>выходные</v>
      </c>
      <c r="L57063">
        <v>18</v>
      </c>
    </row>
    <row r="57064" spans="1:12" x14ac:dyDescent="0.3">
      <c r="A57064">
        <v>174515</v>
      </c>
      <c r="B57064" s="2">
        <v>44361.756660194173</v>
      </c>
      <c r="C57064">
        <v>278845</v>
      </c>
      <c r="D57064">
        <v>396959</v>
      </c>
      <c r="I57064" s="59">
        <v>101348</v>
      </c>
      <c r="J57064" s="57" t="s">
        <v>83</v>
      </c>
      <c r="K57064" s="58" t="str">
        <f t="shared" si="891"/>
        <v>будни</v>
      </c>
      <c r="L57064">
        <v>18</v>
      </c>
    </row>
    <row r="57065" spans="1:12" x14ac:dyDescent="0.3">
      <c r="A57065">
        <v>174517</v>
      </c>
      <c r="B57065" s="2">
        <v>44361.757469255666</v>
      </c>
      <c r="C57065">
        <v>197343</v>
      </c>
      <c r="D57065">
        <v>419338</v>
      </c>
      <c r="I57065" s="59">
        <v>101349</v>
      </c>
      <c r="J57065" s="57" t="s">
        <v>84</v>
      </c>
      <c r="K57065" s="58" t="str">
        <f t="shared" si="891"/>
        <v>будни</v>
      </c>
      <c r="L57065">
        <v>18</v>
      </c>
    </row>
    <row r="57066" spans="1:12" x14ac:dyDescent="0.3">
      <c r="A57066">
        <v>174521</v>
      </c>
      <c r="B57066" s="2">
        <v>44361.757469255666</v>
      </c>
      <c r="C57066">
        <v>301416</v>
      </c>
      <c r="D57066">
        <v>230507</v>
      </c>
      <c r="I57066" s="59">
        <v>101350</v>
      </c>
      <c r="J57066" s="57" t="s">
        <v>79</v>
      </c>
      <c r="K57066" s="58" t="str">
        <f t="shared" si="891"/>
        <v>будни</v>
      </c>
      <c r="L57066">
        <v>18</v>
      </c>
    </row>
    <row r="57067" spans="1:12" x14ac:dyDescent="0.3">
      <c r="A57067">
        <v>174524</v>
      </c>
      <c r="B57067" s="2">
        <v>44361.757666666665</v>
      </c>
      <c r="C57067">
        <v>349487</v>
      </c>
      <c r="D57067">
        <v>154256</v>
      </c>
      <c r="I57067" s="59">
        <v>101351</v>
      </c>
      <c r="J57067" s="57" t="s">
        <v>80</v>
      </c>
      <c r="K57067" s="58" t="str">
        <f t="shared" si="891"/>
        <v>будни</v>
      </c>
      <c r="L57067">
        <v>18</v>
      </c>
    </row>
    <row r="57068" spans="1:12" x14ac:dyDescent="0.3">
      <c r="A57068">
        <v>174526</v>
      </c>
      <c r="B57068" s="2">
        <v>44361.758278317153</v>
      </c>
      <c r="C57068">
        <v>284706</v>
      </c>
      <c r="D57068">
        <v>411922</v>
      </c>
      <c r="I57068" s="59">
        <v>101352</v>
      </c>
      <c r="J57068" s="57" t="s">
        <v>81</v>
      </c>
      <c r="K57068" s="58" t="str">
        <f t="shared" si="891"/>
        <v>будни</v>
      </c>
      <c r="L57068">
        <v>18</v>
      </c>
    </row>
    <row r="57069" spans="1:12" x14ac:dyDescent="0.3">
      <c r="A57069">
        <v>174531</v>
      </c>
      <c r="B57069" s="2">
        <v>44361.758682847896</v>
      </c>
      <c r="C57069">
        <v>178793</v>
      </c>
      <c r="D57069">
        <v>7145</v>
      </c>
      <c r="I57069" s="59">
        <v>101353</v>
      </c>
      <c r="J57069" s="57" t="s">
        <v>78</v>
      </c>
      <c r="K57069" s="58" t="str">
        <f t="shared" si="891"/>
        <v>выходные</v>
      </c>
      <c r="L57069">
        <v>18</v>
      </c>
    </row>
    <row r="57070" spans="1:12" x14ac:dyDescent="0.3">
      <c r="A57070">
        <v>174533</v>
      </c>
      <c r="B57070" s="2">
        <v>44361.758682847896</v>
      </c>
      <c r="C57070">
        <v>183522</v>
      </c>
      <c r="D57070">
        <v>411922</v>
      </c>
      <c r="I57070" s="59">
        <v>101354</v>
      </c>
      <c r="J57070" s="57" t="s">
        <v>82</v>
      </c>
      <c r="K57070" s="58" t="str">
        <f t="shared" si="891"/>
        <v>выходные</v>
      </c>
      <c r="L57070">
        <v>18</v>
      </c>
    </row>
    <row r="57071" spans="1:12" x14ac:dyDescent="0.3">
      <c r="A57071">
        <v>174535</v>
      </c>
      <c r="B57071" s="2">
        <v>44361.759491909383</v>
      </c>
      <c r="C57071">
        <v>311919</v>
      </c>
      <c r="D57071">
        <v>182984</v>
      </c>
      <c r="I57071" s="59">
        <v>101355</v>
      </c>
      <c r="J57071" s="57" t="s">
        <v>83</v>
      </c>
      <c r="K57071" s="58" t="str">
        <f t="shared" si="891"/>
        <v>будни</v>
      </c>
      <c r="L57071">
        <v>18</v>
      </c>
    </row>
    <row r="57072" spans="1:12" x14ac:dyDescent="0.3">
      <c r="A57072">
        <v>174538</v>
      </c>
      <c r="B57072" s="2">
        <v>44361.759896440126</v>
      </c>
      <c r="C57072">
        <v>41216</v>
      </c>
      <c r="D57072">
        <v>370960</v>
      </c>
      <c r="I57072" s="59">
        <v>101356</v>
      </c>
      <c r="J57072" s="57" t="s">
        <v>84</v>
      </c>
      <c r="K57072" s="58" t="str">
        <f t="shared" si="891"/>
        <v>будни</v>
      </c>
      <c r="L57072">
        <v>18</v>
      </c>
    </row>
    <row r="57073" spans="1:12" x14ac:dyDescent="0.3">
      <c r="A57073">
        <v>174543</v>
      </c>
      <c r="B57073" s="2">
        <v>44361.760300970876</v>
      </c>
      <c r="C57073">
        <v>165017</v>
      </c>
      <c r="D57073">
        <v>13742</v>
      </c>
      <c r="I57073" s="59">
        <v>101357</v>
      </c>
      <c r="J57073" s="57" t="s">
        <v>79</v>
      </c>
      <c r="K57073" s="58" t="str">
        <f t="shared" si="891"/>
        <v>будни</v>
      </c>
      <c r="L57073">
        <v>18</v>
      </c>
    </row>
    <row r="57074" spans="1:12" x14ac:dyDescent="0.3">
      <c r="A57074">
        <v>174548</v>
      </c>
      <c r="B57074" s="2">
        <v>44361.761110032363</v>
      </c>
      <c r="C57074">
        <v>97923</v>
      </c>
      <c r="D57074">
        <v>476894</v>
      </c>
      <c r="I57074" s="59">
        <v>101358</v>
      </c>
      <c r="J57074" s="57" t="s">
        <v>80</v>
      </c>
      <c r="K57074" s="58" t="str">
        <f t="shared" si="891"/>
        <v>будни</v>
      </c>
      <c r="L57074">
        <v>18</v>
      </c>
    </row>
    <row r="57075" spans="1:12" x14ac:dyDescent="0.3">
      <c r="A57075">
        <v>174549</v>
      </c>
      <c r="B57075" s="2">
        <v>44361.762323624593</v>
      </c>
      <c r="C57075">
        <v>5788</v>
      </c>
      <c r="D57075">
        <v>470762</v>
      </c>
      <c r="I57075" s="59">
        <v>101359</v>
      </c>
      <c r="J57075" s="57" t="s">
        <v>81</v>
      </c>
      <c r="K57075" s="58" t="str">
        <f t="shared" si="891"/>
        <v>будни</v>
      </c>
      <c r="L57075">
        <v>18</v>
      </c>
    </row>
    <row r="57076" spans="1:12" x14ac:dyDescent="0.3">
      <c r="A57076">
        <v>174551</v>
      </c>
      <c r="B57076" s="2">
        <v>44361.762323624593</v>
      </c>
      <c r="C57076">
        <v>76810</v>
      </c>
      <c r="D57076">
        <v>230507</v>
      </c>
      <c r="I57076" s="59">
        <v>101360</v>
      </c>
      <c r="J57076" s="57" t="s">
        <v>78</v>
      </c>
      <c r="K57076" s="58" t="str">
        <f t="shared" si="891"/>
        <v>выходные</v>
      </c>
      <c r="L57076">
        <v>18</v>
      </c>
    </row>
    <row r="57077" spans="1:12" x14ac:dyDescent="0.3">
      <c r="A57077">
        <v>174556</v>
      </c>
      <c r="B57077" s="2">
        <v>44361.762323624593</v>
      </c>
      <c r="C57077">
        <v>178788</v>
      </c>
      <c r="D57077">
        <v>37644</v>
      </c>
      <c r="I57077" s="59">
        <v>101361</v>
      </c>
      <c r="J57077" s="57" t="s">
        <v>82</v>
      </c>
      <c r="K57077" s="58" t="str">
        <f t="shared" si="891"/>
        <v>выходные</v>
      </c>
      <c r="L57077">
        <v>18</v>
      </c>
    </row>
    <row r="57078" spans="1:12" x14ac:dyDescent="0.3">
      <c r="A57078">
        <v>174557</v>
      </c>
      <c r="B57078" s="2">
        <v>44361.762323624593</v>
      </c>
      <c r="C57078">
        <v>210992</v>
      </c>
      <c r="D57078">
        <v>415715</v>
      </c>
      <c r="I57078" s="59">
        <v>101362</v>
      </c>
      <c r="J57078" s="57" t="s">
        <v>83</v>
      </c>
      <c r="K57078" s="58" t="str">
        <f t="shared" si="891"/>
        <v>будни</v>
      </c>
      <c r="L57078">
        <v>18</v>
      </c>
    </row>
    <row r="57079" spans="1:12" x14ac:dyDescent="0.3">
      <c r="A57079">
        <v>174559</v>
      </c>
      <c r="B57079" s="2">
        <v>44361.762333333332</v>
      </c>
      <c r="C57079">
        <v>152184</v>
      </c>
      <c r="D57079">
        <v>244574</v>
      </c>
      <c r="I57079" s="59">
        <v>101363</v>
      </c>
      <c r="J57079" s="57" t="s">
        <v>84</v>
      </c>
      <c r="K57079" s="58" t="str">
        <f t="shared" si="891"/>
        <v>будни</v>
      </c>
      <c r="L57079">
        <v>18</v>
      </c>
    </row>
    <row r="57080" spans="1:12" x14ac:dyDescent="0.3">
      <c r="A57080">
        <v>174563</v>
      </c>
      <c r="B57080" s="2">
        <v>44361.762666666662</v>
      </c>
      <c r="C57080">
        <v>81114</v>
      </c>
      <c r="D57080">
        <v>242428</v>
      </c>
      <c r="I57080" s="59">
        <v>101364</v>
      </c>
      <c r="J57080" s="57" t="s">
        <v>79</v>
      </c>
      <c r="K57080" s="58" t="str">
        <f t="shared" si="891"/>
        <v>будни</v>
      </c>
      <c r="L57080">
        <v>18</v>
      </c>
    </row>
    <row r="57081" spans="1:12" x14ac:dyDescent="0.3">
      <c r="A57081">
        <v>174564</v>
      </c>
      <c r="B57081" s="2">
        <v>44361.762728155343</v>
      </c>
      <c r="C57081">
        <v>199328</v>
      </c>
      <c r="D57081">
        <v>154815</v>
      </c>
      <c r="I57081" s="59">
        <v>101365</v>
      </c>
      <c r="J57081" s="57" t="s">
        <v>80</v>
      </c>
      <c r="K57081" s="58" t="str">
        <f t="shared" si="891"/>
        <v>будни</v>
      </c>
      <c r="L57081">
        <v>18</v>
      </c>
    </row>
    <row r="57082" spans="1:12" x14ac:dyDescent="0.3">
      <c r="A57082">
        <v>174569</v>
      </c>
      <c r="B57082" s="2">
        <v>44361.76353721683</v>
      </c>
      <c r="C57082">
        <v>251166</v>
      </c>
      <c r="D57082">
        <v>241927</v>
      </c>
      <c r="I57082" s="59">
        <v>101366</v>
      </c>
      <c r="J57082" s="57" t="s">
        <v>81</v>
      </c>
      <c r="K57082" s="58" t="str">
        <f t="shared" si="891"/>
        <v>будни</v>
      </c>
      <c r="L57082">
        <v>18</v>
      </c>
    </row>
    <row r="57083" spans="1:12" x14ac:dyDescent="0.3">
      <c r="A57083">
        <v>174572</v>
      </c>
      <c r="B57083" s="2">
        <v>44361.763941747573</v>
      </c>
      <c r="C57083">
        <v>10923</v>
      </c>
      <c r="D57083">
        <v>123413</v>
      </c>
      <c r="I57083" s="59">
        <v>101367</v>
      </c>
      <c r="J57083" s="57" t="s">
        <v>78</v>
      </c>
      <c r="K57083" s="58" t="str">
        <f t="shared" si="891"/>
        <v>выходные</v>
      </c>
      <c r="L57083">
        <v>18</v>
      </c>
    </row>
    <row r="57084" spans="1:12" x14ac:dyDescent="0.3">
      <c r="A57084">
        <v>174575</v>
      </c>
      <c r="B57084" s="2">
        <v>44361.764346278316</v>
      </c>
      <c r="C57084">
        <v>183588</v>
      </c>
      <c r="D57084">
        <v>396686</v>
      </c>
      <c r="I57084" s="59">
        <v>101368</v>
      </c>
      <c r="J57084" s="57" t="s">
        <v>82</v>
      </c>
      <c r="K57084" s="58" t="str">
        <f t="shared" si="891"/>
        <v>выходные</v>
      </c>
      <c r="L57084">
        <v>18</v>
      </c>
    </row>
    <row r="57085" spans="1:12" x14ac:dyDescent="0.3">
      <c r="A57085">
        <v>174578</v>
      </c>
      <c r="B57085" s="2">
        <v>44361.764346278316</v>
      </c>
      <c r="C57085">
        <v>216493</v>
      </c>
      <c r="D57085">
        <v>192331</v>
      </c>
      <c r="I57085" s="59">
        <v>101369</v>
      </c>
      <c r="J57085" s="57" t="s">
        <v>83</v>
      </c>
      <c r="K57085" s="58" t="str">
        <f t="shared" si="891"/>
        <v>будни</v>
      </c>
      <c r="L57085">
        <v>18</v>
      </c>
    </row>
    <row r="57086" spans="1:12" x14ac:dyDescent="0.3">
      <c r="A57086">
        <v>174581</v>
      </c>
      <c r="B57086" s="2">
        <v>44361.764346278316</v>
      </c>
      <c r="C57086">
        <v>223984</v>
      </c>
      <c r="D57086">
        <v>411922</v>
      </c>
      <c r="I57086" s="59">
        <v>101370</v>
      </c>
      <c r="J57086" s="57" t="s">
        <v>84</v>
      </c>
      <c r="K57086" s="58" t="str">
        <f t="shared" si="891"/>
        <v>будни</v>
      </c>
      <c r="L57086">
        <v>18</v>
      </c>
    </row>
    <row r="57087" spans="1:12" x14ac:dyDescent="0.3">
      <c r="A57087">
        <v>174585</v>
      </c>
      <c r="B57087" s="2">
        <v>44361.764346278316</v>
      </c>
      <c r="C57087">
        <v>339386</v>
      </c>
      <c r="D57087">
        <v>111742</v>
      </c>
      <c r="I57087" s="59">
        <v>101371</v>
      </c>
      <c r="J57087" s="57" t="s">
        <v>79</v>
      </c>
      <c r="K57087" s="58" t="str">
        <f t="shared" si="891"/>
        <v>будни</v>
      </c>
      <c r="L57087">
        <v>18</v>
      </c>
    </row>
    <row r="57088" spans="1:12" x14ac:dyDescent="0.3">
      <c r="A57088">
        <v>174590</v>
      </c>
      <c r="B57088" s="2">
        <v>44361.764999999999</v>
      </c>
      <c r="C57088">
        <v>105323</v>
      </c>
      <c r="D57088">
        <v>104958</v>
      </c>
      <c r="I57088" s="59">
        <v>101372</v>
      </c>
      <c r="J57088" s="57" t="s">
        <v>80</v>
      </c>
      <c r="K57088" s="58" t="str">
        <f t="shared" si="891"/>
        <v>будни</v>
      </c>
      <c r="L57088">
        <v>18</v>
      </c>
    </row>
    <row r="57089" spans="1:12" x14ac:dyDescent="0.3">
      <c r="A57089">
        <v>174591</v>
      </c>
      <c r="B57089" s="2">
        <v>44361.765155339803</v>
      </c>
      <c r="C57089">
        <v>271260</v>
      </c>
      <c r="D57089">
        <v>155428</v>
      </c>
      <c r="I57089" s="59">
        <v>101373</v>
      </c>
      <c r="J57089" s="57" t="s">
        <v>81</v>
      </c>
      <c r="K57089" s="58" t="str">
        <f t="shared" si="891"/>
        <v>будни</v>
      </c>
      <c r="L57089">
        <v>18</v>
      </c>
    </row>
    <row r="57090" spans="1:12" x14ac:dyDescent="0.3">
      <c r="A57090">
        <v>174592</v>
      </c>
      <c r="B57090" s="2">
        <v>44361.765155339803</v>
      </c>
      <c r="C57090">
        <v>312855</v>
      </c>
      <c r="D57090">
        <v>106403</v>
      </c>
      <c r="I57090" s="59">
        <v>101374</v>
      </c>
      <c r="J57090" s="57" t="s">
        <v>78</v>
      </c>
      <c r="K57090" s="58" t="str">
        <f t="shared" si="891"/>
        <v>выходные</v>
      </c>
      <c r="L57090">
        <v>18</v>
      </c>
    </row>
    <row r="57091" spans="1:12" x14ac:dyDescent="0.3">
      <c r="A57091">
        <v>174594</v>
      </c>
      <c r="B57091" s="2">
        <v>44361.765559870553</v>
      </c>
      <c r="C57091">
        <v>151137</v>
      </c>
      <c r="D57091">
        <v>158978</v>
      </c>
      <c r="I57091" s="59">
        <v>101375</v>
      </c>
      <c r="J57091" s="57" t="s">
        <v>82</v>
      </c>
      <c r="K57091" s="58" t="str">
        <f t="shared" ref="K57091:K57154" si="892">IF(OR(J57091="суббота",J57091="воскресенье"),"выходные","будни")</f>
        <v>выходные</v>
      </c>
      <c r="L57091">
        <v>18</v>
      </c>
    </row>
    <row r="57092" spans="1:12" x14ac:dyDescent="0.3">
      <c r="A57092">
        <v>174598</v>
      </c>
      <c r="B57092" s="2">
        <v>44361.765964401289</v>
      </c>
      <c r="C57092">
        <v>220906</v>
      </c>
      <c r="D57092">
        <v>213037</v>
      </c>
      <c r="I57092" s="59">
        <v>101376</v>
      </c>
      <c r="J57092" s="57" t="s">
        <v>83</v>
      </c>
      <c r="K57092" s="58" t="str">
        <f t="shared" si="892"/>
        <v>будни</v>
      </c>
      <c r="L57092">
        <v>18</v>
      </c>
    </row>
    <row r="57093" spans="1:12" x14ac:dyDescent="0.3">
      <c r="A57093">
        <v>174602</v>
      </c>
      <c r="B57093" s="2">
        <v>44361.765964401297</v>
      </c>
      <c r="C57093">
        <v>224734</v>
      </c>
      <c r="D57093">
        <v>300941</v>
      </c>
      <c r="I57093" s="59">
        <v>101377</v>
      </c>
      <c r="J57093" s="57" t="s">
        <v>84</v>
      </c>
      <c r="K57093" s="58" t="str">
        <f t="shared" si="892"/>
        <v>будни</v>
      </c>
      <c r="L57093">
        <v>18</v>
      </c>
    </row>
    <row r="57094" spans="1:12" x14ac:dyDescent="0.3">
      <c r="A57094">
        <v>174603</v>
      </c>
      <c r="B57094" s="2">
        <v>44361.76636893204</v>
      </c>
      <c r="C57094">
        <v>37462</v>
      </c>
      <c r="D57094">
        <v>347393</v>
      </c>
      <c r="I57094" s="59">
        <v>101378</v>
      </c>
      <c r="J57094" s="57" t="s">
        <v>79</v>
      </c>
      <c r="K57094" s="58" t="str">
        <f t="shared" si="892"/>
        <v>будни</v>
      </c>
      <c r="L57094">
        <v>18</v>
      </c>
    </row>
    <row r="57095" spans="1:12" x14ac:dyDescent="0.3">
      <c r="A57095">
        <v>174604</v>
      </c>
      <c r="B57095" s="2">
        <v>44361.767582524277</v>
      </c>
      <c r="C57095">
        <v>316255</v>
      </c>
      <c r="D57095">
        <v>99179</v>
      </c>
      <c r="I57095" s="59">
        <v>101379</v>
      </c>
      <c r="J57095" s="57" t="s">
        <v>80</v>
      </c>
      <c r="K57095" s="58" t="str">
        <f t="shared" si="892"/>
        <v>будни</v>
      </c>
      <c r="L57095">
        <v>18</v>
      </c>
    </row>
    <row r="57096" spans="1:12" x14ac:dyDescent="0.3">
      <c r="A57096">
        <v>174605</v>
      </c>
      <c r="B57096" s="2">
        <v>44361.767666666667</v>
      </c>
      <c r="C57096">
        <v>157091</v>
      </c>
      <c r="D57096">
        <v>88863</v>
      </c>
      <c r="I57096" s="59">
        <v>101380</v>
      </c>
      <c r="J57096" s="57" t="s">
        <v>81</v>
      </c>
      <c r="K57096" s="58" t="str">
        <f t="shared" si="892"/>
        <v>будни</v>
      </c>
      <c r="L57096">
        <v>18</v>
      </c>
    </row>
    <row r="57097" spans="1:12" x14ac:dyDescent="0.3">
      <c r="A57097">
        <v>174610</v>
      </c>
      <c r="B57097" s="2">
        <v>44361.767987055013</v>
      </c>
      <c r="C57097">
        <v>56355</v>
      </c>
      <c r="D57097">
        <v>116382</v>
      </c>
      <c r="I57097" s="59">
        <v>101381</v>
      </c>
      <c r="J57097" s="57" t="s">
        <v>78</v>
      </c>
      <c r="K57097" s="58" t="str">
        <f t="shared" si="892"/>
        <v>выходные</v>
      </c>
      <c r="L57097">
        <v>18</v>
      </c>
    </row>
    <row r="57098" spans="1:12" x14ac:dyDescent="0.3">
      <c r="A57098">
        <v>174614</v>
      </c>
      <c r="B57098" s="2">
        <v>44361.768391585763</v>
      </c>
      <c r="C57098">
        <v>279310</v>
      </c>
      <c r="D57098">
        <v>34009</v>
      </c>
      <c r="I57098" s="59">
        <v>101382</v>
      </c>
      <c r="J57098" s="57" t="s">
        <v>82</v>
      </c>
      <c r="K57098" s="58" t="str">
        <f t="shared" si="892"/>
        <v>выходные</v>
      </c>
      <c r="L57098">
        <v>18</v>
      </c>
    </row>
    <row r="57099" spans="1:12" x14ac:dyDescent="0.3">
      <c r="A57099">
        <v>174617</v>
      </c>
      <c r="B57099" s="2">
        <v>44361.768391585763</v>
      </c>
      <c r="C57099">
        <v>304889</v>
      </c>
      <c r="D57099">
        <v>101081</v>
      </c>
      <c r="I57099" s="59">
        <v>101383</v>
      </c>
      <c r="J57099" s="57" t="s">
        <v>83</v>
      </c>
      <c r="K57099" s="58" t="str">
        <f t="shared" si="892"/>
        <v>будни</v>
      </c>
      <c r="L57099">
        <v>18</v>
      </c>
    </row>
    <row r="57100" spans="1:12" x14ac:dyDescent="0.3">
      <c r="A57100">
        <v>174620</v>
      </c>
      <c r="B57100" s="2">
        <v>44361.76920064725</v>
      </c>
      <c r="C57100">
        <v>33657</v>
      </c>
      <c r="D57100">
        <v>241927</v>
      </c>
      <c r="I57100" s="59">
        <v>101384</v>
      </c>
      <c r="J57100" s="57" t="s">
        <v>84</v>
      </c>
      <c r="K57100" s="58" t="str">
        <f t="shared" si="892"/>
        <v>будни</v>
      </c>
      <c r="L57100">
        <v>18</v>
      </c>
    </row>
    <row r="57101" spans="1:12" x14ac:dyDescent="0.3">
      <c r="A57101">
        <v>174623</v>
      </c>
      <c r="B57101" s="2">
        <v>44361.769605177993</v>
      </c>
      <c r="C57101">
        <v>69757</v>
      </c>
      <c r="D57101">
        <v>153893</v>
      </c>
      <c r="I57101" s="59">
        <v>101385</v>
      </c>
      <c r="J57101" s="57" t="s">
        <v>79</v>
      </c>
      <c r="K57101" s="58" t="str">
        <f t="shared" si="892"/>
        <v>будни</v>
      </c>
      <c r="L57101">
        <v>18</v>
      </c>
    </row>
    <row r="57102" spans="1:12" x14ac:dyDescent="0.3">
      <c r="A57102">
        <v>174627</v>
      </c>
      <c r="B57102" s="2">
        <v>44361.77041423948</v>
      </c>
      <c r="C57102">
        <v>59557</v>
      </c>
      <c r="D57102">
        <v>376706</v>
      </c>
      <c r="I57102" s="59">
        <v>101386</v>
      </c>
      <c r="J57102" s="57" t="s">
        <v>80</v>
      </c>
      <c r="K57102" s="58" t="str">
        <f t="shared" si="892"/>
        <v>будни</v>
      </c>
      <c r="L57102">
        <v>18</v>
      </c>
    </row>
    <row r="57103" spans="1:12" x14ac:dyDescent="0.3">
      <c r="A57103">
        <v>174628</v>
      </c>
      <c r="B57103" s="2">
        <v>44361.771223300966</v>
      </c>
      <c r="C57103">
        <v>99623</v>
      </c>
      <c r="D57103">
        <v>171377</v>
      </c>
      <c r="I57103" s="59">
        <v>101387</v>
      </c>
      <c r="J57103" s="57" t="s">
        <v>81</v>
      </c>
      <c r="K57103" s="58" t="str">
        <f t="shared" si="892"/>
        <v>будни</v>
      </c>
      <c r="L57103">
        <v>18</v>
      </c>
    </row>
    <row r="57104" spans="1:12" x14ac:dyDescent="0.3">
      <c r="A57104">
        <v>174630</v>
      </c>
      <c r="B57104" s="2">
        <v>44361.771223300966</v>
      </c>
      <c r="C57104">
        <v>130370</v>
      </c>
      <c r="D57104">
        <v>111368</v>
      </c>
      <c r="I57104" s="59">
        <v>101388</v>
      </c>
      <c r="J57104" s="57" t="s">
        <v>78</v>
      </c>
      <c r="K57104" s="58" t="str">
        <f t="shared" si="892"/>
        <v>выходные</v>
      </c>
      <c r="L57104">
        <v>18</v>
      </c>
    </row>
    <row r="57105" spans="1:12" x14ac:dyDescent="0.3">
      <c r="A57105">
        <v>174632</v>
      </c>
      <c r="B57105" s="2">
        <v>44361.771223300966</v>
      </c>
      <c r="C57105">
        <v>181965</v>
      </c>
      <c r="D57105">
        <v>405774</v>
      </c>
      <c r="I57105" s="59">
        <v>101389</v>
      </c>
      <c r="J57105" s="57" t="s">
        <v>82</v>
      </c>
      <c r="K57105" s="58" t="str">
        <f t="shared" si="892"/>
        <v>выходные</v>
      </c>
      <c r="L57105">
        <v>18</v>
      </c>
    </row>
    <row r="57106" spans="1:12" x14ac:dyDescent="0.3">
      <c r="A57106">
        <v>174636</v>
      </c>
      <c r="B57106" s="2">
        <v>44361.771223300966</v>
      </c>
      <c r="C57106">
        <v>266519</v>
      </c>
      <c r="D57106">
        <v>191893</v>
      </c>
      <c r="I57106" s="59">
        <v>101390</v>
      </c>
      <c r="J57106" s="57" t="s">
        <v>83</v>
      </c>
      <c r="K57106" s="58" t="str">
        <f t="shared" si="892"/>
        <v>будни</v>
      </c>
      <c r="L57106">
        <v>18</v>
      </c>
    </row>
    <row r="57107" spans="1:12" x14ac:dyDescent="0.3">
      <c r="A57107">
        <v>174637</v>
      </c>
      <c r="B57107" s="2">
        <v>44361.771627831717</v>
      </c>
      <c r="C57107">
        <v>107825</v>
      </c>
      <c r="D57107">
        <v>182191</v>
      </c>
      <c r="I57107" s="59">
        <v>101391</v>
      </c>
      <c r="J57107" s="57" t="s">
        <v>84</v>
      </c>
      <c r="K57107" s="58" t="str">
        <f t="shared" si="892"/>
        <v>будни</v>
      </c>
      <c r="L57107">
        <v>18</v>
      </c>
    </row>
    <row r="57108" spans="1:12" x14ac:dyDescent="0.3">
      <c r="A57108">
        <v>174640</v>
      </c>
      <c r="B57108" s="2">
        <v>44361.77203236246</v>
      </c>
      <c r="C57108">
        <v>175735</v>
      </c>
      <c r="D57108">
        <v>250771</v>
      </c>
      <c r="I57108" s="59">
        <v>101392</v>
      </c>
      <c r="J57108" s="57" t="s">
        <v>79</v>
      </c>
      <c r="K57108" s="58" t="str">
        <f t="shared" si="892"/>
        <v>будни</v>
      </c>
      <c r="L57108">
        <v>18</v>
      </c>
    </row>
    <row r="57109" spans="1:12" x14ac:dyDescent="0.3">
      <c r="A57109">
        <v>174643</v>
      </c>
      <c r="B57109" s="2">
        <v>44361.77203236246</v>
      </c>
      <c r="C57109">
        <v>343141</v>
      </c>
      <c r="D57109">
        <v>230507</v>
      </c>
      <c r="I57109" s="59">
        <v>101393</v>
      </c>
      <c r="J57109" s="57" t="s">
        <v>80</v>
      </c>
      <c r="K57109" s="58" t="str">
        <f t="shared" si="892"/>
        <v>будни</v>
      </c>
      <c r="L57109">
        <v>18</v>
      </c>
    </row>
    <row r="57110" spans="1:12" x14ac:dyDescent="0.3">
      <c r="A57110">
        <v>174647</v>
      </c>
      <c r="B57110" s="2">
        <v>44361.772436893203</v>
      </c>
      <c r="C57110">
        <v>43721</v>
      </c>
      <c r="D57110">
        <v>343491</v>
      </c>
      <c r="I57110" s="59">
        <v>101394</v>
      </c>
      <c r="J57110" s="57" t="s">
        <v>81</v>
      </c>
      <c r="K57110" s="58" t="str">
        <f t="shared" si="892"/>
        <v>будни</v>
      </c>
      <c r="L57110">
        <v>18</v>
      </c>
    </row>
    <row r="57111" spans="1:12" x14ac:dyDescent="0.3">
      <c r="A57111">
        <v>174650</v>
      </c>
      <c r="B57111" s="2">
        <v>44361.774055016183</v>
      </c>
      <c r="C57111">
        <v>185595</v>
      </c>
      <c r="D57111">
        <v>245930</v>
      </c>
      <c r="I57111" s="59">
        <v>101395</v>
      </c>
      <c r="J57111" s="57" t="s">
        <v>78</v>
      </c>
      <c r="K57111" s="58" t="str">
        <f t="shared" si="892"/>
        <v>выходные</v>
      </c>
      <c r="L57111">
        <v>18</v>
      </c>
    </row>
    <row r="57112" spans="1:12" x14ac:dyDescent="0.3">
      <c r="A57112">
        <v>174655</v>
      </c>
      <c r="B57112" s="2">
        <v>44361.775673139156</v>
      </c>
      <c r="C57112">
        <v>306908</v>
      </c>
      <c r="D57112">
        <v>347008</v>
      </c>
      <c r="I57112" s="59">
        <v>101396</v>
      </c>
      <c r="J57112" s="57" t="s">
        <v>82</v>
      </c>
      <c r="K57112" s="58" t="str">
        <f t="shared" si="892"/>
        <v>выходные</v>
      </c>
      <c r="L57112">
        <v>18</v>
      </c>
    </row>
    <row r="57113" spans="1:12" x14ac:dyDescent="0.3">
      <c r="A57113">
        <v>174656</v>
      </c>
      <c r="B57113" s="2">
        <v>44361.775673139164</v>
      </c>
      <c r="C57113">
        <v>110000</v>
      </c>
      <c r="D57113">
        <v>327968</v>
      </c>
      <c r="I57113" s="59">
        <v>101397</v>
      </c>
      <c r="J57113" s="57" t="s">
        <v>83</v>
      </c>
      <c r="K57113" s="58" t="str">
        <f t="shared" si="892"/>
        <v>будни</v>
      </c>
      <c r="L57113">
        <v>18</v>
      </c>
    </row>
    <row r="57114" spans="1:12" x14ac:dyDescent="0.3">
      <c r="A57114">
        <v>174661</v>
      </c>
      <c r="B57114" s="2">
        <v>44361.776886731393</v>
      </c>
      <c r="C57114">
        <v>102553</v>
      </c>
      <c r="D57114">
        <v>421608</v>
      </c>
      <c r="I57114" s="59">
        <v>101398</v>
      </c>
      <c r="J57114" s="57" t="s">
        <v>84</v>
      </c>
      <c r="K57114" s="58" t="str">
        <f t="shared" si="892"/>
        <v>будни</v>
      </c>
      <c r="L57114">
        <v>18</v>
      </c>
    </row>
    <row r="57115" spans="1:12" x14ac:dyDescent="0.3">
      <c r="A57115">
        <v>174664</v>
      </c>
      <c r="B57115" s="2">
        <v>44361.776886731393</v>
      </c>
      <c r="C57115">
        <v>141211</v>
      </c>
      <c r="D57115">
        <v>439981</v>
      </c>
      <c r="I57115" s="59">
        <v>101399</v>
      </c>
      <c r="J57115" s="57" t="s">
        <v>79</v>
      </c>
      <c r="K57115" s="58" t="str">
        <f t="shared" si="892"/>
        <v>будни</v>
      </c>
      <c r="L57115">
        <v>18</v>
      </c>
    </row>
    <row r="57116" spans="1:12" x14ac:dyDescent="0.3">
      <c r="A57116">
        <v>174669</v>
      </c>
      <c r="B57116" s="2">
        <v>44361.776886731393</v>
      </c>
      <c r="C57116">
        <v>345864</v>
      </c>
      <c r="D57116">
        <v>112334</v>
      </c>
      <c r="I57116" s="59">
        <v>101400</v>
      </c>
      <c r="J57116" s="57" t="s">
        <v>80</v>
      </c>
      <c r="K57116" s="58" t="str">
        <f t="shared" si="892"/>
        <v>будни</v>
      </c>
      <c r="L57116">
        <v>18</v>
      </c>
    </row>
    <row r="57117" spans="1:12" x14ac:dyDescent="0.3">
      <c r="A57117">
        <v>174671</v>
      </c>
      <c r="B57117" s="2">
        <v>44361.778504854366</v>
      </c>
      <c r="C57117">
        <v>71710</v>
      </c>
      <c r="D57117">
        <v>182984</v>
      </c>
      <c r="I57117" s="59">
        <v>101401</v>
      </c>
      <c r="J57117" s="57" t="s">
        <v>81</v>
      </c>
      <c r="K57117" s="58" t="str">
        <f t="shared" si="892"/>
        <v>будни</v>
      </c>
      <c r="L57117">
        <v>18</v>
      </c>
    </row>
    <row r="57118" spans="1:12" x14ac:dyDescent="0.3">
      <c r="A57118">
        <v>174674</v>
      </c>
      <c r="B57118" s="2">
        <v>44361.781336569584</v>
      </c>
      <c r="C57118">
        <v>52922</v>
      </c>
      <c r="D57118">
        <v>42705</v>
      </c>
      <c r="I57118" s="59">
        <v>101402</v>
      </c>
      <c r="J57118" s="57" t="s">
        <v>78</v>
      </c>
      <c r="K57118" s="58" t="str">
        <f t="shared" si="892"/>
        <v>выходные</v>
      </c>
      <c r="L57118">
        <v>18</v>
      </c>
    </row>
    <row r="57119" spans="1:12" x14ac:dyDescent="0.3">
      <c r="A57119">
        <v>174677</v>
      </c>
      <c r="B57119" s="2">
        <v>44361.782145631063</v>
      </c>
      <c r="C57119">
        <v>239527</v>
      </c>
      <c r="D57119">
        <v>1352</v>
      </c>
      <c r="I57119" s="59">
        <v>101403</v>
      </c>
      <c r="J57119" s="57" t="s">
        <v>82</v>
      </c>
      <c r="K57119" s="58" t="str">
        <f t="shared" si="892"/>
        <v>выходные</v>
      </c>
      <c r="L57119">
        <v>18</v>
      </c>
    </row>
    <row r="57120" spans="1:12" x14ac:dyDescent="0.3">
      <c r="A57120">
        <v>174681</v>
      </c>
      <c r="B57120" s="2">
        <v>44361.78214563107</v>
      </c>
      <c r="C57120">
        <v>73191</v>
      </c>
      <c r="D57120">
        <v>258251</v>
      </c>
      <c r="I57120" s="59">
        <v>101404</v>
      </c>
      <c r="J57120" s="57" t="s">
        <v>83</v>
      </c>
      <c r="K57120" s="58" t="str">
        <f t="shared" si="892"/>
        <v>будни</v>
      </c>
      <c r="L57120">
        <v>18</v>
      </c>
    </row>
    <row r="57121" spans="1:12" x14ac:dyDescent="0.3">
      <c r="A57121">
        <v>174685</v>
      </c>
      <c r="B57121" s="2">
        <v>44361.78214563107</v>
      </c>
      <c r="C57121">
        <v>85396</v>
      </c>
      <c r="D57121">
        <v>49057</v>
      </c>
      <c r="I57121" s="59">
        <v>101405</v>
      </c>
      <c r="J57121" s="57" t="s">
        <v>84</v>
      </c>
      <c r="K57121" s="58" t="str">
        <f t="shared" si="892"/>
        <v>будни</v>
      </c>
      <c r="L57121">
        <v>18</v>
      </c>
    </row>
    <row r="57122" spans="1:12" x14ac:dyDescent="0.3">
      <c r="A57122">
        <v>174688</v>
      </c>
      <c r="B57122" s="2">
        <v>44361.78214563107</v>
      </c>
      <c r="C57122">
        <v>330091</v>
      </c>
      <c r="D57122">
        <v>226626</v>
      </c>
      <c r="I57122" s="59">
        <v>101406</v>
      </c>
      <c r="J57122" s="57" t="s">
        <v>79</v>
      </c>
      <c r="K57122" s="58" t="str">
        <f t="shared" si="892"/>
        <v>будни</v>
      </c>
      <c r="L57122">
        <v>18</v>
      </c>
    </row>
    <row r="57123" spans="1:12" x14ac:dyDescent="0.3">
      <c r="A57123">
        <v>174691</v>
      </c>
      <c r="B57123" s="2">
        <v>44361.782550161806</v>
      </c>
      <c r="C57123">
        <v>108403</v>
      </c>
      <c r="D57123">
        <v>347008</v>
      </c>
      <c r="I57123" s="59">
        <v>101407</v>
      </c>
      <c r="J57123" s="57" t="s">
        <v>80</v>
      </c>
      <c r="K57123" s="58" t="str">
        <f t="shared" si="892"/>
        <v>будни</v>
      </c>
      <c r="L57123">
        <v>18</v>
      </c>
    </row>
    <row r="57124" spans="1:12" x14ac:dyDescent="0.3">
      <c r="A57124">
        <v>174696</v>
      </c>
      <c r="B57124" s="2">
        <v>44361.782550161806</v>
      </c>
      <c r="C57124">
        <v>294568</v>
      </c>
      <c r="D57124">
        <v>304722</v>
      </c>
      <c r="I57124" s="59">
        <v>101408</v>
      </c>
      <c r="J57124" s="57" t="s">
        <v>81</v>
      </c>
      <c r="K57124" s="58" t="str">
        <f t="shared" si="892"/>
        <v>будни</v>
      </c>
      <c r="L57124">
        <v>18</v>
      </c>
    </row>
    <row r="57125" spans="1:12" x14ac:dyDescent="0.3">
      <c r="A57125">
        <v>174697</v>
      </c>
      <c r="B57125" s="2">
        <v>44361.7833592233</v>
      </c>
      <c r="C57125">
        <v>140218</v>
      </c>
      <c r="D57125">
        <v>304128</v>
      </c>
      <c r="I57125" s="59">
        <v>101409</v>
      </c>
      <c r="J57125" s="57" t="s">
        <v>78</v>
      </c>
      <c r="K57125" s="58" t="str">
        <f t="shared" si="892"/>
        <v>выходные</v>
      </c>
      <c r="L57125">
        <v>18</v>
      </c>
    </row>
    <row r="57126" spans="1:12" x14ac:dyDescent="0.3">
      <c r="A57126">
        <v>174699</v>
      </c>
      <c r="B57126" s="2">
        <v>44361.783763754051</v>
      </c>
      <c r="C57126">
        <v>285554</v>
      </c>
      <c r="D57126">
        <v>145946</v>
      </c>
      <c r="I57126" s="59">
        <v>101410</v>
      </c>
      <c r="J57126" s="57" t="s">
        <v>82</v>
      </c>
      <c r="K57126" s="58" t="str">
        <f t="shared" si="892"/>
        <v>выходные</v>
      </c>
      <c r="L57126">
        <v>18</v>
      </c>
    </row>
    <row r="57127" spans="1:12" x14ac:dyDescent="0.3">
      <c r="A57127">
        <v>174701</v>
      </c>
      <c r="B57127" s="2">
        <v>44361.784</v>
      </c>
      <c r="C57127">
        <v>345861</v>
      </c>
      <c r="D57127">
        <v>182913</v>
      </c>
      <c r="I57127" s="59">
        <v>101411</v>
      </c>
      <c r="J57127" s="57" t="s">
        <v>83</v>
      </c>
      <c r="K57127" s="58" t="str">
        <f t="shared" si="892"/>
        <v>будни</v>
      </c>
      <c r="L57127">
        <v>18</v>
      </c>
    </row>
    <row r="57128" spans="1:12" x14ac:dyDescent="0.3">
      <c r="A57128">
        <v>174703</v>
      </c>
      <c r="B57128" s="2">
        <v>44361.787000000004</v>
      </c>
      <c r="C57128">
        <v>80455</v>
      </c>
      <c r="D57128">
        <v>228405</v>
      </c>
      <c r="I57128" s="59">
        <v>101412</v>
      </c>
      <c r="J57128" s="57" t="s">
        <v>84</v>
      </c>
      <c r="K57128" s="58" t="str">
        <f t="shared" si="892"/>
        <v>будни</v>
      </c>
      <c r="L57128">
        <v>18</v>
      </c>
    </row>
    <row r="57129" spans="1:12" x14ac:dyDescent="0.3">
      <c r="A57129">
        <v>174704</v>
      </c>
      <c r="B57129" s="2">
        <v>44361.788618122977</v>
      </c>
      <c r="C57129">
        <v>106216</v>
      </c>
      <c r="D57129">
        <v>471403</v>
      </c>
      <c r="I57129" s="59">
        <v>101413</v>
      </c>
      <c r="J57129" s="57" t="s">
        <v>79</v>
      </c>
      <c r="K57129" s="58" t="str">
        <f t="shared" si="892"/>
        <v>будни</v>
      </c>
      <c r="L57129">
        <v>18</v>
      </c>
    </row>
    <row r="57130" spans="1:12" x14ac:dyDescent="0.3">
      <c r="A57130">
        <v>174709</v>
      </c>
      <c r="B57130" s="2">
        <v>44361.788618122977</v>
      </c>
      <c r="C57130">
        <v>297818</v>
      </c>
      <c r="D57130">
        <v>377180</v>
      </c>
      <c r="I57130" s="59">
        <v>101414</v>
      </c>
      <c r="J57130" s="57" t="s">
        <v>80</v>
      </c>
      <c r="K57130" s="58" t="str">
        <f t="shared" si="892"/>
        <v>будни</v>
      </c>
      <c r="L57130">
        <v>18</v>
      </c>
    </row>
    <row r="57131" spans="1:12" x14ac:dyDescent="0.3">
      <c r="A57131">
        <v>174711</v>
      </c>
      <c r="B57131" s="2">
        <v>44361.788666666667</v>
      </c>
      <c r="C57131">
        <v>182210</v>
      </c>
      <c r="D57131">
        <v>467875</v>
      </c>
      <c r="I57131" s="59">
        <v>101415</v>
      </c>
      <c r="J57131" s="57" t="s">
        <v>81</v>
      </c>
      <c r="K57131" s="58" t="str">
        <f t="shared" si="892"/>
        <v>будни</v>
      </c>
      <c r="L57131">
        <v>18</v>
      </c>
    </row>
    <row r="57132" spans="1:12" x14ac:dyDescent="0.3">
      <c r="A57132">
        <v>174715</v>
      </c>
      <c r="B57132" s="2">
        <v>44361.789427184463</v>
      </c>
      <c r="C57132">
        <v>42867</v>
      </c>
      <c r="D57132">
        <v>473327</v>
      </c>
      <c r="I57132" s="59">
        <v>101416</v>
      </c>
      <c r="J57132" s="57" t="s">
        <v>78</v>
      </c>
      <c r="K57132" s="58" t="str">
        <f t="shared" si="892"/>
        <v>выходные</v>
      </c>
      <c r="L57132">
        <v>18</v>
      </c>
    </row>
    <row r="57133" spans="1:12" x14ac:dyDescent="0.3">
      <c r="A57133">
        <v>174720</v>
      </c>
      <c r="B57133" s="2">
        <v>44361.789831715214</v>
      </c>
      <c r="C57133">
        <v>348442</v>
      </c>
      <c r="D57133">
        <v>405342</v>
      </c>
      <c r="I57133" s="59">
        <v>101417</v>
      </c>
      <c r="J57133" s="57" t="s">
        <v>82</v>
      </c>
      <c r="K57133" s="58" t="str">
        <f t="shared" si="892"/>
        <v>выходные</v>
      </c>
      <c r="L57133">
        <v>18</v>
      </c>
    </row>
    <row r="57134" spans="1:12" x14ac:dyDescent="0.3">
      <c r="A57134">
        <v>174724</v>
      </c>
      <c r="B57134" s="2">
        <v>44361.790236245957</v>
      </c>
      <c r="C57134">
        <v>8379</v>
      </c>
      <c r="D57134">
        <v>266185</v>
      </c>
      <c r="I57134" s="59">
        <v>101418</v>
      </c>
      <c r="J57134" s="57" t="s">
        <v>83</v>
      </c>
      <c r="K57134" s="58" t="str">
        <f t="shared" si="892"/>
        <v>будни</v>
      </c>
      <c r="L57134">
        <v>18</v>
      </c>
    </row>
    <row r="57135" spans="1:12" x14ac:dyDescent="0.3">
      <c r="A57135">
        <v>174728</v>
      </c>
      <c r="B57135" s="2">
        <v>44361.790236245957</v>
      </c>
      <c r="C57135">
        <v>291021</v>
      </c>
      <c r="D57135">
        <v>60239</v>
      </c>
      <c r="I57135" s="59">
        <v>101419</v>
      </c>
      <c r="J57135" s="57" t="s">
        <v>84</v>
      </c>
      <c r="K57135" s="58" t="str">
        <f t="shared" si="892"/>
        <v>будни</v>
      </c>
      <c r="L57135">
        <v>18</v>
      </c>
    </row>
    <row r="57136" spans="1:12" x14ac:dyDescent="0.3">
      <c r="A57136">
        <v>174729</v>
      </c>
      <c r="B57136" s="2">
        <v>44361.790236245957</v>
      </c>
      <c r="C57136">
        <v>319235</v>
      </c>
      <c r="D57136">
        <v>293905</v>
      </c>
      <c r="I57136" s="59">
        <v>101420</v>
      </c>
      <c r="J57136" s="57" t="s">
        <v>79</v>
      </c>
      <c r="K57136" s="58" t="str">
        <f t="shared" si="892"/>
        <v>будни</v>
      </c>
      <c r="L57136">
        <v>18</v>
      </c>
    </row>
    <row r="57137" spans="1:12" x14ac:dyDescent="0.3">
      <c r="A57137">
        <v>174731</v>
      </c>
      <c r="B57137" s="2">
        <v>44361.790640776693</v>
      </c>
      <c r="C57137">
        <v>141918</v>
      </c>
      <c r="D57137">
        <v>389689</v>
      </c>
      <c r="I57137" s="59">
        <v>101421</v>
      </c>
      <c r="J57137" s="57" t="s">
        <v>80</v>
      </c>
      <c r="K57137" s="58" t="str">
        <f t="shared" si="892"/>
        <v>будни</v>
      </c>
      <c r="L57137">
        <v>18</v>
      </c>
    </row>
    <row r="57138" spans="1:12" x14ac:dyDescent="0.3">
      <c r="A57138">
        <v>174733</v>
      </c>
      <c r="B57138" s="2">
        <v>44361.791449838187</v>
      </c>
      <c r="C57138">
        <v>99330</v>
      </c>
      <c r="D57138">
        <v>175663</v>
      </c>
      <c r="I57138" s="59">
        <v>101422</v>
      </c>
      <c r="J57138" s="57" t="s">
        <v>81</v>
      </c>
      <c r="K57138" s="58" t="str">
        <f t="shared" si="892"/>
        <v>будни</v>
      </c>
      <c r="L57138">
        <v>18</v>
      </c>
    </row>
    <row r="57139" spans="1:12" x14ac:dyDescent="0.3">
      <c r="A57139">
        <v>174734</v>
      </c>
      <c r="B57139" s="2">
        <v>44361.791449838187</v>
      </c>
      <c r="C57139">
        <v>234772</v>
      </c>
      <c r="D57139">
        <v>411922</v>
      </c>
      <c r="I57139" s="59">
        <v>101423</v>
      </c>
      <c r="J57139" s="57" t="s">
        <v>78</v>
      </c>
      <c r="K57139" s="58" t="str">
        <f t="shared" si="892"/>
        <v>выходные</v>
      </c>
      <c r="L57139">
        <v>18</v>
      </c>
    </row>
    <row r="57140" spans="1:12" x14ac:dyDescent="0.3">
      <c r="A57140">
        <v>174739</v>
      </c>
      <c r="B57140" s="2">
        <v>44361.792258899673</v>
      </c>
      <c r="C57140">
        <v>318948</v>
      </c>
      <c r="D57140">
        <v>301748</v>
      </c>
      <c r="I57140" s="59">
        <v>101424</v>
      </c>
      <c r="J57140" s="57" t="s">
        <v>82</v>
      </c>
      <c r="K57140" s="58" t="str">
        <f t="shared" si="892"/>
        <v>выходные</v>
      </c>
      <c r="L57140">
        <v>19</v>
      </c>
    </row>
    <row r="57141" spans="1:12" x14ac:dyDescent="0.3">
      <c r="A57141">
        <v>174740</v>
      </c>
      <c r="B57141" s="2">
        <v>44361.792663430424</v>
      </c>
      <c r="C57141">
        <v>101788</v>
      </c>
      <c r="D57141">
        <v>118549</v>
      </c>
      <c r="I57141" s="59">
        <v>101425</v>
      </c>
      <c r="J57141" s="57" t="s">
        <v>83</v>
      </c>
      <c r="K57141" s="58" t="str">
        <f t="shared" si="892"/>
        <v>будни</v>
      </c>
      <c r="L57141">
        <v>19</v>
      </c>
    </row>
    <row r="57142" spans="1:12" x14ac:dyDescent="0.3">
      <c r="A57142">
        <v>174743</v>
      </c>
      <c r="B57142" s="2">
        <v>44361.792663430424</v>
      </c>
      <c r="C57142">
        <v>218225</v>
      </c>
      <c r="D57142">
        <v>104958</v>
      </c>
      <c r="I57142" s="59">
        <v>101426</v>
      </c>
      <c r="J57142" s="57" t="s">
        <v>84</v>
      </c>
      <c r="K57142" s="58" t="str">
        <f t="shared" si="892"/>
        <v>будни</v>
      </c>
      <c r="L57142">
        <v>19</v>
      </c>
    </row>
    <row r="57143" spans="1:12" x14ac:dyDescent="0.3">
      <c r="A57143">
        <v>174745</v>
      </c>
      <c r="B57143" s="2">
        <v>44361.792663430424</v>
      </c>
      <c r="C57143">
        <v>256051</v>
      </c>
      <c r="D57143">
        <v>46093</v>
      </c>
      <c r="I57143" s="59">
        <v>101427</v>
      </c>
      <c r="J57143" s="57" t="s">
        <v>79</v>
      </c>
      <c r="K57143" s="58" t="str">
        <f t="shared" si="892"/>
        <v>будни</v>
      </c>
      <c r="L57143">
        <v>19</v>
      </c>
    </row>
    <row r="57144" spans="1:12" x14ac:dyDescent="0.3">
      <c r="A57144">
        <v>174747</v>
      </c>
      <c r="B57144" s="2">
        <v>44361.794281553397</v>
      </c>
      <c r="C57144">
        <v>232475</v>
      </c>
      <c r="D57144">
        <v>17150</v>
      </c>
      <c r="I57144" s="59">
        <v>101428</v>
      </c>
      <c r="J57144" s="57" t="s">
        <v>80</v>
      </c>
      <c r="K57144" s="58" t="str">
        <f t="shared" si="892"/>
        <v>будни</v>
      </c>
      <c r="L57144">
        <v>19</v>
      </c>
    </row>
    <row r="57145" spans="1:12" x14ac:dyDescent="0.3">
      <c r="A57145">
        <v>174751</v>
      </c>
      <c r="B57145" s="2">
        <v>44361.794686084148</v>
      </c>
      <c r="C57145">
        <v>77286</v>
      </c>
      <c r="D57145">
        <v>250679</v>
      </c>
      <c r="I57145" s="59">
        <v>101429</v>
      </c>
      <c r="J57145" s="57" t="s">
        <v>81</v>
      </c>
      <c r="K57145" s="58" t="str">
        <f t="shared" si="892"/>
        <v>будни</v>
      </c>
      <c r="L57145">
        <v>19</v>
      </c>
    </row>
    <row r="57146" spans="1:12" x14ac:dyDescent="0.3">
      <c r="A57146">
        <v>174754</v>
      </c>
      <c r="B57146" s="2">
        <v>44361.795090614891</v>
      </c>
      <c r="C57146">
        <v>300499</v>
      </c>
      <c r="D57146">
        <v>76405</v>
      </c>
      <c r="I57146" s="59">
        <v>101430</v>
      </c>
      <c r="J57146" s="57" t="s">
        <v>78</v>
      </c>
      <c r="K57146" s="58" t="str">
        <f t="shared" si="892"/>
        <v>выходные</v>
      </c>
      <c r="L57146">
        <v>19</v>
      </c>
    </row>
    <row r="57147" spans="1:12" x14ac:dyDescent="0.3">
      <c r="A57147">
        <v>174758</v>
      </c>
      <c r="B57147" s="2">
        <v>44361.796304207121</v>
      </c>
      <c r="C57147">
        <v>210548</v>
      </c>
      <c r="D57147">
        <v>338248</v>
      </c>
      <c r="I57147" s="59">
        <v>101431</v>
      </c>
      <c r="J57147" s="57" t="s">
        <v>82</v>
      </c>
      <c r="K57147" s="58" t="str">
        <f t="shared" si="892"/>
        <v>выходные</v>
      </c>
      <c r="L57147">
        <v>19</v>
      </c>
    </row>
    <row r="57148" spans="1:12" x14ac:dyDescent="0.3">
      <c r="A57148">
        <v>174762</v>
      </c>
      <c r="B57148" s="2">
        <v>44361.796304207121</v>
      </c>
      <c r="C57148">
        <v>222499</v>
      </c>
      <c r="D57148">
        <v>304270</v>
      </c>
      <c r="I57148" s="59">
        <v>101432</v>
      </c>
      <c r="J57148" s="57" t="s">
        <v>83</v>
      </c>
      <c r="K57148" s="58" t="str">
        <f t="shared" si="892"/>
        <v>будни</v>
      </c>
      <c r="L57148">
        <v>19</v>
      </c>
    </row>
    <row r="57149" spans="1:12" x14ac:dyDescent="0.3">
      <c r="A57149">
        <v>174764</v>
      </c>
      <c r="B57149" s="2">
        <v>44361.796708737864</v>
      </c>
      <c r="C57149">
        <v>84143</v>
      </c>
      <c r="D57149">
        <v>154228</v>
      </c>
      <c r="I57149" s="59">
        <v>101433</v>
      </c>
      <c r="J57149" s="57" t="s">
        <v>84</v>
      </c>
      <c r="K57149" s="58" t="str">
        <f t="shared" si="892"/>
        <v>будни</v>
      </c>
      <c r="L57149">
        <v>19</v>
      </c>
    </row>
    <row r="57150" spans="1:12" x14ac:dyDescent="0.3">
      <c r="A57150">
        <v>174765</v>
      </c>
      <c r="B57150" s="2">
        <v>44361.797113268607</v>
      </c>
      <c r="C57150">
        <v>57932</v>
      </c>
      <c r="D57150">
        <v>158978</v>
      </c>
      <c r="I57150" s="59">
        <v>101434</v>
      </c>
      <c r="J57150" s="57" t="s">
        <v>79</v>
      </c>
      <c r="K57150" s="58" t="str">
        <f t="shared" si="892"/>
        <v>будни</v>
      </c>
      <c r="L57150">
        <v>19</v>
      </c>
    </row>
    <row r="57151" spans="1:12" x14ac:dyDescent="0.3">
      <c r="A57151">
        <v>174767</v>
      </c>
      <c r="B57151" s="2">
        <v>44361.79873139158</v>
      </c>
      <c r="C57151">
        <v>120558</v>
      </c>
      <c r="D57151">
        <v>294042</v>
      </c>
      <c r="I57151" s="59">
        <v>101435</v>
      </c>
      <c r="J57151" s="57" t="s">
        <v>80</v>
      </c>
      <c r="K57151" s="58" t="str">
        <f t="shared" si="892"/>
        <v>будни</v>
      </c>
      <c r="L57151">
        <v>19</v>
      </c>
    </row>
    <row r="57152" spans="1:12" x14ac:dyDescent="0.3">
      <c r="A57152">
        <v>174769</v>
      </c>
      <c r="B57152" s="2">
        <v>44361.799944983824</v>
      </c>
      <c r="C57152">
        <v>71880</v>
      </c>
      <c r="D57152">
        <v>428248</v>
      </c>
      <c r="I57152" s="59">
        <v>101436</v>
      </c>
      <c r="J57152" s="57" t="s">
        <v>81</v>
      </c>
      <c r="K57152" s="58" t="str">
        <f t="shared" si="892"/>
        <v>будни</v>
      </c>
      <c r="L57152">
        <v>19</v>
      </c>
    </row>
    <row r="57153" spans="1:12" x14ac:dyDescent="0.3">
      <c r="A57153">
        <v>174770</v>
      </c>
      <c r="B57153" s="2">
        <v>44361.799944983824</v>
      </c>
      <c r="C57153">
        <v>97956</v>
      </c>
      <c r="D57153">
        <v>304128</v>
      </c>
      <c r="I57153" s="59">
        <v>101437</v>
      </c>
      <c r="J57153" s="57" t="s">
        <v>78</v>
      </c>
      <c r="K57153" s="58" t="str">
        <f t="shared" si="892"/>
        <v>выходные</v>
      </c>
      <c r="L57153">
        <v>19</v>
      </c>
    </row>
    <row r="57154" spans="1:12" x14ac:dyDescent="0.3">
      <c r="A57154">
        <v>174775</v>
      </c>
      <c r="B57154" s="2">
        <v>44361.799944983824</v>
      </c>
      <c r="C57154">
        <v>232254</v>
      </c>
      <c r="D57154">
        <v>241927</v>
      </c>
      <c r="I57154" s="59">
        <v>101438</v>
      </c>
      <c r="J57154" s="57" t="s">
        <v>82</v>
      </c>
      <c r="K57154" s="58" t="str">
        <f t="shared" si="892"/>
        <v>выходные</v>
      </c>
      <c r="L57154">
        <v>19</v>
      </c>
    </row>
    <row r="57155" spans="1:12" x14ac:dyDescent="0.3">
      <c r="A57155">
        <v>174779</v>
      </c>
      <c r="B57155" s="2">
        <v>44361.80034951456</v>
      </c>
      <c r="C57155">
        <v>323279</v>
      </c>
      <c r="D57155">
        <v>158978</v>
      </c>
      <c r="I57155" s="59">
        <v>101439</v>
      </c>
      <c r="J57155" s="57" t="s">
        <v>83</v>
      </c>
      <c r="K57155" s="58" t="str">
        <f t="shared" ref="K57155:K57218" si="893">IF(OR(J57155="суббота",J57155="воскресенье"),"выходные","будни")</f>
        <v>будни</v>
      </c>
      <c r="L57155">
        <v>19</v>
      </c>
    </row>
    <row r="57156" spans="1:12" x14ac:dyDescent="0.3">
      <c r="A57156">
        <v>174782</v>
      </c>
      <c r="B57156" s="2">
        <v>44361.800754045311</v>
      </c>
      <c r="C57156">
        <v>284690</v>
      </c>
      <c r="D57156">
        <v>351192</v>
      </c>
      <c r="I57156" s="59">
        <v>101440</v>
      </c>
      <c r="J57156" s="57" t="s">
        <v>84</v>
      </c>
      <c r="K57156" s="58" t="str">
        <f t="shared" si="893"/>
        <v>будни</v>
      </c>
      <c r="L57156">
        <v>19</v>
      </c>
    </row>
    <row r="57157" spans="1:12" x14ac:dyDescent="0.3">
      <c r="A57157">
        <v>174786</v>
      </c>
      <c r="B57157" s="2">
        <v>44361.801333333337</v>
      </c>
      <c r="C57157">
        <v>266979</v>
      </c>
      <c r="D57157">
        <v>219309</v>
      </c>
      <c r="I57157" s="59">
        <v>101441</v>
      </c>
      <c r="J57157" s="57" t="s">
        <v>79</v>
      </c>
      <c r="K57157" s="58" t="str">
        <f t="shared" si="893"/>
        <v>будни</v>
      </c>
      <c r="L57157">
        <v>19</v>
      </c>
    </row>
    <row r="57158" spans="1:12" x14ac:dyDescent="0.3">
      <c r="A57158">
        <v>174789</v>
      </c>
      <c r="B57158" s="2">
        <v>44361.801563106797</v>
      </c>
      <c r="C57158">
        <v>136918</v>
      </c>
      <c r="D57158">
        <v>347393</v>
      </c>
      <c r="I57158" s="59">
        <v>101442</v>
      </c>
      <c r="J57158" s="57" t="s">
        <v>80</v>
      </c>
      <c r="K57158" s="58" t="str">
        <f t="shared" si="893"/>
        <v>будни</v>
      </c>
      <c r="L57158">
        <v>19</v>
      </c>
    </row>
    <row r="57159" spans="1:12" x14ac:dyDescent="0.3">
      <c r="A57159">
        <v>174792</v>
      </c>
      <c r="B57159" s="2">
        <v>44361.803181229778</v>
      </c>
      <c r="C57159">
        <v>150187</v>
      </c>
      <c r="D57159">
        <v>191893</v>
      </c>
      <c r="I57159" s="59">
        <v>101443</v>
      </c>
      <c r="J57159" s="57" t="s">
        <v>81</v>
      </c>
      <c r="K57159" s="58" t="str">
        <f t="shared" si="893"/>
        <v>будни</v>
      </c>
      <c r="L57159">
        <v>19</v>
      </c>
    </row>
    <row r="57160" spans="1:12" x14ac:dyDescent="0.3">
      <c r="A57160">
        <v>174796</v>
      </c>
      <c r="B57160" s="2">
        <v>44361.804799352751</v>
      </c>
      <c r="C57160">
        <v>16952</v>
      </c>
      <c r="D57160">
        <v>322974</v>
      </c>
      <c r="I57160" s="59">
        <v>101444</v>
      </c>
      <c r="J57160" s="57" t="s">
        <v>78</v>
      </c>
      <c r="K57160" s="58" t="str">
        <f t="shared" si="893"/>
        <v>выходные</v>
      </c>
      <c r="L57160">
        <v>19</v>
      </c>
    </row>
    <row r="57161" spans="1:12" x14ac:dyDescent="0.3">
      <c r="A57161">
        <v>174799</v>
      </c>
      <c r="B57161" s="2">
        <v>44361.804799352751</v>
      </c>
      <c r="C57161">
        <v>273260</v>
      </c>
      <c r="D57161">
        <v>212383</v>
      </c>
      <c r="I57161" s="59">
        <v>101445</v>
      </c>
      <c r="J57161" s="57" t="s">
        <v>82</v>
      </c>
      <c r="K57161" s="58" t="str">
        <f t="shared" si="893"/>
        <v>выходные</v>
      </c>
      <c r="L57161">
        <v>19</v>
      </c>
    </row>
    <row r="57162" spans="1:12" x14ac:dyDescent="0.3">
      <c r="A57162">
        <v>174804</v>
      </c>
      <c r="B57162" s="2">
        <v>44361.805203883494</v>
      </c>
      <c r="C57162">
        <v>186077</v>
      </c>
      <c r="D57162">
        <v>78646</v>
      </c>
      <c r="I57162" s="59">
        <v>101446</v>
      </c>
      <c r="J57162" s="57" t="s">
        <v>83</v>
      </c>
      <c r="K57162" s="58" t="str">
        <f t="shared" si="893"/>
        <v>будни</v>
      </c>
      <c r="L57162">
        <v>19</v>
      </c>
    </row>
    <row r="57163" spans="1:12" x14ac:dyDescent="0.3">
      <c r="A57163">
        <v>174807</v>
      </c>
      <c r="B57163" s="2">
        <v>44361.806417475724</v>
      </c>
      <c r="C57163">
        <v>213300</v>
      </c>
      <c r="D57163">
        <v>411922</v>
      </c>
      <c r="I57163" s="59">
        <v>101447</v>
      </c>
      <c r="J57163" s="57" t="s">
        <v>84</v>
      </c>
      <c r="K57163" s="58" t="str">
        <f t="shared" si="893"/>
        <v>будни</v>
      </c>
      <c r="L57163">
        <v>19</v>
      </c>
    </row>
    <row r="57164" spans="1:12" x14ac:dyDescent="0.3">
      <c r="A57164">
        <v>174811</v>
      </c>
      <c r="B57164" s="2">
        <v>44361.806417475731</v>
      </c>
      <c r="C57164">
        <v>190656</v>
      </c>
      <c r="D57164">
        <v>359047</v>
      </c>
      <c r="I57164" s="59">
        <v>101448</v>
      </c>
      <c r="J57164" s="57" t="s">
        <v>79</v>
      </c>
      <c r="K57164" s="58" t="str">
        <f t="shared" si="893"/>
        <v>будни</v>
      </c>
      <c r="L57164">
        <v>19</v>
      </c>
    </row>
    <row r="57165" spans="1:12" x14ac:dyDescent="0.3">
      <c r="A57165">
        <v>174814</v>
      </c>
      <c r="B57165" s="2">
        <v>44361.806417475731</v>
      </c>
      <c r="C57165">
        <v>199217</v>
      </c>
      <c r="D57165">
        <v>117516</v>
      </c>
      <c r="I57165" s="59">
        <v>101449</v>
      </c>
      <c r="J57165" s="57" t="s">
        <v>80</v>
      </c>
      <c r="K57165" s="58" t="str">
        <f t="shared" si="893"/>
        <v>будни</v>
      </c>
      <c r="L57165">
        <v>19</v>
      </c>
    </row>
    <row r="57166" spans="1:12" x14ac:dyDescent="0.3">
      <c r="A57166">
        <v>174815</v>
      </c>
      <c r="B57166" s="2">
        <v>44361.807631067961</v>
      </c>
      <c r="C57166">
        <v>198950</v>
      </c>
      <c r="D57166">
        <v>470762</v>
      </c>
      <c r="I57166" s="59">
        <v>101450</v>
      </c>
      <c r="J57166" s="57" t="s">
        <v>81</v>
      </c>
      <c r="K57166" s="58" t="str">
        <f t="shared" si="893"/>
        <v>будни</v>
      </c>
      <c r="L57166">
        <v>19</v>
      </c>
    </row>
    <row r="57167" spans="1:12" x14ac:dyDescent="0.3">
      <c r="A57167">
        <v>174818</v>
      </c>
      <c r="B57167" s="2">
        <v>44361.808035598711</v>
      </c>
      <c r="C57167">
        <v>9578</v>
      </c>
      <c r="D57167">
        <v>347008</v>
      </c>
      <c r="I57167" s="59">
        <v>101451</v>
      </c>
      <c r="J57167" s="57" t="s">
        <v>78</v>
      </c>
      <c r="K57167" s="58" t="str">
        <f t="shared" si="893"/>
        <v>выходные</v>
      </c>
      <c r="L57167">
        <v>19</v>
      </c>
    </row>
    <row r="57168" spans="1:12" x14ac:dyDescent="0.3">
      <c r="A57168">
        <v>174819</v>
      </c>
      <c r="B57168" s="2">
        <v>44361.808035598711</v>
      </c>
      <c r="C57168">
        <v>179669</v>
      </c>
      <c r="D57168">
        <v>154256</v>
      </c>
      <c r="I57168" s="59">
        <v>101452</v>
      </c>
      <c r="J57168" s="57" t="s">
        <v>82</v>
      </c>
      <c r="K57168" s="58" t="str">
        <f t="shared" si="893"/>
        <v>выходные</v>
      </c>
      <c r="L57168">
        <v>19</v>
      </c>
    </row>
    <row r="57169" spans="1:12" x14ac:dyDescent="0.3">
      <c r="A57169">
        <v>174821</v>
      </c>
      <c r="B57169" s="2">
        <v>44361.809653721684</v>
      </c>
      <c r="C57169">
        <v>39933</v>
      </c>
      <c r="D57169">
        <v>316958</v>
      </c>
      <c r="I57169" s="59">
        <v>101453</v>
      </c>
      <c r="J57169" s="57" t="s">
        <v>83</v>
      </c>
      <c r="K57169" s="58" t="str">
        <f t="shared" si="893"/>
        <v>будни</v>
      </c>
      <c r="L57169">
        <v>19</v>
      </c>
    </row>
    <row r="57170" spans="1:12" x14ac:dyDescent="0.3">
      <c r="A57170">
        <v>174824</v>
      </c>
      <c r="B57170" s="2">
        <v>44361.811271844665</v>
      </c>
      <c r="C57170">
        <v>144633</v>
      </c>
      <c r="D57170">
        <v>82901</v>
      </c>
      <c r="I57170" s="59">
        <v>101454</v>
      </c>
      <c r="J57170" s="57" t="s">
        <v>84</v>
      </c>
      <c r="K57170" s="58" t="str">
        <f t="shared" si="893"/>
        <v>будни</v>
      </c>
      <c r="L57170">
        <v>19</v>
      </c>
    </row>
    <row r="57171" spans="1:12" x14ac:dyDescent="0.3">
      <c r="A57171">
        <v>174826</v>
      </c>
      <c r="B57171" s="2">
        <v>44361.811676375401</v>
      </c>
      <c r="C57171">
        <v>13486</v>
      </c>
      <c r="D57171">
        <v>238576</v>
      </c>
      <c r="I57171" s="59">
        <v>101455</v>
      </c>
      <c r="J57171" s="57" t="s">
        <v>79</v>
      </c>
      <c r="K57171" s="58" t="str">
        <f t="shared" si="893"/>
        <v>будни</v>
      </c>
      <c r="L57171">
        <v>19</v>
      </c>
    </row>
    <row r="57172" spans="1:12" x14ac:dyDescent="0.3">
      <c r="A57172">
        <v>174829</v>
      </c>
      <c r="B57172" s="2">
        <v>44361.811676375401</v>
      </c>
      <c r="C57172">
        <v>91990</v>
      </c>
      <c r="D57172">
        <v>112504</v>
      </c>
      <c r="I57172" s="59">
        <v>101456</v>
      </c>
      <c r="J57172" s="57" t="s">
        <v>80</v>
      </c>
      <c r="K57172" s="58" t="str">
        <f t="shared" si="893"/>
        <v>будни</v>
      </c>
      <c r="L57172">
        <v>19</v>
      </c>
    </row>
    <row r="57173" spans="1:12" x14ac:dyDescent="0.3">
      <c r="A57173">
        <v>174832</v>
      </c>
      <c r="B57173" s="2">
        <v>44361.813000000002</v>
      </c>
      <c r="C57173">
        <v>88021</v>
      </c>
      <c r="D57173">
        <v>250679</v>
      </c>
      <c r="I57173" s="59">
        <v>101457</v>
      </c>
      <c r="J57173" s="57" t="s">
        <v>81</v>
      </c>
      <c r="K57173" s="58" t="str">
        <f t="shared" si="893"/>
        <v>будни</v>
      </c>
      <c r="L57173">
        <v>19</v>
      </c>
    </row>
    <row r="57174" spans="1:12" x14ac:dyDescent="0.3">
      <c r="A57174">
        <v>174836</v>
      </c>
      <c r="B57174" s="2">
        <v>44361.813294498381</v>
      </c>
      <c r="C57174">
        <v>52725</v>
      </c>
      <c r="D57174">
        <v>250679</v>
      </c>
      <c r="I57174" s="59">
        <v>101458</v>
      </c>
      <c r="J57174" s="57" t="s">
        <v>78</v>
      </c>
      <c r="K57174" s="58" t="str">
        <f t="shared" si="893"/>
        <v>выходные</v>
      </c>
      <c r="L57174">
        <v>19</v>
      </c>
    </row>
    <row r="57175" spans="1:12" x14ac:dyDescent="0.3">
      <c r="A57175">
        <v>174837</v>
      </c>
      <c r="B57175" s="2">
        <v>44361.813294498381</v>
      </c>
      <c r="C57175">
        <v>281939</v>
      </c>
      <c r="D57175">
        <v>29544</v>
      </c>
      <c r="I57175" s="59">
        <v>101459</v>
      </c>
      <c r="J57175" s="57" t="s">
        <v>82</v>
      </c>
      <c r="K57175" s="58" t="str">
        <f t="shared" si="893"/>
        <v>выходные</v>
      </c>
      <c r="L57175">
        <v>19</v>
      </c>
    </row>
    <row r="57176" spans="1:12" x14ac:dyDescent="0.3">
      <c r="A57176">
        <v>174839</v>
      </c>
      <c r="B57176" s="2">
        <v>44361.813699029124</v>
      </c>
      <c r="C57176">
        <v>110036</v>
      </c>
      <c r="D57176">
        <v>312954</v>
      </c>
      <c r="I57176" s="59">
        <v>101460</v>
      </c>
      <c r="J57176" s="57" t="s">
        <v>83</v>
      </c>
      <c r="K57176" s="58" t="str">
        <f t="shared" si="893"/>
        <v>будни</v>
      </c>
      <c r="L57176">
        <v>19</v>
      </c>
    </row>
    <row r="57177" spans="1:12" x14ac:dyDescent="0.3">
      <c r="A57177">
        <v>174843</v>
      </c>
      <c r="B57177" s="2">
        <v>44361.814508090618</v>
      </c>
      <c r="C57177">
        <v>35195</v>
      </c>
      <c r="D57177">
        <v>16360</v>
      </c>
      <c r="I57177" s="59">
        <v>101461</v>
      </c>
      <c r="J57177" s="57" t="s">
        <v>84</v>
      </c>
      <c r="K57177" s="58" t="str">
        <f t="shared" si="893"/>
        <v>будни</v>
      </c>
      <c r="L57177">
        <v>19</v>
      </c>
    </row>
    <row r="57178" spans="1:12" x14ac:dyDescent="0.3">
      <c r="A57178">
        <v>174845</v>
      </c>
      <c r="B57178" s="2">
        <v>44361.814508090618</v>
      </c>
      <c r="C57178">
        <v>321412</v>
      </c>
      <c r="D57178">
        <v>411922</v>
      </c>
      <c r="I57178" s="59">
        <v>101462</v>
      </c>
      <c r="J57178" s="57" t="s">
        <v>79</v>
      </c>
      <c r="K57178" s="58" t="str">
        <f t="shared" si="893"/>
        <v>будни</v>
      </c>
      <c r="L57178">
        <v>19</v>
      </c>
    </row>
    <row r="57179" spans="1:12" x14ac:dyDescent="0.3">
      <c r="A57179">
        <v>174849</v>
      </c>
      <c r="B57179" s="2">
        <v>44361.816126213591</v>
      </c>
      <c r="C57179">
        <v>271278</v>
      </c>
      <c r="D57179">
        <v>133985</v>
      </c>
      <c r="I57179" s="59">
        <v>101463</v>
      </c>
      <c r="J57179" s="57" t="s">
        <v>80</v>
      </c>
      <c r="K57179" s="58" t="str">
        <f t="shared" si="893"/>
        <v>будни</v>
      </c>
      <c r="L57179">
        <v>19</v>
      </c>
    </row>
    <row r="57180" spans="1:12" x14ac:dyDescent="0.3">
      <c r="A57180">
        <v>174851</v>
      </c>
      <c r="B57180" s="2">
        <v>44361.816126213598</v>
      </c>
      <c r="C57180">
        <v>27251</v>
      </c>
      <c r="D57180">
        <v>351192</v>
      </c>
      <c r="I57180" s="59">
        <v>101464</v>
      </c>
      <c r="J57180" s="57" t="s">
        <v>81</v>
      </c>
      <c r="K57180" s="58" t="str">
        <f t="shared" si="893"/>
        <v>будни</v>
      </c>
      <c r="L57180">
        <v>19</v>
      </c>
    </row>
    <row r="57181" spans="1:12" x14ac:dyDescent="0.3">
      <c r="A57181">
        <v>174852</v>
      </c>
      <c r="B57181" s="2">
        <v>44361.816126213598</v>
      </c>
      <c r="C57181">
        <v>222227</v>
      </c>
      <c r="D57181">
        <v>473327</v>
      </c>
      <c r="I57181" s="59">
        <v>101465</v>
      </c>
      <c r="J57181" s="57" t="s">
        <v>78</v>
      </c>
      <c r="K57181" s="58" t="str">
        <f t="shared" si="893"/>
        <v>выходные</v>
      </c>
      <c r="L57181">
        <v>19</v>
      </c>
    </row>
    <row r="57182" spans="1:12" x14ac:dyDescent="0.3">
      <c r="A57182">
        <v>174854</v>
      </c>
      <c r="B57182" s="2">
        <v>44361.816530744334</v>
      </c>
      <c r="C57182">
        <v>107230</v>
      </c>
      <c r="D57182">
        <v>250679</v>
      </c>
      <c r="I57182" s="59">
        <v>101466</v>
      </c>
      <c r="J57182" s="57" t="s">
        <v>82</v>
      </c>
      <c r="K57182" s="58" t="str">
        <f t="shared" si="893"/>
        <v>выходные</v>
      </c>
      <c r="L57182">
        <v>19</v>
      </c>
    </row>
    <row r="57183" spans="1:12" x14ac:dyDescent="0.3">
      <c r="A57183">
        <v>174856</v>
      </c>
      <c r="B57183" s="2">
        <v>44361.817339805828</v>
      </c>
      <c r="C57183">
        <v>347549</v>
      </c>
      <c r="D57183">
        <v>104958</v>
      </c>
      <c r="I57183" s="59">
        <v>101467</v>
      </c>
      <c r="J57183" s="57" t="s">
        <v>83</v>
      </c>
      <c r="K57183" s="58" t="str">
        <f t="shared" si="893"/>
        <v>будни</v>
      </c>
      <c r="L57183">
        <v>19</v>
      </c>
    </row>
    <row r="57184" spans="1:12" x14ac:dyDescent="0.3">
      <c r="A57184">
        <v>174859</v>
      </c>
      <c r="B57184" s="2">
        <v>44361.817744336571</v>
      </c>
      <c r="C57184">
        <v>79899</v>
      </c>
      <c r="D57184">
        <v>293021</v>
      </c>
      <c r="I57184" s="59">
        <v>101468</v>
      </c>
      <c r="J57184" s="57" t="s">
        <v>84</v>
      </c>
      <c r="K57184" s="58" t="str">
        <f t="shared" si="893"/>
        <v>будни</v>
      </c>
      <c r="L57184">
        <v>19</v>
      </c>
    </row>
    <row r="57185" spans="1:12" x14ac:dyDescent="0.3">
      <c r="A57185">
        <v>174863</v>
      </c>
      <c r="B57185" s="2">
        <v>44361.818148867314</v>
      </c>
      <c r="C57185">
        <v>36234</v>
      </c>
      <c r="D57185">
        <v>408681</v>
      </c>
      <c r="I57185" s="59">
        <v>101469</v>
      </c>
      <c r="J57185" s="57" t="s">
        <v>79</v>
      </c>
      <c r="K57185" s="58" t="str">
        <f t="shared" si="893"/>
        <v>будни</v>
      </c>
      <c r="L57185">
        <v>19</v>
      </c>
    </row>
    <row r="57186" spans="1:12" x14ac:dyDescent="0.3">
      <c r="A57186">
        <v>174865</v>
      </c>
      <c r="B57186" s="2">
        <v>44361.818957928801</v>
      </c>
      <c r="C57186">
        <v>175318</v>
      </c>
      <c r="D57186">
        <v>250679</v>
      </c>
      <c r="I57186" s="59">
        <v>101470</v>
      </c>
      <c r="J57186" s="57" t="s">
        <v>80</v>
      </c>
      <c r="K57186" s="58" t="str">
        <f t="shared" si="893"/>
        <v>будни</v>
      </c>
      <c r="L57186">
        <v>19</v>
      </c>
    </row>
    <row r="57187" spans="1:12" x14ac:dyDescent="0.3">
      <c r="A57187">
        <v>174867</v>
      </c>
      <c r="B57187" s="2">
        <v>44361.818957928801</v>
      </c>
      <c r="C57187">
        <v>263177</v>
      </c>
      <c r="D57187">
        <v>152578</v>
      </c>
      <c r="I57187" s="59">
        <v>101471</v>
      </c>
      <c r="J57187" s="57" t="s">
        <v>81</v>
      </c>
      <c r="K57187" s="58" t="str">
        <f t="shared" si="893"/>
        <v>будни</v>
      </c>
      <c r="L57187">
        <v>19</v>
      </c>
    </row>
    <row r="57188" spans="1:12" x14ac:dyDescent="0.3">
      <c r="A57188">
        <v>174871</v>
      </c>
      <c r="B57188" s="2">
        <v>44361.819362459551</v>
      </c>
      <c r="C57188">
        <v>24965</v>
      </c>
      <c r="D57188">
        <v>182191</v>
      </c>
      <c r="I57188" s="59">
        <v>101472</v>
      </c>
      <c r="J57188" s="57" t="s">
        <v>78</v>
      </c>
      <c r="K57188" s="58" t="str">
        <f t="shared" si="893"/>
        <v>выходные</v>
      </c>
      <c r="L57188">
        <v>19</v>
      </c>
    </row>
    <row r="57189" spans="1:12" x14ac:dyDescent="0.3">
      <c r="A57189">
        <v>174875</v>
      </c>
      <c r="B57189" s="2">
        <v>44361.819362459551</v>
      </c>
      <c r="C57189">
        <v>165218</v>
      </c>
      <c r="D57189">
        <v>22056</v>
      </c>
      <c r="I57189" s="59">
        <v>101473</v>
      </c>
      <c r="J57189" s="57" t="s">
        <v>82</v>
      </c>
      <c r="K57189" s="58" t="str">
        <f t="shared" si="893"/>
        <v>выходные</v>
      </c>
      <c r="L57189">
        <v>19</v>
      </c>
    </row>
    <row r="57190" spans="1:12" x14ac:dyDescent="0.3">
      <c r="A57190">
        <v>174880</v>
      </c>
      <c r="B57190" s="2">
        <v>44361.819362459551</v>
      </c>
      <c r="C57190">
        <v>188746</v>
      </c>
      <c r="D57190">
        <v>154228</v>
      </c>
      <c r="I57190" s="59">
        <v>101474</v>
      </c>
      <c r="J57190" s="57" t="s">
        <v>83</v>
      </c>
      <c r="K57190" s="58" t="str">
        <f t="shared" si="893"/>
        <v>будни</v>
      </c>
      <c r="L57190">
        <v>19</v>
      </c>
    </row>
    <row r="57191" spans="1:12" x14ac:dyDescent="0.3">
      <c r="A57191">
        <v>174883</v>
      </c>
      <c r="B57191" s="2">
        <v>44361.819766990287</v>
      </c>
      <c r="C57191">
        <v>18189</v>
      </c>
      <c r="D57191">
        <v>158978</v>
      </c>
      <c r="I57191" s="59">
        <v>101475</v>
      </c>
      <c r="J57191" s="57" t="s">
        <v>84</v>
      </c>
      <c r="K57191" s="58" t="str">
        <f t="shared" si="893"/>
        <v>будни</v>
      </c>
      <c r="L57191">
        <v>19</v>
      </c>
    </row>
    <row r="57192" spans="1:12" x14ac:dyDescent="0.3">
      <c r="A57192">
        <v>174885</v>
      </c>
      <c r="B57192" s="2">
        <v>44361.820576051781</v>
      </c>
      <c r="C57192">
        <v>284771</v>
      </c>
      <c r="D57192">
        <v>347393</v>
      </c>
      <c r="I57192" s="59">
        <v>101476</v>
      </c>
      <c r="J57192" s="57" t="s">
        <v>79</v>
      </c>
      <c r="K57192" s="58" t="str">
        <f t="shared" si="893"/>
        <v>будни</v>
      </c>
      <c r="L57192">
        <v>19</v>
      </c>
    </row>
    <row r="57193" spans="1:12" x14ac:dyDescent="0.3">
      <c r="A57193">
        <v>174887</v>
      </c>
      <c r="B57193" s="2">
        <v>44361.820980582524</v>
      </c>
      <c r="C57193">
        <v>33062</v>
      </c>
      <c r="D57193">
        <v>5151</v>
      </c>
      <c r="I57193" s="59">
        <v>101477</v>
      </c>
      <c r="J57193" s="57" t="s">
        <v>80</v>
      </c>
      <c r="K57193" s="58" t="str">
        <f t="shared" si="893"/>
        <v>будни</v>
      </c>
      <c r="L57193">
        <v>19</v>
      </c>
    </row>
    <row r="57194" spans="1:12" x14ac:dyDescent="0.3">
      <c r="A57194">
        <v>174891</v>
      </c>
      <c r="B57194" s="2">
        <v>44361.820980582524</v>
      </c>
      <c r="C57194">
        <v>33128</v>
      </c>
      <c r="D57194">
        <v>347008</v>
      </c>
      <c r="I57194" s="59">
        <v>101478</v>
      </c>
      <c r="J57194" s="57" t="s">
        <v>81</v>
      </c>
      <c r="K57194" s="58" t="str">
        <f t="shared" si="893"/>
        <v>будни</v>
      </c>
      <c r="L57194">
        <v>19</v>
      </c>
    </row>
    <row r="57195" spans="1:12" x14ac:dyDescent="0.3">
      <c r="A57195">
        <v>174894</v>
      </c>
      <c r="B57195" s="2">
        <v>44361.821385113268</v>
      </c>
      <c r="C57195">
        <v>257865</v>
      </c>
      <c r="D57195">
        <v>410892</v>
      </c>
      <c r="I57195" s="59">
        <v>101479</v>
      </c>
      <c r="J57195" s="57" t="s">
        <v>78</v>
      </c>
      <c r="K57195" s="58" t="str">
        <f t="shared" si="893"/>
        <v>выходные</v>
      </c>
      <c r="L57195">
        <v>19</v>
      </c>
    </row>
    <row r="57196" spans="1:12" x14ac:dyDescent="0.3">
      <c r="A57196">
        <v>174895</v>
      </c>
      <c r="B57196" s="2">
        <v>44361.821789644018</v>
      </c>
      <c r="C57196">
        <v>138293</v>
      </c>
      <c r="D57196">
        <v>411922</v>
      </c>
      <c r="I57196" s="59">
        <v>101480</v>
      </c>
      <c r="J57196" s="57" t="s">
        <v>82</v>
      </c>
      <c r="K57196" s="58" t="str">
        <f t="shared" si="893"/>
        <v>выходные</v>
      </c>
      <c r="L57196">
        <v>19</v>
      </c>
    </row>
    <row r="57197" spans="1:12" x14ac:dyDescent="0.3">
      <c r="A57197">
        <v>174897</v>
      </c>
      <c r="B57197" s="2">
        <v>44361.822598705505</v>
      </c>
      <c r="C57197">
        <v>14996</v>
      </c>
      <c r="D57197">
        <v>232500</v>
      </c>
      <c r="I57197" s="59">
        <v>101481</v>
      </c>
      <c r="J57197" s="57" t="s">
        <v>83</v>
      </c>
      <c r="K57197" s="58" t="str">
        <f t="shared" si="893"/>
        <v>будни</v>
      </c>
      <c r="L57197">
        <v>19</v>
      </c>
    </row>
    <row r="57198" spans="1:12" x14ac:dyDescent="0.3">
      <c r="A57198">
        <v>174901</v>
      </c>
      <c r="B57198" s="2">
        <v>44361.822598705505</v>
      </c>
      <c r="C57198">
        <v>129934</v>
      </c>
      <c r="D57198">
        <v>394154</v>
      </c>
      <c r="I57198" s="59">
        <v>101482</v>
      </c>
      <c r="J57198" s="57" t="s">
        <v>84</v>
      </c>
      <c r="K57198" s="58" t="str">
        <f t="shared" si="893"/>
        <v>будни</v>
      </c>
      <c r="L57198">
        <v>19</v>
      </c>
    </row>
    <row r="57199" spans="1:12" x14ac:dyDescent="0.3">
      <c r="A57199">
        <v>174904</v>
      </c>
      <c r="B57199" s="2">
        <v>44361.822598705505</v>
      </c>
      <c r="C57199">
        <v>275116</v>
      </c>
      <c r="D57199">
        <v>162670</v>
      </c>
      <c r="I57199" s="59">
        <v>101483</v>
      </c>
      <c r="J57199" s="57" t="s">
        <v>79</v>
      </c>
      <c r="K57199" s="58" t="str">
        <f t="shared" si="893"/>
        <v>будни</v>
      </c>
      <c r="L57199">
        <v>19</v>
      </c>
    </row>
    <row r="57200" spans="1:12" x14ac:dyDescent="0.3">
      <c r="A57200">
        <v>174909</v>
      </c>
      <c r="B57200" s="2">
        <v>44361.822598705505</v>
      </c>
      <c r="C57200">
        <v>338922</v>
      </c>
      <c r="D57200">
        <v>158978</v>
      </c>
      <c r="I57200" s="59">
        <v>101484</v>
      </c>
      <c r="J57200" s="57" t="s">
        <v>80</v>
      </c>
      <c r="K57200" s="58" t="str">
        <f t="shared" si="893"/>
        <v>будни</v>
      </c>
      <c r="L57200">
        <v>19</v>
      </c>
    </row>
    <row r="57201" spans="1:12" x14ac:dyDescent="0.3">
      <c r="A57201">
        <v>174910</v>
      </c>
      <c r="B57201" s="2">
        <v>44361.823812297735</v>
      </c>
      <c r="C57201">
        <v>284983</v>
      </c>
      <c r="D57201">
        <v>386284</v>
      </c>
      <c r="I57201" s="59">
        <v>101485</v>
      </c>
      <c r="J57201" s="57" t="s">
        <v>81</v>
      </c>
      <c r="K57201" s="58" t="str">
        <f t="shared" si="893"/>
        <v>будни</v>
      </c>
      <c r="L57201">
        <v>19</v>
      </c>
    </row>
    <row r="57202" spans="1:12" x14ac:dyDescent="0.3">
      <c r="A57202">
        <v>174911</v>
      </c>
      <c r="B57202" s="2">
        <v>44361.824216828478</v>
      </c>
      <c r="C57202">
        <v>307221</v>
      </c>
      <c r="D57202">
        <v>304128</v>
      </c>
      <c r="I57202" s="59">
        <v>101486</v>
      </c>
      <c r="J57202" s="57" t="s">
        <v>78</v>
      </c>
      <c r="K57202" s="58" t="str">
        <f t="shared" si="893"/>
        <v>выходные</v>
      </c>
      <c r="L57202">
        <v>19</v>
      </c>
    </row>
    <row r="57203" spans="1:12" x14ac:dyDescent="0.3">
      <c r="A57203">
        <v>174912</v>
      </c>
      <c r="B57203" s="2">
        <v>44361.825430420715</v>
      </c>
      <c r="C57203">
        <v>277700</v>
      </c>
      <c r="D57203">
        <v>250679</v>
      </c>
      <c r="I57203" s="59">
        <v>101487</v>
      </c>
      <c r="J57203" s="57" t="s">
        <v>82</v>
      </c>
      <c r="K57203" s="58" t="str">
        <f t="shared" si="893"/>
        <v>выходные</v>
      </c>
      <c r="L57203">
        <v>19</v>
      </c>
    </row>
    <row r="57204" spans="1:12" x14ac:dyDescent="0.3">
      <c r="A57204">
        <v>174916</v>
      </c>
      <c r="B57204" s="2">
        <v>44361.825834951458</v>
      </c>
      <c r="C57204">
        <v>333438</v>
      </c>
      <c r="D57204">
        <v>98398</v>
      </c>
      <c r="I57204" s="59">
        <v>101488</v>
      </c>
      <c r="J57204" s="57" t="s">
        <v>83</v>
      </c>
      <c r="K57204" s="58" t="str">
        <f t="shared" si="893"/>
        <v>будни</v>
      </c>
      <c r="L57204">
        <v>19</v>
      </c>
    </row>
    <row r="57205" spans="1:12" x14ac:dyDescent="0.3">
      <c r="A57205">
        <v>174921</v>
      </c>
      <c r="B57205" s="2">
        <v>44361.826239482201</v>
      </c>
      <c r="C57205">
        <v>286568</v>
      </c>
      <c r="D57205">
        <v>459600</v>
      </c>
      <c r="I57205" s="59">
        <v>101489</v>
      </c>
      <c r="J57205" s="57" t="s">
        <v>84</v>
      </c>
      <c r="K57205" s="58" t="str">
        <f t="shared" si="893"/>
        <v>будни</v>
      </c>
      <c r="L57205">
        <v>19</v>
      </c>
    </row>
    <row r="57206" spans="1:12" x14ac:dyDescent="0.3">
      <c r="A57206">
        <v>174923</v>
      </c>
      <c r="B57206" s="2">
        <v>44361.826666666668</v>
      </c>
      <c r="C57206">
        <v>235460</v>
      </c>
      <c r="D57206">
        <v>347393</v>
      </c>
      <c r="I57206" s="59">
        <v>101490</v>
      </c>
      <c r="J57206" s="57" t="s">
        <v>79</v>
      </c>
      <c r="K57206" s="58" t="str">
        <f t="shared" si="893"/>
        <v>будни</v>
      </c>
      <c r="L57206">
        <v>19</v>
      </c>
    </row>
    <row r="57207" spans="1:12" x14ac:dyDescent="0.3">
      <c r="A57207">
        <v>174928</v>
      </c>
      <c r="B57207" s="2">
        <v>44361.827666666664</v>
      </c>
      <c r="C57207">
        <v>56345</v>
      </c>
      <c r="D57207">
        <v>158978</v>
      </c>
      <c r="I57207" s="59">
        <v>101491</v>
      </c>
      <c r="J57207" s="57" t="s">
        <v>80</v>
      </c>
      <c r="K57207" s="58" t="str">
        <f t="shared" si="893"/>
        <v>будни</v>
      </c>
      <c r="L57207">
        <v>19</v>
      </c>
    </row>
    <row r="57208" spans="1:12" x14ac:dyDescent="0.3">
      <c r="A57208">
        <v>174929</v>
      </c>
      <c r="B57208" s="2">
        <v>44361.827666666664</v>
      </c>
      <c r="C57208">
        <v>123683</v>
      </c>
      <c r="D57208">
        <v>107006</v>
      </c>
      <c r="I57208" s="59">
        <v>101492</v>
      </c>
      <c r="J57208" s="57" t="s">
        <v>81</v>
      </c>
      <c r="K57208" s="58" t="str">
        <f t="shared" si="893"/>
        <v>будни</v>
      </c>
      <c r="L57208">
        <v>19</v>
      </c>
    </row>
    <row r="57209" spans="1:12" x14ac:dyDescent="0.3">
      <c r="A57209">
        <v>174931</v>
      </c>
      <c r="B57209" s="2">
        <v>44361.830284789641</v>
      </c>
      <c r="C57209">
        <v>109804</v>
      </c>
      <c r="D57209">
        <v>392636</v>
      </c>
      <c r="I57209" s="59">
        <v>101493</v>
      </c>
      <c r="J57209" s="57" t="s">
        <v>78</v>
      </c>
      <c r="K57209" s="58" t="str">
        <f t="shared" si="893"/>
        <v>выходные</v>
      </c>
      <c r="L57209">
        <v>19</v>
      </c>
    </row>
    <row r="57210" spans="1:12" x14ac:dyDescent="0.3">
      <c r="A57210">
        <v>174935</v>
      </c>
      <c r="B57210" s="2">
        <v>44361.830689320392</v>
      </c>
      <c r="C57210">
        <v>275657</v>
      </c>
      <c r="D57210">
        <v>250679</v>
      </c>
      <c r="I57210" s="59">
        <v>101494</v>
      </c>
      <c r="J57210" s="57" t="s">
        <v>82</v>
      </c>
      <c r="K57210" s="58" t="str">
        <f t="shared" si="893"/>
        <v>выходные</v>
      </c>
      <c r="L57210">
        <v>19</v>
      </c>
    </row>
    <row r="57211" spans="1:12" x14ac:dyDescent="0.3">
      <c r="A57211">
        <v>174936</v>
      </c>
      <c r="B57211" s="2">
        <v>44361.831902912621</v>
      </c>
      <c r="C57211">
        <v>265264</v>
      </c>
      <c r="D57211">
        <v>91930</v>
      </c>
      <c r="I57211" s="59">
        <v>101495</v>
      </c>
      <c r="J57211" s="57" t="s">
        <v>83</v>
      </c>
      <c r="K57211" s="58" t="str">
        <f t="shared" si="893"/>
        <v>будни</v>
      </c>
      <c r="L57211">
        <v>19</v>
      </c>
    </row>
    <row r="57212" spans="1:12" x14ac:dyDescent="0.3">
      <c r="A57212">
        <v>174938</v>
      </c>
      <c r="B57212" s="2">
        <v>44361.832307443365</v>
      </c>
      <c r="C57212">
        <v>21859</v>
      </c>
      <c r="D57212">
        <v>396331</v>
      </c>
      <c r="I57212" s="59">
        <v>101496</v>
      </c>
      <c r="J57212" s="57" t="s">
        <v>84</v>
      </c>
      <c r="K57212" s="58" t="str">
        <f t="shared" si="893"/>
        <v>будни</v>
      </c>
      <c r="L57212">
        <v>19</v>
      </c>
    </row>
    <row r="57213" spans="1:12" x14ac:dyDescent="0.3">
      <c r="A57213">
        <v>174943</v>
      </c>
      <c r="B57213" s="2">
        <v>44361.832307443365</v>
      </c>
      <c r="C57213">
        <v>35961</v>
      </c>
      <c r="D57213">
        <v>473323</v>
      </c>
      <c r="I57213" s="59">
        <v>101497</v>
      </c>
      <c r="J57213" s="57" t="s">
        <v>79</v>
      </c>
      <c r="K57213" s="58" t="str">
        <f t="shared" si="893"/>
        <v>будни</v>
      </c>
      <c r="L57213">
        <v>19</v>
      </c>
    </row>
    <row r="57214" spans="1:12" x14ac:dyDescent="0.3">
      <c r="A57214">
        <v>174944</v>
      </c>
      <c r="B57214" s="2">
        <v>44361.832307443365</v>
      </c>
      <c r="C57214">
        <v>326631</v>
      </c>
      <c r="D57214">
        <v>155428</v>
      </c>
      <c r="I57214" s="59">
        <v>101498</v>
      </c>
      <c r="J57214" s="57" t="s">
        <v>80</v>
      </c>
      <c r="K57214" s="58" t="str">
        <f t="shared" si="893"/>
        <v>будни</v>
      </c>
      <c r="L57214">
        <v>19</v>
      </c>
    </row>
    <row r="57215" spans="1:12" x14ac:dyDescent="0.3">
      <c r="A57215">
        <v>174946</v>
      </c>
      <c r="B57215" s="2">
        <v>44361.833116504851</v>
      </c>
      <c r="C57215">
        <v>8196</v>
      </c>
      <c r="D57215">
        <v>250771</v>
      </c>
      <c r="I57215" s="59">
        <v>101499</v>
      </c>
      <c r="J57215" s="57" t="s">
        <v>81</v>
      </c>
      <c r="K57215" s="58" t="str">
        <f t="shared" si="893"/>
        <v>будни</v>
      </c>
      <c r="L57215">
        <v>19</v>
      </c>
    </row>
    <row r="57216" spans="1:12" x14ac:dyDescent="0.3">
      <c r="A57216">
        <v>174947</v>
      </c>
      <c r="B57216" s="2">
        <v>44361.833116504851</v>
      </c>
      <c r="C57216">
        <v>92878</v>
      </c>
      <c r="D57216">
        <v>158978</v>
      </c>
      <c r="I57216" s="59">
        <v>101500</v>
      </c>
      <c r="J57216" s="57" t="s">
        <v>78</v>
      </c>
      <c r="K57216" s="58" t="str">
        <f t="shared" si="893"/>
        <v>выходные</v>
      </c>
      <c r="L57216">
        <v>19</v>
      </c>
    </row>
    <row r="57217" spans="1:12" x14ac:dyDescent="0.3">
      <c r="A57217">
        <v>174948</v>
      </c>
      <c r="B57217" s="2">
        <v>44361.833116504851</v>
      </c>
      <c r="C57217">
        <v>193143</v>
      </c>
      <c r="D57217">
        <v>436459</v>
      </c>
      <c r="I57217" s="59">
        <v>101501</v>
      </c>
      <c r="J57217" s="57" t="s">
        <v>82</v>
      </c>
      <c r="K57217" s="58" t="str">
        <f t="shared" si="893"/>
        <v>выходные</v>
      </c>
      <c r="L57217">
        <v>19</v>
      </c>
    </row>
    <row r="57218" spans="1:12" x14ac:dyDescent="0.3">
      <c r="A57218">
        <v>174950</v>
      </c>
      <c r="B57218" s="2">
        <v>44361.834000000003</v>
      </c>
      <c r="C57218">
        <v>190840</v>
      </c>
      <c r="D57218">
        <v>345906</v>
      </c>
      <c r="I57218" s="59">
        <v>101502</v>
      </c>
      <c r="J57218" s="57" t="s">
        <v>83</v>
      </c>
      <c r="K57218" s="58" t="str">
        <f t="shared" si="893"/>
        <v>будни</v>
      </c>
      <c r="L57218">
        <v>20</v>
      </c>
    </row>
    <row r="57219" spans="1:12" x14ac:dyDescent="0.3">
      <c r="A57219">
        <v>174954</v>
      </c>
      <c r="B57219" s="2">
        <v>44361.835139158575</v>
      </c>
      <c r="C57219">
        <v>314373</v>
      </c>
      <c r="D57219">
        <v>60239</v>
      </c>
      <c r="I57219" s="59">
        <v>101503</v>
      </c>
      <c r="J57219" s="57" t="s">
        <v>84</v>
      </c>
      <c r="K57219" s="58" t="str">
        <f t="shared" ref="K57219:K57282" si="894">IF(OR(J57219="суббота",J57219="воскресенье"),"выходные","будни")</f>
        <v>будни</v>
      </c>
      <c r="L57219">
        <v>20</v>
      </c>
    </row>
    <row r="57220" spans="1:12" x14ac:dyDescent="0.3">
      <c r="A57220">
        <v>174958</v>
      </c>
      <c r="B57220" s="2">
        <v>44361.835543689325</v>
      </c>
      <c r="C57220">
        <v>7271</v>
      </c>
      <c r="D57220">
        <v>394154</v>
      </c>
      <c r="I57220" s="59">
        <v>101504</v>
      </c>
      <c r="J57220" s="57" t="s">
        <v>79</v>
      </c>
      <c r="K57220" s="58" t="str">
        <f t="shared" si="894"/>
        <v>будни</v>
      </c>
      <c r="L57220">
        <v>20</v>
      </c>
    </row>
    <row r="57221" spans="1:12" x14ac:dyDescent="0.3">
      <c r="A57221">
        <v>174962</v>
      </c>
      <c r="B57221" s="2">
        <v>44361.835543689325</v>
      </c>
      <c r="C57221">
        <v>312505</v>
      </c>
      <c r="D57221">
        <v>420674</v>
      </c>
      <c r="I57221" s="59">
        <v>101505</v>
      </c>
      <c r="J57221" s="57" t="s">
        <v>80</v>
      </c>
      <c r="K57221" s="58" t="str">
        <f t="shared" si="894"/>
        <v>будни</v>
      </c>
      <c r="L57221">
        <v>20</v>
      </c>
    </row>
    <row r="57222" spans="1:12" x14ac:dyDescent="0.3">
      <c r="A57222">
        <v>174967</v>
      </c>
      <c r="B57222" s="2">
        <v>44361.835543689325</v>
      </c>
      <c r="C57222">
        <v>346320</v>
      </c>
      <c r="D57222">
        <v>405737</v>
      </c>
      <c r="I57222" s="59">
        <v>101506</v>
      </c>
      <c r="J57222" s="57" t="s">
        <v>81</v>
      </c>
      <c r="K57222" s="58" t="str">
        <f t="shared" si="894"/>
        <v>будни</v>
      </c>
      <c r="L57222">
        <v>20</v>
      </c>
    </row>
    <row r="57223" spans="1:12" x14ac:dyDescent="0.3">
      <c r="A57223">
        <v>174969</v>
      </c>
      <c r="B57223" s="2">
        <v>44361.836352750812</v>
      </c>
      <c r="C57223">
        <v>238970</v>
      </c>
      <c r="D57223">
        <v>270067</v>
      </c>
      <c r="I57223" s="59">
        <v>101507</v>
      </c>
      <c r="J57223" s="57" t="s">
        <v>78</v>
      </c>
      <c r="K57223" s="58" t="str">
        <f t="shared" si="894"/>
        <v>выходные</v>
      </c>
      <c r="L57223">
        <v>20</v>
      </c>
    </row>
    <row r="57224" spans="1:12" x14ac:dyDescent="0.3">
      <c r="A57224">
        <v>174973</v>
      </c>
      <c r="B57224" s="2">
        <v>44361.836757281555</v>
      </c>
      <c r="C57224">
        <v>209320</v>
      </c>
      <c r="D57224">
        <v>213394</v>
      </c>
      <c r="I57224" s="59">
        <v>101508</v>
      </c>
      <c r="J57224" s="57" t="s">
        <v>82</v>
      </c>
      <c r="K57224" s="58" t="str">
        <f t="shared" si="894"/>
        <v>выходные</v>
      </c>
      <c r="L57224">
        <v>20</v>
      </c>
    </row>
    <row r="57225" spans="1:12" x14ac:dyDescent="0.3">
      <c r="A57225">
        <v>174978</v>
      </c>
      <c r="B57225" s="2">
        <v>44361.837161812298</v>
      </c>
      <c r="C57225">
        <v>304087</v>
      </c>
      <c r="D57225">
        <v>397</v>
      </c>
      <c r="I57225" s="59">
        <v>101509</v>
      </c>
      <c r="J57225" s="57" t="s">
        <v>83</v>
      </c>
      <c r="K57225" s="58" t="str">
        <f t="shared" si="894"/>
        <v>будни</v>
      </c>
      <c r="L57225">
        <v>20</v>
      </c>
    </row>
    <row r="57226" spans="1:12" x14ac:dyDescent="0.3">
      <c r="A57226">
        <v>174982</v>
      </c>
      <c r="B57226" s="2">
        <v>44361.838333333333</v>
      </c>
      <c r="C57226">
        <v>235765</v>
      </c>
      <c r="D57226">
        <v>459455</v>
      </c>
      <c r="I57226" s="59">
        <v>101510</v>
      </c>
      <c r="J57226" s="57" t="s">
        <v>84</v>
      </c>
      <c r="K57226" s="58" t="str">
        <f t="shared" si="894"/>
        <v>будни</v>
      </c>
      <c r="L57226">
        <v>20</v>
      </c>
    </row>
    <row r="57227" spans="1:12" x14ac:dyDescent="0.3">
      <c r="A57227">
        <v>174985</v>
      </c>
      <c r="B57227" s="2">
        <v>44361.838375404535</v>
      </c>
      <c r="C57227">
        <v>210634</v>
      </c>
      <c r="D57227">
        <v>108961</v>
      </c>
      <c r="I57227" s="59">
        <v>101511</v>
      </c>
      <c r="J57227" s="57" t="s">
        <v>79</v>
      </c>
      <c r="K57227" s="58" t="str">
        <f t="shared" si="894"/>
        <v>будни</v>
      </c>
      <c r="L57227">
        <v>20</v>
      </c>
    </row>
    <row r="57228" spans="1:12" x14ac:dyDescent="0.3">
      <c r="A57228">
        <v>174989</v>
      </c>
      <c r="B57228" s="2">
        <v>44361.838779935279</v>
      </c>
      <c r="C57228">
        <v>120399</v>
      </c>
      <c r="D57228">
        <v>83281</v>
      </c>
      <c r="I57228" s="59">
        <v>101512</v>
      </c>
      <c r="J57228" s="57" t="s">
        <v>80</v>
      </c>
      <c r="K57228" s="58" t="str">
        <f t="shared" si="894"/>
        <v>будни</v>
      </c>
      <c r="L57228">
        <v>20</v>
      </c>
    </row>
    <row r="57229" spans="1:12" x14ac:dyDescent="0.3">
      <c r="A57229">
        <v>174992</v>
      </c>
      <c r="B57229" s="2">
        <v>44361.838779935279</v>
      </c>
      <c r="C57229">
        <v>125859</v>
      </c>
      <c r="D57229">
        <v>250679</v>
      </c>
      <c r="I57229" s="59">
        <v>101513</v>
      </c>
      <c r="J57229" s="57" t="s">
        <v>81</v>
      </c>
      <c r="K57229" s="58" t="str">
        <f t="shared" si="894"/>
        <v>будни</v>
      </c>
      <c r="L57229">
        <v>20</v>
      </c>
    </row>
    <row r="57230" spans="1:12" x14ac:dyDescent="0.3">
      <c r="A57230">
        <v>174994</v>
      </c>
      <c r="B57230" s="2">
        <v>44361.838779935279</v>
      </c>
      <c r="C57230">
        <v>139945</v>
      </c>
      <c r="D57230">
        <v>246229</v>
      </c>
      <c r="I57230" s="59">
        <v>101514</v>
      </c>
      <c r="J57230" s="57" t="s">
        <v>78</v>
      </c>
      <c r="K57230" s="58" t="str">
        <f t="shared" si="894"/>
        <v>выходные</v>
      </c>
      <c r="L57230">
        <v>20</v>
      </c>
    </row>
    <row r="57231" spans="1:12" x14ac:dyDescent="0.3">
      <c r="A57231">
        <v>174999</v>
      </c>
      <c r="B57231" s="2">
        <v>44361.839184466015</v>
      </c>
      <c r="C57231">
        <v>329751</v>
      </c>
      <c r="D57231">
        <v>377180</v>
      </c>
      <c r="I57231" s="59">
        <v>101515</v>
      </c>
      <c r="J57231" s="57" t="s">
        <v>82</v>
      </c>
      <c r="K57231" s="58" t="str">
        <f t="shared" si="894"/>
        <v>выходные</v>
      </c>
      <c r="L57231">
        <v>20</v>
      </c>
    </row>
    <row r="57232" spans="1:12" x14ac:dyDescent="0.3">
      <c r="A57232">
        <v>175004</v>
      </c>
      <c r="B57232" s="2">
        <v>44361.840398058252</v>
      </c>
      <c r="C57232">
        <v>2863</v>
      </c>
      <c r="D57232">
        <v>283467</v>
      </c>
      <c r="I57232" s="59">
        <v>101516</v>
      </c>
      <c r="J57232" s="57" t="s">
        <v>83</v>
      </c>
      <c r="K57232" s="58" t="str">
        <f t="shared" si="894"/>
        <v>будни</v>
      </c>
      <c r="L57232">
        <v>20</v>
      </c>
    </row>
    <row r="57233" spans="1:12" x14ac:dyDescent="0.3">
      <c r="A57233">
        <v>175006</v>
      </c>
      <c r="B57233" s="2">
        <v>44361.841611650489</v>
      </c>
      <c r="C57233">
        <v>7360</v>
      </c>
      <c r="D57233">
        <v>88863</v>
      </c>
      <c r="I57233" s="59">
        <v>101517</v>
      </c>
      <c r="J57233" s="57" t="s">
        <v>84</v>
      </c>
      <c r="K57233" s="58" t="str">
        <f t="shared" si="894"/>
        <v>будни</v>
      </c>
      <c r="L57233">
        <v>20</v>
      </c>
    </row>
    <row r="57234" spans="1:12" x14ac:dyDescent="0.3">
      <c r="A57234">
        <v>175007</v>
      </c>
      <c r="B57234" s="2">
        <v>44361.842016181232</v>
      </c>
      <c r="C57234">
        <v>313402</v>
      </c>
      <c r="D57234">
        <v>389689</v>
      </c>
      <c r="I57234" s="59">
        <v>101518</v>
      </c>
      <c r="J57234" s="57" t="s">
        <v>79</v>
      </c>
      <c r="K57234" s="58" t="str">
        <f t="shared" si="894"/>
        <v>будни</v>
      </c>
      <c r="L57234">
        <v>20</v>
      </c>
    </row>
    <row r="57235" spans="1:12" x14ac:dyDescent="0.3">
      <c r="A57235">
        <v>175009</v>
      </c>
      <c r="B57235" s="2">
        <v>44361.843333333338</v>
      </c>
      <c r="C57235">
        <v>186315</v>
      </c>
      <c r="D57235">
        <v>104958</v>
      </c>
      <c r="I57235" s="59">
        <v>101519</v>
      </c>
      <c r="J57235" s="57" t="s">
        <v>80</v>
      </c>
      <c r="K57235" s="58" t="str">
        <f t="shared" si="894"/>
        <v>будни</v>
      </c>
      <c r="L57235">
        <v>20</v>
      </c>
    </row>
    <row r="57236" spans="1:12" x14ac:dyDescent="0.3">
      <c r="A57236">
        <v>175012</v>
      </c>
      <c r="B57236" s="2">
        <v>44361.843634304212</v>
      </c>
      <c r="C57236">
        <v>282695</v>
      </c>
      <c r="D57236">
        <v>81550</v>
      </c>
      <c r="I57236" s="59">
        <v>101520</v>
      </c>
      <c r="J57236" s="57" t="s">
        <v>81</v>
      </c>
      <c r="K57236" s="58" t="str">
        <f t="shared" si="894"/>
        <v>будни</v>
      </c>
      <c r="L57236">
        <v>20</v>
      </c>
    </row>
    <row r="57237" spans="1:12" x14ac:dyDescent="0.3">
      <c r="A57237">
        <v>175016</v>
      </c>
      <c r="B57237" s="2">
        <v>44361.844038834948</v>
      </c>
      <c r="C57237">
        <v>230625</v>
      </c>
      <c r="D57237">
        <v>439981</v>
      </c>
      <c r="I57237" s="59">
        <v>101521</v>
      </c>
      <c r="J57237" s="57" t="s">
        <v>78</v>
      </c>
      <c r="K57237" s="58" t="str">
        <f t="shared" si="894"/>
        <v>выходные</v>
      </c>
      <c r="L57237">
        <v>20</v>
      </c>
    </row>
    <row r="57238" spans="1:12" x14ac:dyDescent="0.3">
      <c r="A57238">
        <v>175020</v>
      </c>
      <c r="B57238" s="2">
        <v>44361.845252427185</v>
      </c>
      <c r="C57238">
        <v>130731</v>
      </c>
      <c r="D57238">
        <v>242428</v>
      </c>
      <c r="I57238" s="59">
        <v>101522</v>
      </c>
      <c r="J57238" s="57" t="s">
        <v>82</v>
      </c>
      <c r="K57238" s="58" t="str">
        <f t="shared" si="894"/>
        <v>выходные</v>
      </c>
      <c r="L57238">
        <v>20</v>
      </c>
    </row>
    <row r="57239" spans="1:12" x14ac:dyDescent="0.3">
      <c r="A57239">
        <v>175023</v>
      </c>
      <c r="B57239" s="2">
        <v>44361.845252427185</v>
      </c>
      <c r="C57239">
        <v>260850</v>
      </c>
      <c r="D57239">
        <v>251574</v>
      </c>
      <c r="I57239" s="59">
        <v>101523</v>
      </c>
      <c r="J57239" s="57" t="s">
        <v>83</v>
      </c>
      <c r="K57239" s="58" t="str">
        <f t="shared" si="894"/>
        <v>будни</v>
      </c>
      <c r="L57239">
        <v>20</v>
      </c>
    </row>
    <row r="57240" spans="1:12" x14ac:dyDescent="0.3">
      <c r="A57240">
        <v>175027</v>
      </c>
      <c r="B57240" s="2">
        <v>44361.846870550165</v>
      </c>
      <c r="C57240">
        <v>7404</v>
      </c>
      <c r="D57240">
        <v>304128</v>
      </c>
      <c r="I57240" s="59">
        <v>101524</v>
      </c>
      <c r="J57240" s="57" t="s">
        <v>84</v>
      </c>
      <c r="K57240" s="58" t="str">
        <f t="shared" si="894"/>
        <v>будни</v>
      </c>
      <c r="L57240">
        <v>20</v>
      </c>
    </row>
    <row r="57241" spans="1:12" x14ac:dyDescent="0.3">
      <c r="A57241">
        <v>175030</v>
      </c>
      <c r="B57241" s="2">
        <v>44361.848488673138</v>
      </c>
      <c r="C57241">
        <v>261055</v>
      </c>
      <c r="D57241">
        <v>447048</v>
      </c>
      <c r="I57241" s="59">
        <v>101525</v>
      </c>
      <c r="J57241" s="57" t="s">
        <v>79</v>
      </c>
      <c r="K57241" s="58" t="str">
        <f t="shared" si="894"/>
        <v>будни</v>
      </c>
      <c r="L57241">
        <v>20</v>
      </c>
    </row>
    <row r="57242" spans="1:12" x14ac:dyDescent="0.3">
      <c r="A57242">
        <v>175035</v>
      </c>
      <c r="B57242" s="2">
        <v>44361.848893203882</v>
      </c>
      <c r="C57242">
        <v>101866</v>
      </c>
      <c r="D57242">
        <v>347008</v>
      </c>
      <c r="I57242" s="59">
        <v>101526</v>
      </c>
      <c r="J57242" s="57" t="s">
        <v>80</v>
      </c>
      <c r="K57242" s="58" t="str">
        <f t="shared" si="894"/>
        <v>будни</v>
      </c>
      <c r="L57242">
        <v>20</v>
      </c>
    </row>
    <row r="57243" spans="1:12" x14ac:dyDescent="0.3">
      <c r="A57243">
        <v>175036</v>
      </c>
      <c r="B57243" s="2">
        <v>44361.848893203882</v>
      </c>
      <c r="C57243">
        <v>154137</v>
      </c>
      <c r="D57243">
        <v>362672</v>
      </c>
      <c r="I57243" s="59">
        <v>101527</v>
      </c>
      <c r="J57243" s="57" t="s">
        <v>81</v>
      </c>
      <c r="K57243" s="58" t="str">
        <f t="shared" si="894"/>
        <v>будни</v>
      </c>
      <c r="L57243">
        <v>20</v>
      </c>
    </row>
    <row r="57244" spans="1:12" x14ac:dyDescent="0.3">
      <c r="A57244">
        <v>175040</v>
      </c>
      <c r="B57244" s="2">
        <v>44361.848893203882</v>
      </c>
      <c r="C57244">
        <v>197073</v>
      </c>
      <c r="D57244">
        <v>378438</v>
      </c>
      <c r="I57244" s="59">
        <v>101528</v>
      </c>
      <c r="J57244" s="57" t="s">
        <v>78</v>
      </c>
      <c r="K57244" s="58" t="str">
        <f t="shared" si="894"/>
        <v>выходные</v>
      </c>
      <c r="L57244">
        <v>20</v>
      </c>
    </row>
    <row r="57245" spans="1:12" x14ac:dyDescent="0.3">
      <c r="A57245">
        <v>175041</v>
      </c>
      <c r="B57245" s="2">
        <v>44361.849297734625</v>
      </c>
      <c r="C57245">
        <v>292603</v>
      </c>
      <c r="D57245">
        <v>131571</v>
      </c>
      <c r="I57245" s="59">
        <v>101529</v>
      </c>
      <c r="J57245" s="57" t="s">
        <v>82</v>
      </c>
      <c r="K57245" s="58" t="str">
        <f t="shared" si="894"/>
        <v>выходные</v>
      </c>
      <c r="L57245">
        <v>20</v>
      </c>
    </row>
    <row r="57246" spans="1:12" x14ac:dyDescent="0.3">
      <c r="A57246">
        <v>175042</v>
      </c>
      <c r="B57246" s="2">
        <v>44361.850106796119</v>
      </c>
      <c r="C57246">
        <v>199825</v>
      </c>
      <c r="D57246">
        <v>37644</v>
      </c>
      <c r="I57246" s="59">
        <v>101530</v>
      </c>
      <c r="J57246" s="57" t="s">
        <v>83</v>
      </c>
      <c r="K57246" s="58" t="str">
        <f t="shared" si="894"/>
        <v>будни</v>
      </c>
      <c r="L57246">
        <v>20</v>
      </c>
    </row>
    <row r="57247" spans="1:12" x14ac:dyDescent="0.3">
      <c r="A57247">
        <v>175043</v>
      </c>
      <c r="B57247" s="2">
        <v>44361.850106796119</v>
      </c>
      <c r="C57247">
        <v>201133</v>
      </c>
      <c r="D57247">
        <v>414579</v>
      </c>
      <c r="I57247" s="59">
        <v>101531</v>
      </c>
      <c r="J57247" s="57" t="s">
        <v>84</v>
      </c>
      <c r="K57247" s="58" t="str">
        <f t="shared" si="894"/>
        <v>будни</v>
      </c>
      <c r="L57247">
        <v>20</v>
      </c>
    </row>
    <row r="57248" spans="1:12" x14ac:dyDescent="0.3">
      <c r="A57248">
        <v>175047</v>
      </c>
      <c r="B57248" s="2">
        <v>44361.850106796119</v>
      </c>
      <c r="C57248">
        <v>269482</v>
      </c>
      <c r="D57248">
        <v>180939</v>
      </c>
      <c r="I57248" s="59">
        <v>101532</v>
      </c>
      <c r="J57248" s="57" t="s">
        <v>79</v>
      </c>
      <c r="K57248" s="58" t="str">
        <f t="shared" si="894"/>
        <v>будни</v>
      </c>
      <c r="L57248">
        <v>20</v>
      </c>
    </row>
    <row r="57249" spans="1:12" x14ac:dyDescent="0.3">
      <c r="A57249">
        <v>175052</v>
      </c>
      <c r="B57249" s="2">
        <v>44361.850106796119</v>
      </c>
      <c r="C57249">
        <v>306416</v>
      </c>
      <c r="D57249">
        <v>283395</v>
      </c>
      <c r="I57249" s="59">
        <v>101533</v>
      </c>
      <c r="J57249" s="57" t="s">
        <v>80</v>
      </c>
      <c r="K57249" s="58" t="str">
        <f t="shared" si="894"/>
        <v>будни</v>
      </c>
      <c r="L57249">
        <v>20</v>
      </c>
    </row>
    <row r="57250" spans="1:12" x14ac:dyDescent="0.3">
      <c r="A57250">
        <v>175053</v>
      </c>
      <c r="B57250" s="2">
        <v>44361.850511326862</v>
      </c>
      <c r="C57250">
        <v>54631</v>
      </c>
      <c r="D57250">
        <v>35293</v>
      </c>
      <c r="I57250" s="59">
        <v>101534</v>
      </c>
      <c r="J57250" s="57" t="s">
        <v>81</v>
      </c>
      <c r="K57250" s="58" t="str">
        <f t="shared" si="894"/>
        <v>будни</v>
      </c>
      <c r="L57250">
        <v>20</v>
      </c>
    </row>
    <row r="57251" spans="1:12" x14ac:dyDescent="0.3">
      <c r="A57251">
        <v>175057</v>
      </c>
      <c r="B57251" s="2">
        <v>44361.851320388349</v>
      </c>
      <c r="C57251">
        <v>232277</v>
      </c>
      <c r="D57251">
        <v>271248</v>
      </c>
      <c r="I57251" s="59">
        <v>101535</v>
      </c>
      <c r="J57251" s="57" t="s">
        <v>78</v>
      </c>
      <c r="K57251" s="58" t="str">
        <f t="shared" si="894"/>
        <v>выходные</v>
      </c>
      <c r="L57251">
        <v>20</v>
      </c>
    </row>
    <row r="57252" spans="1:12" x14ac:dyDescent="0.3">
      <c r="A57252">
        <v>175061</v>
      </c>
      <c r="B57252" s="2">
        <v>44361.852666666666</v>
      </c>
      <c r="C57252">
        <v>328663</v>
      </c>
      <c r="D57252">
        <v>409488</v>
      </c>
      <c r="I57252" s="59">
        <v>101536</v>
      </c>
      <c r="J57252" s="57" t="s">
        <v>82</v>
      </c>
      <c r="K57252" s="58" t="str">
        <f t="shared" si="894"/>
        <v>выходные</v>
      </c>
      <c r="L57252">
        <v>20</v>
      </c>
    </row>
    <row r="57253" spans="1:12" x14ac:dyDescent="0.3">
      <c r="A57253">
        <v>175064</v>
      </c>
      <c r="B57253" s="2">
        <v>44361.852938511329</v>
      </c>
      <c r="C57253">
        <v>64822</v>
      </c>
      <c r="D57253">
        <v>287759</v>
      </c>
      <c r="I57253" s="59">
        <v>101537</v>
      </c>
      <c r="J57253" s="57" t="s">
        <v>83</v>
      </c>
      <c r="K57253" s="58" t="str">
        <f t="shared" si="894"/>
        <v>будни</v>
      </c>
      <c r="L57253">
        <v>20</v>
      </c>
    </row>
    <row r="57254" spans="1:12" x14ac:dyDescent="0.3">
      <c r="A57254">
        <v>175065</v>
      </c>
      <c r="B57254" s="2">
        <v>44361.854556634302</v>
      </c>
      <c r="C57254">
        <v>240030</v>
      </c>
      <c r="D57254">
        <v>273577</v>
      </c>
      <c r="I57254" s="59">
        <v>101538</v>
      </c>
      <c r="J57254" s="57" t="s">
        <v>84</v>
      </c>
      <c r="K57254" s="58" t="str">
        <f t="shared" si="894"/>
        <v>будни</v>
      </c>
      <c r="L57254">
        <v>20</v>
      </c>
    </row>
    <row r="57255" spans="1:12" x14ac:dyDescent="0.3">
      <c r="A57255">
        <v>175066</v>
      </c>
      <c r="B57255" s="2">
        <v>44361.854556634302</v>
      </c>
      <c r="C57255">
        <v>243057</v>
      </c>
      <c r="D57255">
        <v>111368</v>
      </c>
      <c r="I57255" s="59">
        <v>101539</v>
      </c>
      <c r="J57255" s="57" t="s">
        <v>79</v>
      </c>
      <c r="K57255" s="58" t="str">
        <f t="shared" si="894"/>
        <v>будни</v>
      </c>
      <c r="L57255">
        <v>20</v>
      </c>
    </row>
    <row r="57256" spans="1:12" x14ac:dyDescent="0.3">
      <c r="A57256">
        <v>175068</v>
      </c>
      <c r="B57256" s="2">
        <v>44361.855770226539</v>
      </c>
      <c r="C57256">
        <v>277931</v>
      </c>
      <c r="D57256">
        <v>339458</v>
      </c>
      <c r="I57256" s="59">
        <v>101540</v>
      </c>
      <c r="J57256" s="57" t="s">
        <v>80</v>
      </c>
      <c r="K57256" s="58" t="str">
        <f t="shared" si="894"/>
        <v>будни</v>
      </c>
      <c r="L57256">
        <v>20</v>
      </c>
    </row>
    <row r="57257" spans="1:12" x14ac:dyDescent="0.3">
      <c r="A57257">
        <v>175071</v>
      </c>
      <c r="B57257" s="2">
        <v>44361.856174757282</v>
      </c>
      <c r="C57257">
        <v>209511</v>
      </c>
      <c r="D57257">
        <v>227775</v>
      </c>
      <c r="I57257" s="59">
        <v>101541</v>
      </c>
      <c r="J57257" s="57" t="s">
        <v>81</v>
      </c>
      <c r="K57257" s="58" t="str">
        <f t="shared" si="894"/>
        <v>будни</v>
      </c>
      <c r="L57257">
        <v>20</v>
      </c>
    </row>
    <row r="57258" spans="1:12" x14ac:dyDescent="0.3">
      <c r="A57258">
        <v>175072</v>
      </c>
      <c r="B57258" s="2">
        <v>44361.856174757282</v>
      </c>
      <c r="C57258">
        <v>270566</v>
      </c>
      <c r="D57258">
        <v>133619</v>
      </c>
      <c r="I57258" s="59">
        <v>101542</v>
      </c>
      <c r="J57258" s="57" t="s">
        <v>78</v>
      </c>
      <c r="K57258" s="58" t="str">
        <f t="shared" si="894"/>
        <v>выходные</v>
      </c>
      <c r="L57258">
        <v>20</v>
      </c>
    </row>
    <row r="57259" spans="1:12" x14ac:dyDescent="0.3">
      <c r="A57259">
        <v>175076</v>
      </c>
      <c r="B57259" s="2">
        <v>44361.856174757282</v>
      </c>
      <c r="C57259">
        <v>319720</v>
      </c>
      <c r="D57259">
        <v>472712</v>
      </c>
      <c r="I57259" s="59">
        <v>101543</v>
      </c>
      <c r="J57259" s="57" t="s">
        <v>82</v>
      </c>
      <c r="K57259" s="58" t="str">
        <f t="shared" si="894"/>
        <v>выходные</v>
      </c>
      <c r="L57259">
        <v>20</v>
      </c>
    </row>
    <row r="57260" spans="1:12" x14ac:dyDescent="0.3">
      <c r="A57260">
        <v>175081</v>
      </c>
      <c r="B57260" s="2">
        <v>44361.856333333337</v>
      </c>
      <c r="C57260">
        <v>302794</v>
      </c>
      <c r="D57260">
        <v>139440</v>
      </c>
      <c r="I57260" s="59">
        <v>101544</v>
      </c>
      <c r="J57260" s="57" t="s">
        <v>83</v>
      </c>
      <c r="K57260" s="58" t="str">
        <f t="shared" si="894"/>
        <v>будни</v>
      </c>
      <c r="L57260">
        <v>20</v>
      </c>
    </row>
    <row r="57261" spans="1:12" x14ac:dyDescent="0.3">
      <c r="A57261">
        <v>175085</v>
      </c>
      <c r="B57261" s="2">
        <v>44361.856579288025</v>
      </c>
      <c r="C57261">
        <v>133121</v>
      </c>
      <c r="D57261">
        <v>43697</v>
      </c>
      <c r="I57261" s="59">
        <v>101545</v>
      </c>
      <c r="J57261" s="57" t="s">
        <v>84</v>
      </c>
      <c r="K57261" s="58" t="str">
        <f t="shared" si="894"/>
        <v>будни</v>
      </c>
      <c r="L57261">
        <v>20</v>
      </c>
    </row>
    <row r="57262" spans="1:12" x14ac:dyDescent="0.3">
      <c r="A57262">
        <v>175087</v>
      </c>
      <c r="B57262" s="2">
        <v>44361.856579288025</v>
      </c>
      <c r="C57262">
        <v>150160</v>
      </c>
      <c r="D57262">
        <v>347393</v>
      </c>
      <c r="I57262" s="59">
        <v>101546</v>
      </c>
      <c r="J57262" s="57" t="s">
        <v>79</v>
      </c>
      <c r="K57262" s="58" t="str">
        <f t="shared" si="894"/>
        <v>будни</v>
      </c>
      <c r="L57262">
        <v>20</v>
      </c>
    </row>
    <row r="57263" spans="1:12" x14ac:dyDescent="0.3">
      <c r="A57263">
        <v>175090</v>
      </c>
      <c r="B57263" s="2">
        <v>44361.858197411006</v>
      </c>
      <c r="C57263">
        <v>95869</v>
      </c>
      <c r="D57263">
        <v>171935</v>
      </c>
      <c r="I57263" s="59">
        <v>101547</v>
      </c>
      <c r="J57263" s="57" t="s">
        <v>80</v>
      </c>
      <c r="K57263" s="58" t="str">
        <f t="shared" si="894"/>
        <v>будни</v>
      </c>
      <c r="L57263">
        <v>20</v>
      </c>
    </row>
    <row r="57264" spans="1:12" x14ac:dyDescent="0.3">
      <c r="A57264">
        <v>175094</v>
      </c>
      <c r="B57264" s="2">
        <v>44361.858197411006</v>
      </c>
      <c r="C57264">
        <v>339158</v>
      </c>
      <c r="D57264">
        <v>297015</v>
      </c>
      <c r="I57264" s="59">
        <v>101548</v>
      </c>
      <c r="J57264" s="57" t="s">
        <v>81</v>
      </c>
      <c r="K57264" s="58" t="str">
        <f t="shared" si="894"/>
        <v>будни</v>
      </c>
      <c r="L57264">
        <v>20</v>
      </c>
    </row>
    <row r="57265" spans="1:12" x14ac:dyDescent="0.3">
      <c r="A57265">
        <v>175096</v>
      </c>
      <c r="B57265" s="2">
        <v>44361.859006472492</v>
      </c>
      <c r="C57265">
        <v>31067</v>
      </c>
      <c r="D57265">
        <v>349014</v>
      </c>
      <c r="I57265" s="59">
        <v>101549</v>
      </c>
      <c r="J57265" s="57" t="s">
        <v>78</v>
      </c>
      <c r="K57265" s="58" t="str">
        <f t="shared" si="894"/>
        <v>выходные</v>
      </c>
      <c r="L57265">
        <v>20</v>
      </c>
    </row>
    <row r="57266" spans="1:12" x14ac:dyDescent="0.3">
      <c r="A57266">
        <v>175099</v>
      </c>
      <c r="B57266" s="2">
        <v>44361.859815533986</v>
      </c>
      <c r="C57266">
        <v>258773</v>
      </c>
      <c r="D57266">
        <v>157711</v>
      </c>
      <c r="I57266" s="59">
        <v>101550</v>
      </c>
      <c r="J57266" s="57" t="s">
        <v>82</v>
      </c>
      <c r="K57266" s="58" t="str">
        <f t="shared" si="894"/>
        <v>выходные</v>
      </c>
      <c r="L57266">
        <v>20</v>
      </c>
    </row>
    <row r="57267" spans="1:12" x14ac:dyDescent="0.3">
      <c r="A57267">
        <v>175102</v>
      </c>
      <c r="B57267" s="2">
        <v>44361.860333333338</v>
      </c>
      <c r="C57267">
        <v>226860</v>
      </c>
      <c r="D57267">
        <v>198050</v>
      </c>
      <c r="I57267" s="59">
        <v>101551</v>
      </c>
      <c r="J57267" s="57" t="s">
        <v>83</v>
      </c>
      <c r="K57267" s="58" t="str">
        <f t="shared" si="894"/>
        <v>будни</v>
      </c>
      <c r="L57267">
        <v>20</v>
      </c>
    </row>
    <row r="57268" spans="1:12" x14ac:dyDescent="0.3">
      <c r="A57268">
        <v>175104</v>
      </c>
      <c r="B57268" s="2">
        <v>44361.861433656959</v>
      </c>
      <c r="C57268">
        <v>287478</v>
      </c>
      <c r="D57268">
        <v>180863</v>
      </c>
      <c r="I57268" s="59">
        <v>101552</v>
      </c>
      <c r="J57268" s="57" t="s">
        <v>84</v>
      </c>
      <c r="K57268" s="58" t="str">
        <f t="shared" si="894"/>
        <v>будни</v>
      </c>
      <c r="L57268">
        <v>20</v>
      </c>
    </row>
    <row r="57269" spans="1:12" x14ac:dyDescent="0.3">
      <c r="A57269">
        <v>175109</v>
      </c>
      <c r="B57269" s="2">
        <v>44361.863051779932</v>
      </c>
      <c r="C57269">
        <v>56012</v>
      </c>
      <c r="D57269">
        <v>182191</v>
      </c>
      <c r="I57269" s="59">
        <v>101553</v>
      </c>
      <c r="J57269" s="57" t="s">
        <v>79</v>
      </c>
      <c r="K57269" s="58" t="str">
        <f t="shared" si="894"/>
        <v>будни</v>
      </c>
      <c r="L57269">
        <v>20</v>
      </c>
    </row>
    <row r="57270" spans="1:12" x14ac:dyDescent="0.3">
      <c r="A57270">
        <v>175111</v>
      </c>
      <c r="B57270" s="2">
        <v>44361.863456310675</v>
      </c>
      <c r="C57270">
        <v>193854</v>
      </c>
      <c r="D57270">
        <v>301748</v>
      </c>
      <c r="I57270" s="59">
        <v>101554</v>
      </c>
      <c r="J57270" s="57" t="s">
        <v>80</v>
      </c>
      <c r="K57270" s="58" t="str">
        <f t="shared" si="894"/>
        <v>будни</v>
      </c>
      <c r="L57270">
        <v>20</v>
      </c>
    </row>
    <row r="57271" spans="1:12" x14ac:dyDescent="0.3">
      <c r="A57271">
        <v>175114</v>
      </c>
      <c r="B57271" s="2">
        <v>44361.863456310675</v>
      </c>
      <c r="C57271">
        <v>287896</v>
      </c>
      <c r="D57271">
        <v>439981</v>
      </c>
      <c r="I57271" s="59">
        <v>101555</v>
      </c>
      <c r="J57271" s="57" t="s">
        <v>81</v>
      </c>
      <c r="K57271" s="58" t="str">
        <f t="shared" si="894"/>
        <v>будни</v>
      </c>
      <c r="L57271">
        <v>20</v>
      </c>
    </row>
    <row r="57272" spans="1:12" x14ac:dyDescent="0.3">
      <c r="A57272">
        <v>175117</v>
      </c>
      <c r="B57272" s="2">
        <v>44361.865883495142</v>
      </c>
      <c r="C57272">
        <v>196804</v>
      </c>
      <c r="D57272">
        <v>267535</v>
      </c>
      <c r="I57272" s="59">
        <v>101556</v>
      </c>
      <c r="J57272" s="57" t="s">
        <v>78</v>
      </c>
      <c r="K57272" s="58" t="str">
        <f t="shared" si="894"/>
        <v>выходные</v>
      </c>
      <c r="L57272">
        <v>20</v>
      </c>
    </row>
    <row r="57273" spans="1:12" x14ac:dyDescent="0.3">
      <c r="A57273">
        <v>175120</v>
      </c>
      <c r="B57273" s="2">
        <v>44361.866288025893</v>
      </c>
      <c r="C57273">
        <v>35812</v>
      </c>
      <c r="D57273">
        <v>194335</v>
      </c>
      <c r="I57273" s="59">
        <v>101557</v>
      </c>
      <c r="J57273" s="57" t="s">
        <v>82</v>
      </c>
      <c r="K57273" s="58" t="str">
        <f t="shared" si="894"/>
        <v>выходные</v>
      </c>
      <c r="L57273">
        <v>20</v>
      </c>
    </row>
    <row r="57274" spans="1:12" x14ac:dyDescent="0.3">
      <c r="A57274">
        <v>175125</v>
      </c>
      <c r="B57274" s="2">
        <v>44361.866288025893</v>
      </c>
      <c r="C57274">
        <v>115992</v>
      </c>
      <c r="D57274">
        <v>472712</v>
      </c>
      <c r="I57274" s="59">
        <v>101558</v>
      </c>
      <c r="J57274" s="57" t="s">
        <v>83</v>
      </c>
      <c r="K57274" s="58" t="str">
        <f t="shared" si="894"/>
        <v>будни</v>
      </c>
      <c r="L57274">
        <v>20</v>
      </c>
    </row>
    <row r="57275" spans="1:12" x14ac:dyDescent="0.3">
      <c r="A57275">
        <v>175126</v>
      </c>
      <c r="B57275" s="2">
        <v>44361.866288025893</v>
      </c>
      <c r="C57275">
        <v>199979</v>
      </c>
      <c r="D57275">
        <v>54565</v>
      </c>
      <c r="I57275" s="59">
        <v>101559</v>
      </c>
      <c r="J57275" s="57" t="s">
        <v>84</v>
      </c>
      <c r="K57275" s="58" t="str">
        <f t="shared" si="894"/>
        <v>будни</v>
      </c>
      <c r="L57275">
        <v>20</v>
      </c>
    </row>
    <row r="57276" spans="1:12" x14ac:dyDescent="0.3">
      <c r="A57276">
        <v>175131</v>
      </c>
      <c r="B57276" s="2">
        <v>44361.867097087379</v>
      </c>
      <c r="C57276">
        <v>34935</v>
      </c>
      <c r="D57276">
        <v>153893</v>
      </c>
      <c r="I57276" s="59">
        <v>101560</v>
      </c>
      <c r="J57276" s="57" t="s">
        <v>79</v>
      </c>
      <c r="K57276" s="58" t="str">
        <f t="shared" si="894"/>
        <v>будни</v>
      </c>
      <c r="L57276">
        <v>20</v>
      </c>
    </row>
    <row r="57277" spans="1:12" x14ac:dyDescent="0.3">
      <c r="A57277">
        <v>175134</v>
      </c>
      <c r="B57277" s="2">
        <v>44361.867097087379</v>
      </c>
      <c r="C57277">
        <v>214997</v>
      </c>
      <c r="D57277">
        <v>4316</v>
      </c>
      <c r="I57277" s="59">
        <v>101561</v>
      </c>
      <c r="J57277" s="57" t="s">
        <v>80</v>
      </c>
      <c r="K57277" s="58" t="str">
        <f t="shared" si="894"/>
        <v>будни</v>
      </c>
      <c r="L57277">
        <v>20</v>
      </c>
    </row>
    <row r="57278" spans="1:12" x14ac:dyDescent="0.3">
      <c r="A57278">
        <v>175138</v>
      </c>
      <c r="B57278" s="2">
        <v>44361.867666666665</v>
      </c>
      <c r="C57278">
        <v>327493</v>
      </c>
      <c r="D57278">
        <v>310414</v>
      </c>
      <c r="I57278" s="59">
        <v>101562</v>
      </c>
      <c r="J57278" s="57" t="s">
        <v>81</v>
      </c>
      <c r="K57278" s="58" t="str">
        <f t="shared" si="894"/>
        <v>будни</v>
      </c>
      <c r="L57278">
        <v>20</v>
      </c>
    </row>
    <row r="57279" spans="1:12" x14ac:dyDescent="0.3">
      <c r="A57279">
        <v>175141</v>
      </c>
      <c r="B57279" s="2">
        <v>44361.867906148873</v>
      </c>
      <c r="C57279">
        <v>84642</v>
      </c>
      <c r="D57279">
        <v>239565</v>
      </c>
      <c r="I57279" s="59">
        <v>101563</v>
      </c>
      <c r="J57279" s="57" t="s">
        <v>78</v>
      </c>
      <c r="K57279" s="58" t="str">
        <f t="shared" si="894"/>
        <v>выходные</v>
      </c>
      <c r="L57279">
        <v>20</v>
      </c>
    </row>
    <row r="57280" spans="1:12" x14ac:dyDescent="0.3">
      <c r="A57280">
        <v>175146</v>
      </c>
      <c r="B57280" s="2">
        <v>44361.867906148873</v>
      </c>
      <c r="C57280">
        <v>93111</v>
      </c>
      <c r="D57280">
        <v>411922</v>
      </c>
      <c r="I57280" s="59">
        <v>101564</v>
      </c>
      <c r="J57280" s="57" t="s">
        <v>82</v>
      </c>
      <c r="K57280" s="58" t="str">
        <f t="shared" si="894"/>
        <v>выходные</v>
      </c>
      <c r="L57280">
        <v>20</v>
      </c>
    </row>
    <row r="57281" spans="1:12" x14ac:dyDescent="0.3">
      <c r="A57281">
        <v>175151</v>
      </c>
      <c r="B57281" s="2">
        <v>44361.868310679609</v>
      </c>
      <c r="C57281">
        <v>183279</v>
      </c>
      <c r="D57281">
        <v>411922</v>
      </c>
      <c r="I57281" s="59">
        <v>101565</v>
      </c>
      <c r="J57281" s="57" t="s">
        <v>83</v>
      </c>
      <c r="K57281" s="58" t="str">
        <f t="shared" si="894"/>
        <v>будни</v>
      </c>
      <c r="L57281">
        <v>20</v>
      </c>
    </row>
    <row r="57282" spans="1:12" x14ac:dyDescent="0.3">
      <c r="A57282">
        <v>175152</v>
      </c>
      <c r="B57282" s="2">
        <v>44361.868333333339</v>
      </c>
      <c r="C57282">
        <v>239818</v>
      </c>
      <c r="D57282">
        <v>351192</v>
      </c>
      <c r="I57282" s="59">
        <v>101566</v>
      </c>
      <c r="J57282" s="57" t="s">
        <v>84</v>
      </c>
      <c r="K57282" s="58" t="str">
        <f t="shared" si="894"/>
        <v>будни</v>
      </c>
      <c r="L57282">
        <v>20</v>
      </c>
    </row>
    <row r="57283" spans="1:12" x14ac:dyDescent="0.3">
      <c r="A57283">
        <v>175153</v>
      </c>
      <c r="B57283" s="2">
        <v>44361.869119741103</v>
      </c>
      <c r="C57283">
        <v>207635</v>
      </c>
      <c r="D57283">
        <v>172251</v>
      </c>
      <c r="I57283" s="59">
        <v>101567</v>
      </c>
      <c r="J57283" s="57" t="s">
        <v>79</v>
      </c>
      <c r="K57283" s="58" t="str">
        <f t="shared" ref="K57283:K57346" si="895">IF(OR(J57283="суббота",J57283="воскресенье"),"выходные","будни")</f>
        <v>будни</v>
      </c>
      <c r="L57283">
        <v>20</v>
      </c>
    </row>
    <row r="57284" spans="1:12" x14ac:dyDescent="0.3">
      <c r="A57284">
        <v>175154</v>
      </c>
      <c r="B57284" s="2">
        <v>44361.869524271846</v>
      </c>
      <c r="C57284">
        <v>252561</v>
      </c>
      <c r="D57284">
        <v>397</v>
      </c>
      <c r="I57284" s="59">
        <v>101568</v>
      </c>
      <c r="J57284" s="57" t="s">
        <v>80</v>
      </c>
      <c r="K57284" s="58" t="str">
        <f t="shared" si="895"/>
        <v>будни</v>
      </c>
      <c r="L57284">
        <v>20</v>
      </c>
    </row>
    <row r="57285" spans="1:12" x14ac:dyDescent="0.3">
      <c r="A57285">
        <v>175158</v>
      </c>
      <c r="B57285" s="2">
        <v>44361.870333333332</v>
      </c>
      <c r="C57285">
        <v>52939</v>
      </c>
      <c r="D57285">
        <v>250679</v>
      </c>
      <c r="I57285" s="59">
        <v>101569</v>
      </c>
      <c r="J57285" s="57" t="s">
        <v>81</v>
      </c>
      <c r="K57285" s="58" t="str">
        <f t="shared" si="895"/>
        <v>будни</v>
      </c>
      <c r="L57285">
        <v>20</v>
      </c>
    </row>
    <row r="57286" spans="1:12" x14ac:dyDescent="0.3">
      <c r="A57286">
        <v>175162</v>
      </c>
      <c r="B57286" s="2">
        <v>44361.872355987056</v>
      </c>
      <c r="C57286">
        <v>49441</v>
      </c>
      <c r="D57286">
        <v>411922</v>
      </c>
      <c r="I57286" s="59">
        <v>101570</v>
      </c>
      <c r="J57286" s="57" t="s">
        <v>78</v>
      </c>
      <c r="K57286" s="58" t="str">
        <f t="shared" si="895"/>
        <v>выходные</v>
      </c>
      <c r="L57286">
        <v>20</v>
      </c>
    </row>
    <row r="57287" spans="1:12" x14ac:dyDescent="0.3">
      <c r="A57287">
        <v>175167</v>
      </c>
      <c r="B57287" s="2">
        <v>44361.872355987056</v>
      </c>
      <c r="C57287">
        <v>52954</v>
      </c>
      <c r="D57287">
        <v>21760</v>
      </c>
      <c r="I57287" s="59">
        <v>101571</v>
      </c>
      <c r="J57287" s="57" t="s">
        <v>82</v>
      </c>
      <c r="K57287" s="58" t="str">
        <f t="shared" si="895"/>
        <v>выходные</v>
      </c>
      <c r="L57287">
        <v>20</v>
      </c>
    </row>
    <row r="57288" spans="1:12" x14ac:dyDescent="0.3">
      <c r="A57288">
        <v>175168</v>
      </c>
      <c r="B57288" s="2">
        <v>44361.872760517799</v>
      </c>
      <c r="C57288">
        <v>269473</v>
      </c>
      <c r="D57288">
        <v>180863</v>
      </c>
      <c r="I57288" s="59">
        <v>101572</v>
      </c>
      <c r="J57288" s="57" t="s">
        <v>83</v>
      </c>
      <c r="K57288" s="58" t="str">
        <f t="shared" si="895"/>
        <v>будни</v>
      </c>
      <c r="L57288">
        <v>20</v>
      </c>
    </row>
    <row r="57289" spans="1:12" x14ac:dyDescent="0.3">
      <c r="A57289">
        <v>175173</v>
      </c>
      <c r="B57289" s="2">
        <v>44361.873569579286</v>
      </c>
      <c r="C57289">
        <v>308619</v>
      </c>
      <c r="D57289">
        <v>396686</v>
      </c>
      <c r="I57289" s="59">
        <v>101573</v>
      </c>
      <c r="J57289" s="57" t="s">
        <v>84</v>
      </c>
      <c r="K57289" s="58" t="str">
        <f t="shared" si="895"/>
        <v>будни</v>
      </c>
      <c r="L57289">
        <v>20</v>
      </c>
    </row>
    <row r="57290" spans="1:12" x14ac:dyDescent="0.3">
      <c r="A57290">
        <v>175178</v>
      </c>
      <c r="B57290" s="2">
        <v>44361.873974110029</v>
      </c>
      <c r="C57290">
        <v>183288</v>
      </c>
      <c r="D57290">
        <v>473327</v>
      </c>
      <c r="I57290" s="59">
        <v>101574</v>
      </c>
      <c r="J57290" s="57" t="s">
        <v>79</v>
      </c>
      <c r="K57290" s="58" t="str">
        <f t="shared" si="895"/>
        <v>будни</v>
      </c>
      <c r="L57290">
        <v>20</v>
      </c>
    </row>
    <row r="57291" spans="1:12" x14ac:dyDescent="0.3">
      <c r="A57291">
        <v>175183</v>
      </c>
      <c r="B57291" s="2">
        <v>44361.873974110029</v>
      </c>
      <c r="C57291">
        <v>222433</v>
      </c>
      <c r="D57291">
        <v>3876</v>
      </c>
      <c r="I57291" s="59">
        <v>101575</v>
      </c>
      <c r="J57291" s="57" t="s">
        <v>80</v>
      </c>
      <c r="K57291" s="58" t="str">
        <f t="shared" si="895"/>
        <v>будни</v>
      </c>
      <c r="L57291">
        <v>20</v>
      </c>
    </row>
    <row r="57292" spans="1:12" x14ac:dyDescent="0.3">
      <c r="A57292">
        <v>175188</v>
      </c>
      <c r="B57292" s="2">
        <v>44361.873974110029</v>
      </c>
      <c r="C57292">
        <v>301416</v>
      </c>
      <c r="D57292">
        <v>63469</v>
      </c>
      <c r="I57292" s="59">
        <v>101576</v>
      </c>
      <c r="J57292" s="57" t="s">
        <v>81</v>
      </c>
      <c r="K57292" s="58" t="str">
        <f t="shared" si="895"/>
        <v>будни</v>
      </c>
      <c r="L57292">
        <v>20</v>
      </c>
    </row>
    <row r="57293" spans="1:12" x14ac:dyDescent="0.3">
      <c r="A57293">
        <v>175189</v>
      </c>
      <c r="B57293" s="2">
        <v>44361.874378640779</v>
      </c>
      <c r="C57293">
        <v>249512</v>
      </c>
      <c r="D57293">
        <v>65828</v>
      </c>
      <c r="I57293" s="59">
        <v>101577</v>
      </c>
      <c r="J57293" s="57" t="s">
        <v>78</v>
      </c>
      <c r="K57293" s="58" t="str">
        <f t="shared" si="895"/>
        <v>выходные</v>
      </c>
      <c r="L57293">
        <v>20</v>
      </c>
    </row>
    <row r="57294" spans="1:12" x14ac:dyDescent="0.3">
      <c r="A57294">
        <v>175192</v>
      </c>
      <c r="B57294" s="2">
        <v>44361.874783171515</v>
      </c>
      <c r="C57294">
        <v>310361</v>
      </c>
      <c r="D57294">
        <v>420674</v>
      </c>
      <c r="I57294" s="59">
        <v>101578</v>
      </c>
      <c r="J57294" s="57" t="s">
        <v>82</v>
      </c>
      <c r="K57294" s="58" t="str">
        <f t="shared" si="895"/>
        <v>выходные</v>
      </c>
      <c r="L57294">
        <v>20</v>
      </c>
    </row>
    <row r="57295" spans="1:12" x14ac:dyDescent="0.3">
      <c r="A57295">
        <v>175196</v>
      </c>
      <c r="B57295" s="2">
        <v>44361.87599676376</v>
      </c>
      <c r="C57295">
        <v>107333</v>
      </c>
      <c r="D57295">
        <v>62570</v>
      </c>
      <c r="I57295" s="59">
        <v>101579</v>
      </c>
      <c r="J57295" s="57" t="s">
        <v>83</v>
      </c>
      <c r="K57295" s="58" t="str">
        <f t="shared" si="895"/>
        <v>будни</v>
      </c>
      <c r="L57295">
        <v>21</v>
      </c>
    </row>
    <row r="57296" spans="1:12" x14ac:dyDescent="0.3">
      <c r="A57296">
        <v>175199</v>
      </c>
      <c r="B57296" s="2">
        <v>44361.876401294496</v>
      </c>
      <c r="C57296">
        <v>249464</v>
      </c>
      <c r="D57296">
        <v>89186</v>
      </c>
      <c r="I57296" s="59">
        <v>101580</v>
      </c>
      <c r="J57296" s="57" t="s">
        <v>84</v>
      </c>
      <c r="K57296" s="58" t="str">
        <f t="shared" si="895"/>
        <v>будни</v>
      </c>
      <c r="L57296">
        <v>21</v>
      </c>
    </row>
    <row r="57297" spans="1:12" x14ac:dyDescent="0.3">
      <c r="A57297">
        <v>175200</v>
      </c>
      <c r="B57297" s="2">
        <v>44361.876401294496</v>
      </c>
      <c r="C57297">
        <v>272961</v>
      </c>
      <c r="D57297">
        <v>21760</v>
      </c>
      <c r="I57297" s="59">
        <v>101581</v>
      </c>
      <c r="J57297" s="57" t="s">
        <v>79</v>
      </c>
      <c r="K57297" s="58" t="str">
        <f t="shared" si="895"/>
        <v>будни</v>
      </c>
      <c r="L57297">
        <v>21</v>
      </c>
    </row>
    <row r="57298" spans="1:12" x14ac:dyDescent="0.3">
      <c r="A57298">
        <v>175205</v>
      </c>
      <c r="B57298" s="2">
        <v>44361.876805825246</v>
      </c>
      <c r="C57298">
        <v>36869</v>
      </c>
      <c r="D57298">
        <v>139058</v>
      </c>
      <c r="I57298" s="59">
        <v>101582</v>
      </c>
      <c r="J57298" s="57" t="s">
        <v>80</v>
      </c>
      <c r="K57298" s="58" t="str">
        <f t="shared" si="895"/>
        <v>будни</v>
      </c>
      <c r="L57298">
        <v>21</v>
      </c>
    </row>
    <row r="57299" spans="1:12" x14ac:dyDescent="0.3">
      <c r="A57299">
        <v>175210</v>
      </c>
      <c r="B57299" s="2">
        <v>44361.878828478963</v>
      </c>
      <c r="C57299">
        <v>10101</v>
      </c>
      <c r="D57299">
        <v>13404</v>
      </c>
      <c r="I57299" s="59">
        <v>101583</v>
      </c>
      <c r="J57299" s="57" t="s">
        <v>81</v>
      </c>
      <c r="K57299" s="58" t="str">
        <f t="shared" si="895"/>
        <v>будни</v>
      </c>
      <c r="L57299">
        <v>21</v>
      </c>
    </row>
    <row r="57300" spans="1:12" x14ac:dyDescent="0.3">
      <c r="A57300">
        <v>175215</v>
      </c>
      <c r="B57300" s="2">
        <v>44361.878828478963</v>
      </c>
      <c r="C57300">
        <v>85904</v>
      </c>
      <c r="D57300">
        <v>313862</v>
      </c>
      <c r="I57300" s="59">
        <v>101584</v>
      </c>
      <c r="J57300" s="57" t="s">
        <v>78</v>
      </c>
      <c r="K57300" s="58" t="str">
        <f t="shared" si="895"/>
        <v>выходные</v>
      </c>
      <c r="L57300">
        <v>21</v>
      </c>
    </row>
    <row r="57301" spans="1:12" x14ac:dyDescent="0.3">
      <c r="A57301">
        <v>175217</v>
      </c>
      <c r="B57301" s="2">
        <v>44361.879637540449</v>
      </c>
      <c r="C57301">
        <v>305105</v>
      </c>
      <c r="D57301">
        <v>134382</v>
      </c>
      <c r="I57301" s="59">
        <v>101585</v>
      </c>
      <c r="J57301" s="57" t="s">
        <v>82</v>
      </c>
      <c r="K57301" s="58" t="str">
        <f t="shared" si="895"/>
        <v>выходные</v>
      </c>
      <c r="L57301">
        <v>21</v>
      </c>
    </row>
    <row r="57302" spans="1:12" x14ac:dyDescent="0.3">
      <c r="A57302">
        <v>175218</v>
      </c>
      <c r="B57302" s="2">
        <v>44361.879666666668</v>
      </c>
      <c r="C57302">
        <v>286011</v>
      </c>
      <c r="D57302">
        <v>165114</v>
      </c>
      <c r="I57302" s="59">
        <v>101586</v>
      </c>
      <c r="J57302" s="57" t="s">
        <v>83</v>
      </c>
      <c r="K57302" s="58" t="str">
        <f t="shared" si="895"/>
        <v>будни</v>
      </c>
      <c r="L57302">
        <v>21</v>
      </c>
    </row>
    <row r="57303" spans="1:12" x14ac:dyDescent="0.3">
      <c r="A57303">
        <v>175220</v>
      </c>
      <c r="B57303" s="2">
        <v>44361.881660194173</v>
      </c>
      <c r="C57303">
        <v>117679</v>
      </c>
      <c r="D57303">
        <v>186937</v>
      </c>
      <c r="I57303" s="59">
        <v>101587</v>
      </c>
      <c r="J57303" s="57" t="s">
        <v>84</v>
      </c>
      <c r="K57303" s="58" t="str">
        <f t="shared" si="895"/>
        <v>будни</v>
      </c>
      <c r="L57303">
        <v>21</v>
      </c>
    </row>
    <row r="57304" spans="1:12" x14ac:dyDescent="0.3">
      <c r="A57304">
        <v>175221</v>
      </c>
      <c r="B57304" s="2">
        <v>44361.882064724916</v>
      </c>
      <c r="C57304">
        <v>237119</v>
      </c>
      <c r="D57304">
        <v>397390</v>
      </c>
      <c r="I57304" s="59">
        <v>101588</v>
      </c>
      <c r="J57304" s="57" t="s">
        <v>79</v>
      </c>
      <c r="K57304" s="58" t="str">
        <f t="shared" si="895"/>
        <v>будни</v>
      </c>
      <c r="L57304">
        <v>21</v>
      </c>
    </row>
    <row r="57305" spans="1:12" x14ac:dyDescent="0.3">
      <c r="A57305">
        <v>175223</v>
      </c>
      <c r="B57305" s="2">
        <v>44361.883682847896</v>
      </c>
      <c r="C57305">
        <v>252949</v>
      </c>
      <c r="D57305">
        <v>230507</v>
      </c>
      <c r="I57305" s="59">
        <v>101589</v>
      </c>
      <c r="J57305" s="57" t="s">
        <v>80</v>
      </c>
      <c r="K57305" s="58" t="str">
        <f t="shared" si="895"/>
        <v>будни</v>
      </c>
      <c r="L57305">
        <v>21</v>
      </c>
    </row>
    <row r="57306" spans="1:12" x14ac:dyDescent="0.3">
      <c r="A57306">
        <v>175226</v>
      </c>
      <c r="B57306" s="2">
        <v>44361.884087378647</v>
      </c>
      <c r="C57306">
        <v>202017</v>
      </c>
      <c r="D57306">
        <v>405774</v>
      </c>
      <c r="I57306" s="59">
        <v>101590</v>
      </c>
      <c r="J57306" s="57" t="s">
        <v>81</v>
      </c>
      <c r="K57306" s="58" t="str">
        <f t="shared" si="895"/>
        <v>будни</v>
      </c>
      <c r="L57306">
        <v>21</v>
      </c>
    </row>
    <row r="57307" spans="1:12" x14ac:dyDescent="0.3">
      <c r="A57307">
        <v>175231</v>
      </c>
      <c r="B57307" s="2">
        <v>44361.884491909383</v>
      </c>
      <c r="C57307">
        <v>245751</v>
      </c>
      <c r="D57307">
        <v>351192</v>
      </c>
      <c r="I57307" s="59">
        <v>101591</v>
      </c>
      <c r="J57307" s="57" t="s">
        <v>78</v>
      </c>
      <c r="K57307" s="58" t="str">
        <f t="shared" si="895"/>
        <v>выходные</v>
      </c>
      <c r="L57307">
        <v>21</v>
      </c>
    </row>
    <row r="57308" spans="1:12" x14ac:dyDescent="0.3">
      <c r="A57308">
        <v>175235</v>
      </c>
      <c r="B57308" s="2">
        <v>44361.88570550162</v>
      </c>
      <c r="C57308">
        <v>13536</v>
      </c>
      <c r="D57308">
        <v>347393</v>
      </c>
      <c r="I57308" s="59">
        <v>101592</v>
      </c>
      <c r="J57308" s="57" t="s">
        <v>82</v>
      </c>
      <c r="K57308" s="58" t="str">
        <f t="shared" si="895"/>
        <v>выходные</v>
      </c>
      <c r="L57308">
        <v>21</v>
      </c>
    </row>
    <row r="57309" spans="1:12" x14ac:dyDescent="0.3">
      <c r="A57309">
        <v>175238</v>
      </c>
      <c r="B57309" s="2">
        <v>44361.886110032363</v>
      </c>
      <c r="C57309">
        <v>206689</v>
      </c>
      <c r="D57309">
        <v>218088</v>
      </c>
      <c r="I57309" s="59">
        <v>101593</v>
      </c>
      <c r="J57309" s="57" t="s">
        <v>83</v>
      </c>
      <c r="K57309" s="58" t="str">
        <f t="shared" si="895"/>
        <v>будни</v>
      </c>
      <c r="L57309">
        <v>21</v>
      </c>
    </row>
    <row r="57310" spans="1:12" x14ac:dyDescent="0.3">
      <c r="A57310">
        <v>175239</v>
      </c>
      <c r="B57310" s="2">
        <v>44361.886919093849</v>
      </c>
      <c r="C57310">
        <v>194448</v>
      </c>
      <c r="D57310">
        <v>25218</v>
      </c>
      <c r="I57310" s="59">
        <v>101594</v>
      </c>
      <c r="J57310" s="57" t="s">
        <v>84</v>
      </c>
      <c r="K57310" s="58" t="str">
        <f t="shared" si="895"/>
        <v>будни</v>
      </c>
      <c r="L57310">
        <v>21</v>
      </c>
    </row>
    <row r="57311" spans="1:12" x14ac:dyDescent="0.3">
      <c r="A57311">
        <v>175244</v>
      </c>
      <c r="B57311" s="2">
        <v>44361.8873236246</v>
      </c>
      <c r="C57311">
        <v>312089</v>
      </c>
      <c r="D57311">
        <v>405774</v>
      </c>
      <c r="I57311" s="59">
        <v>101595</v>
      </c>
      <c r="J57311" s="57" t="s">
        <v>79</v>
      </c>
      <c r="K57311" s="58" t="str">
        <f t="shared" si="895"/>
        <v>будни</v>
      </c>
      <c r="L57311">
        <v>21</v>
      </c>
    </row>
    <row r="57312" spans="1:12" x14ac:dyDescent="0.3">
      <c r="A57312">
        <v>175248</v>
      </c>
      <c r="B57312" s="2">
        <v>44361.887728155336</v>
      </c>
      <c r="C57312">
        <v>175995</v>
      </c>
      <c r="D57312">
        <v>440811</v>
      </c>
      <c r="I57312" s="59">
        <v>101596</v>
      </c>
      <c r="J57312" s="57" t="s">
        <v>80</v>
      </c>
      <c r="K57312" s="58" t="str">
        <f t="shared" si="895"/>
        <v>будни</v>
      </c>
      <c r="L57312">
        <v>21</v>
      </c>
    </row>
    <row r="57313" spans="1:12" x14ac:dyDescent="0.3">
      <c r="A57313">
        <v>175251</v>
      </c>
      <c r="B57313" s="2">
        <v>44361.888132686086</v>
      </c>
      <c r="C57313">
        <v>83760</v>
      </c>
      <c r="D57313">
        <v>183290</v>
      </c>
      <c r="I57313" s="59">
        <v>101597</v>
      </c>
      <c r="J57313" s="57" t="s">
        <v>81</v>
      </c>
      <c r="K57313" s="58" t="str">
        <f t="shared" si="895"/>
        <v>будни</v>
      </c>
      <c r="L57313">
        <v>21</v>
      </c>
    </row>
    <row r="57314" spans="1:12" x14ac:dyDescent="0.3">
      <c r="A57314">
        <v>175255</v>
      </c>
      <c r="B57314" s="2">
        <v>44361.88853721683</v>
      </c>
      <c r="C57314">
        <v>302207</v>
      </c>
      <c r="D57314">
        <v>155428</v>
      </c>
      <c r="I57314" s="59">
        <v>101598</v>
      </c>
      <c r="J57314" s="57" t="s">
        <v>78</v>
      </c>
      <c r="K57314" s="58" t="str">
        <f t="shared" si="895"/>
        <v>выходные</v>
      </c>
      <c r="L57314">
        <v>21</v>
      </c>
    </row>
    <row r="57315" spans="1:12" x14ac:dyDescent="0.3">
      <c r="A57315">
        <v>175258</v>
      </c>
      <c r="B57315" s="2">
        <v>44361.888941747573</v>
      </c>
      <c r="C57315">
        <v>164438</v>
      </c>
      <c r="D57315">
        <v>96007</v>
      </c>
      <c r="I57315" s="59">
        <v>101599</v>
      </c>
      <c r="J57315" s="57" t="s">
        <v>82</v>
      </c>
      <c r="K57315" s="58" t="str">
        <f t="shared" si="895"/>
        <v>выходные</v>
      </c>
      <c r="L57315">
        <v>21</v>
      </c>
    </row>
    <row r="57316" spans="1:12" x14ac:dyDescent="0.3">
      <c r="A57316">
        <v>175263</v>
      </c>
      <c r="B57316" s="2">
        <v>44361.888941747573</v>
      </c>
      <c r="C57316">
        <v>269484</v>
      </c>
      <c r="D57316">
        <v>419184</v>
      </c>
      <c r="I57316" s="59">
        <v>101600</v>
      </c>
      <c r="J57316" s="57" t="s">
        <v>83</v>
      </c>
      <c r="K57316" s="58" t="str">
        <f t="shared" si="895"/>
        <v>будни</v>
      </c>
      <c r="L57316">
        <v>21</v>
      </c>
    </row>
    <row r="57317" spans="1:12" x14ac:dyDescent="0.3">
      <c r="A57317">
        <v>175264</v>
      </c>
      <c r="B57317" s="2">
        <v>44361.890155339803</v>
      </c>
      <c r="C57317">
        <v>103443</v>
      </c>
      <c r="D57317">
        <v>472712</v>
      </c>
      <c r="I57317" s="59">
        <v>101601</v>
      </c>
      <c r="J57317" s="57" t="s">
        <v>84</v>
      </c>
      <c r="K57317" s="58" t="str">
        <f t="shared" si="895"/>
        <v>будни</v>
      </c>
      <c r="L57317">
        <v>21</v>
      </c>
    </row>
    <row r="57318" spans="1:12" x14ac:dyDescent="0.3">
      <c r="A57318">
        <v>175269</v>
      </c>
      <c r="B57318" s="2">
        <v>44361.890559870553</v>
      </c>
      <c r="C57318">
        <v>123144</v>
      </c>
      <c r="D57318">
        <v>15878</v>
      </c>
      <c r="I57318" s="59">
        <v>101602</v>
      </c>
      <c r="J57318" s="57" t="s">
        <v>79</v>
      </c>
      <c r="K57318" s="58" t="str">
        <f t="shared" si="895"/>
        <v>будни</v>
      </c>
      <c r="L57318">
        <v>21</v>
      </c>
    </row>
    <row r="57319" spans="1:12" x14ac:dyDescent="0.3">
      <c r="A57319">
        <v>175273</v>
      </c>
      <c r="B57319" s="2">
        <v>44361.890559870553</v>
      </c>
      <c r="C57319">
        <v>295654</v>
      </c>
      <c r="D57319">
        <v>432277</v>
      </c>
      <c r="I57319" s="59">
        <v>101603</v>
      </c>
      <c r="J57319" s="57" t="s">
        <v>80</v>
      </c>
      <c r="K57319" s="58" t="str">
        <f t="shared" si="895"/>
        <v>будни</v>
      </c>
      <c r="L57319">
        <v>21</v>
      </c>
    </row>
    <row r="57320" spans="1:12" x14ac:dyDescent="0.3">
      <c r="A57320">
        <v>175276</v>
      </c>
      <c r="B57320" s="2">
        <v>44361.890964401289</v>
      </c>
      <c r="C57320">
        <v>330592</v>
      </c>
      <c r="D57320">
        <v>325852</v>
      </c>
      <c r="I57320" s="59">
        <v>101604</v>
      </c>
      <c r="J57320" s="57" t="s">
        <v>81</v>
      </c>
      <c r="K57320" s="58" t="str">
        <f t="shared" si="895"/>
        <v>будни</v>
      </c>
      <c r="L57320">
        <v>21</v>
      </c>
    </row>
    <row r="57321" spans="1:12" x14ac:dyDescent="0.3">
      <c r="A57321">
        <v>175278</v>
      </c>
      <c r="B57321" s="2">
        <v>44361.89136893204</v>
      </c>
      <c r="C57321">
        <v>204830</v>
      </c>
      <c r="D57321">
        <v>41396</v>
      </c>
      <c r="I57321" s="59">
        <v>101605</v>
      </c>
      <c r="J57321" s="57" t="s">
        <v>78</v>
      </c>
      <c r="K57321" s="58" t="str">
        <f t="shared" si="895"/>
        <v>выходные</v>
      </c>
      <c r="L57321">
        <v>21</v>
      </c>
    </row>
    <row r="57322" spans="1:12" x14ac:dyDescent="0.3">
      <c r="A57322">
        <v>175280</v>
      </c>
      <c r="B57322" s="2">
        <v>44361.894</v>
      </c>
      <c r="C57322">
        <v>260136</v>
      </c>
      <c r="D57322">
        <v>250679</v>
      </c>
      <c r="I57322" s="59">
        <v>101606</v>
      </c>
      <c r="J57322" s="57" t="s">
        <v>82</v>
      </c>
      <c r="K57322" s="58" t="str">
        <f t="shared" si="895"/>
        <v>выходные</v>
      </c>
      <c r="L57322">
        <v>21</v>
      </c>
    </row>
    <row r="57323" spans="1:12" x14ac:dyDescent="0.3">
      <c r="A57323">
        <v>175283</v>
      </c>
      <c r="B57323" s="2">
        <v>44361.895414239487</v>
      </c>
      <c r="C57323">
        <v>121744</v>
      </c>
      <c r="D57323">
        <v>158978</v>
      </c>
      <c r="I57323" s="59">
        <v>101607</v>
      </c>
      <c r="J57323" s="57" t="s">
        <v>83</v>
      </c>
      <c r="K57323" s="58" t="str">
        <f t="shared" si="895"/>
        <v>будни</v>
      </c>
      <c r="L57323">
        <v>21</v>
      </c>
    </row>
    <row r="57324" spans="1:12" x14ac:dyDescent="0.3">
      <c r="A57324">
        <v>175284</v>
      </c>
      <c r="B57324" s="2">
        <v>44361.896223300973</v>
      </c>
      <c r="C57324">
        <v>105124</v>
      </c>
      <c r="D57324">
        <v>274147</v>
      </c>
      <c r="I57324" s="59">
        <v>101608</v>
      </c>
      <c r="J57324" s="57" t="s">
        <v>84</v>
      </c>
      <c r="K57324" s="58" t="str">
        <f t="shared" si="895"/>
        <v>будни</v>
      </c>
      <c r="L57324">
        <v>21</v>
      </c>
    </row>
    <row r="57325" spans="1:12" x14ac:dyDescent="0.3">
      <c r="A57325">
        <v>175287</v>
      </c>
      <c r="B57325" s="2">
        <v>44361.896223300973</v>
      </c>
      <c r="C57325">
        <v>170673</v>
      </c>
      <c r="D57325">
        <v>411922</v>
      </c>
      <c r="I57325" s="59">
        <v>101609</v>
      </c>
      <c r="J57325" s="57" t="s">
        <v>79</v>
      </c>
      <c r="K57325" s="58" t="str">
        <f t="shared" si="895"/>
        <v>будни</v>
      </c>
      <c r="L57325">
        <v>21</v>
      </c>
    </row>
    <row r="57326" spans="1:12" x14ac:dyDescent="0.3">
      <c r="A57326">
        <v>175292</v>
      </c>
      <c r="B57326" s="2">
        <v>44361.896627831717</v>
      </c>
      <c r="C57326">
        <v>68018</v>
      </c>
      <c r="D57326">
        <v>250679</v>
      </c>
      <c r="I57326" s="59">
        <v>101610</v>
      </c>
      <c r="J57326" s="57" t="s">
        <v>80</v>
      </c>
      <c r="K57326" s="58" t="str">
        <f t="shared" si="895"/>
        <v>будни</v>
      </c>
      <c r="L57326">
        <v>21</v>
      </c>
    </row>
    <row r="57327" spans="1:12" x14ac:dyDescent="0.3">
      <c r="A57327">
        <v>175293</v>
      </c>
      <c r="B57327" s="2">
        <v>44361.896627831717</v>
      </c>
      <c r="C57327">
        <v>321329</v>
      </c>
      <c r="D57327">
        <v>411922</v>
      </c>
      <c r="I57327" s="59">
        <v>101611</v>
      </c>
      <c r="J57327" s="57" t="s">
        <v>81</v>
      </c>
      <c r="K57327" s="58" t="str">
        <f t="shared" si="895"/>
        <v>будни</v>
      </c>
      <c r="L57327">
        <v>21</v>
      </c>
    </row>
    <row r="57328" spans="1:12" x14ac:dyDescent="0.3">
      <c r="A57328">
        <v>175296</v>
      </c>
      <c r="B57328" s="2">
        <v>44361.89703236246</v>
      </c>
      <c r="C57328">
        <v>32671</v>
      </c>
      <c r="D57328">
        <v>324893</v>
      </c>
      <c r="I57328" s="59">
        <v>101612</v>
      </c>
      <c r="J57328" s="57" t="s">
        <v>78</v>
      </c>
      <c r="K57328" s="58" t="str">
        <f t="shared" si="895"/>
        <v>выходные</v>
      </c>
      <c r="L57328">
        <v>21</v>
      </c>
    </row>
    <row r="57329" spans="1:12" x14ac:dyDescent="0.3">
      <c r="A57329">
        <v>175299</v>
      </c>
      <c r="B57329" s="2">
        <v>44361.89865048544</v>
      </c>
      <c r="C57329">
        <v>103781</v>
      </c>
      <c r="D57329">
        <v>344043</v>
      </c>
      <c r="I57329" s="59">
        <v>101613</v>
      </c>
      <c r="J57329" s="57" t="s">
        <v>82</v>
      </c>
      <c r="K57329" s="58" t="str">
        <f t="shared" si="895"/>
        <v>выходные</v>
      </c>
      <c r="L57329">
        <v>21</v>
      </c>
    </row>
    <row r="57330" spans="1:12" x14ac:dyDescent="0.3">
      <c r="A57330">
        <v>175302</v>
      </c>
      <c r="B57330" s="2">
        <v>44361.89865048544</v>
      </c>
      <c r="C57330">
        <v>129925</v>
      </c>
      <c r="D57330">
        <v>137327</v>
      </c>
      <c r="I57330" s="59">
        <v>101614</v>
      </c>
      <c r="J57330" s="57" t="s">
        <v>83</v>
      </c>
      <c r="K57330" s="58" t="str">
        <f t="shared" si="895"/>
        <v>будни</v>
      </c>
      <c r="L57330">
        <v>21</v>
      </c>
    </row>
    <row r="57331" spans="1:12" x14ac:dyDescent="0.3">
      <c r="A57331">
        <v>175303</v>
      </c>
      <c r="B57331" s="2">
        <v>44361.89865048544</v>
      </c>
      <c r="C57331">
        <v>217200</v>
      </c>
      <c r="D57331">
        <v>322273</v>
      </c>
      <c r="I57331" s="59">
        <v>101615</v>
      </c>
      <c r="J57331" s="57" t="s">
        <v>84</v>
      </c>
      <c r="K57331" s="58" t="str">
        <f t="shared" si="895"/>
        <v>будни</v>
      </c>
      <c r="L57331">
        <v>21</v>
      </c>
    </row>
    <row r="57332" spans="1:12" x14ac:dyDescent="0.3">
      <c r="A57332">
        <v>175307</v>
      </c>
      <c r="B57332" s="2">
        <v>44361.899055016176</v>
      </c>
      <c r="C57332">
        <v>280316</v>
      </c>
      <c r="D57332">
        <v>411922</v>
      </c>
      <c r="I57332" s="59">
        <v>101616</v>
      </c>
      <c r="J57332" s="57" t="s">
        <v>79</v>
      </c>
      <c r="K57332" s="58" t="str">
        <f t="shared" si="895"/>
        <v>будни</v>
      </c>
      <c r="L57332">
        <v>21</v>
      </c>
    </row>
    <row r="57333" spans="1:12" x14ac:dyDescent="0.3">
      <c r="A57333">
        <v>175312</v>
      </c>
      <c r="B57333" s="2">
        <v>44361.899459546927</v>
      </c>
      <c r="C57333">
        <v>220688</v>
      </c>
      <c r="D57333">
        <v>82901</v>
      </c>
      <c r="I57333" s="59">
        <v>101617</v>
      </c>
      <c r="J57333" s="57" t="s">
        <v>80</v>
      </c>
      <c r="K57333" s="58" t="str">
        <f t="shared" si="895"/>
        <v>будни</v>
      </c>
      <c r="L57333">
        <v>21</v>
      </c>
    </row>
    <row r="57334" spans="1:12" x14ac:dyDescent="0.3">
      <c r="A57334">
        <v>175315</v>
      </c>
      <c r="B57334" s="2">
        <v>44361.89986407767</v>
      </c>
      <c r="C57334">
        <v>174637</v>
      </c>
      <c r="D57334">
        <v>122902</v>
      </c>
      <c r="I57334" s="59">
        <v>101618</v>
      </c>
      <c r="J57334" s="57" t="s">
        <v>81</v>
      </c>
      <c r="K57334" s="58" t="str">
        <f t="shared" si="895"/>
        <v>будни</v>
      </c>
      <c r="L57334">
        <v>21</v>
      </c>
    </row>
    <row r="57335" spans="1:12" x14ac:dyDescent="0.3">
      <c r="A57335">
        <v>175320</v>
      </c>
      <c r="B57335" s="2">
        <v>44361.900673139156</v>
      </c>
      <c r="C57335">
        <v>14399</v>
      </c>
      <c r="D57335">
        <v>472330</v>
      </c>
      <c r="I57335" s="59">
        <v>101619</v>
      </c>
      <c r="J57335" s="57" t="s">
        <v>78</v>
      </c>
      <c r="K57335" s="58" t="str">
        <f t="shared" si="895"/>
        <v>выходные</v>
      </c>
      <c r="L57335">
        <v>21</v>
      </c>
    </row>
    <row r="57336" spans="1:12" x14ac:dyDescent="0.3">
      <c r="A57336">
        <v>175323</v>
      </c>
      <c r="B57336" s="2">
        <v>44361.900673139156</v>
      </c>
      <c r="C57336">
        <v>128715</v>
      </c>
      <c r="D57336">
        <v>238576</v>
      </c>
      <c r="I57336" s="59">
        <v>101620</v>
      </c>
      <c r="J57336" s="57" t="s">
        <v>82</v>
      </c>
      <c r="K57336" s="58" t="str">
        <f t="shared" si="895"/>
        <v>выходные</v>
      </c>
      <c r="L57336">
        <v>21</v>
      </c>
    </row>
    <row r="57337" spans="1:12" x14ac:dyDescent="0.3">
      <c r="A57337">
        <v>175325</v>
      </c>
      <c r="B57337" s="2">
        <v>44361.902291262137</v>
      </c>
      <c r="C57337">
        <v>149640</v>
      </c>
      <c r="D57337">
        <v>428248</v>
      </c>
      <c r="I57337" s="59">
        <v>101621</v>
      </c>
      <c r="J57337" s="57" t="s">
        <v>83</v>
      </c>
      <c r="K57337" s="58" t="str">
        <f t="shared" si="895"/>
        <v>будни</v>
      </c>
      <c r="L57337">
        <v>21</v>
      </c>
    </row>
    <row r="57338" spans="1:12" x14ac:dyDescent="0.3">
      <c r="A57338">
        <v>175327</v>
      </c>
      <c r="B57338" s="2">
        <v>44361.90390938511</v>
      </c>
      <c r="C57338">
        <v>32596</v>
      </c>
      <c r="D57338">
        <v>46923</v>
      </c>
      <c r="I57338" s="59">
        <v>101622</v>
      </c>
      <c r="J57338" s="57" t="s">
        <v>84</v>
      </c>
      <c r="K57338" s="58" t="str">
        <f t="shared" si="895"/>
        <v>будни</v>
      </c>
      <c r="L57338">
        <v>21</v>
      </c>
    </row>
    <row r="57339" spans="1:12" x14ac:dyDescent="0.3">
      <c r="A57339">
        <v>175331</v>
      </c>
      <c r="B57339" s="2">
        <v>44361.90552750809</v>
      </c>
      <c r="C57339">
        <v>190730</v>
      </c>
      <c r="D57339">
        <v>110495</v>
      </c>
      <c r="I57339" s="59">
        <v>101623</v>
      </c>
      <c r="J57339" s="57" t="s">
        <v>79</v>
      </c>
      <c r="K57339" s="58" t="str">
        <f t="shared" si="895"/>
        <v>будни</v>
      </c>
      <c r="L57339">
        <v>21</v>
      </c>
    </row>
    <row r="57340" spans="1:12" x14ac:dyDescent="0.3">
      <c r="A57340">
        <v>175335</v>
      </c>
      <c r="B57340" s="2">
        <v>44361.907145631063</v>
      </c>
      <c r="C57340">
        <v>246762</v>
      </c>
      <c r="D57340">
        <v>411922</v>
      </c>
      <c r="I57340" s="59">
        <v>101624</v>
      </c>
      <c r="J57340" s="57" t="s">
        <v>80</v>
      </c>
      <c r="K57340" s="58" t="str">
        <f t="shared" si="895"/>
        <v>будни</v>
      </c>
      <c r="L57340">
        <v>21</v>
      </c>
    </row>
    <row r="57341" spans="1:12" x14ac:dyDescent="0.3">
      <c r="A57341">
        <v>175337</v>
      </c>
      <c r="B57341" s="2">
        <v>44361.9083592233</v>
      </c>
      <c r="C57341">
        <v>256312</v>
      </c>
      <c r="D57341">
        <v>123413</v>
      </c>
      <c r="I57341" s="59">
        <v>101625</v>
      </c>
      <c r="J57341" s="57" t="s">
        <v>81</v>
      </c>
      <c r="K57341" s="58" t="str">
        <f t="shared" si="895"/>
        <v>будни</v>
      </c>
      <c r="L57341">
        <v>21</v>
      </c>
    </row>
    <row r="57342" spans="1:12" x14ac:dyDescent="0.3">
      <c r="A57342">
        <v>175342</v>
      </c>
      <c r="B57342" s="2">
        <v>44361.90997734628</v>
      </c>
      <c r="C57342">
        <v>345172</v>
      </c>
      <c r="D57342">
        <v>203279</v>
      </c>
      <c r="I57342" s="59">
        <v>101626</v>
      </c>
      <c r="J57342" s="57" t="s">
        <v>78</v>
      </c>
      <c r="K57342" s="58" t="str">
        <f t="shared" si="895"/>
        <v>выходные</v>
      </c>
      <c r="L57342">
        <v>21</v>
      </c>
    </row>
    <row r="57343" spans="1:12" x14ac:dyDescent="0.3">
      <c r="A57343">
        <v>175345</v>
      </c>
      <c r="B57343" s="2">
        <v>44361.910381877024</v>
      </c>
      <c r="C57343">
        <v>57329</v>
      </c>
      <c r="D57343">
        <v>258219</v>
      </c>
      <c r="I57343" s="59">
        <v>101627</v>
      </c>
      <c r="J57343" s="57" t="s">
        <v>82</v>
      </c>
      <c r="K57343" s="58" t="str">
        <f t="shared" si="895"/>
        <v>выходные</v>
      </c>
      <c r="L57343">
        <v>21</v>
      </c>
    </row>
    <row r="57344" spans="1:12" x14ac:dyDescent="0.3">
      <c r="A57344">
        <v>175348</v>
      </c>
      <c r="B57344" s="2">
        <v>44361.910786407767</v>
      </c>
      <c r="C57344">
        <v>41033</v>
      </c>
      <c r="D57344">
        <v>141622</v>
      </c>
      <c r="I57344" s="59">
        <v>101628</v>
      </c>
      <c r="J57344" s="57" t="s">
        <v>83</v>
      </c>
      <c r="K57344" s="58" t="str">
        <f t="shared" si="895"/>
        <v>будни</v>
      </c>
      <c r="L57344">
        <v>21</v>
      </c>
    </row>
    <row r="57345" spans="1:12" x14ac:dyDescent="0.3">
      <c r="A57345">
        <v>175349</v>
      </c>
      <c r="B57345" s="2">
        <v>44361.912809061483</v>
      </c>
      <c r="C57345">
        <v>96427</v>
      </c>
      <c r="D57345">
        <v>75550</v>
      </c>
      <c r="I57345" s="59">
        <v>101629</v>
      </c>
      <c r="J57345" s="57" t="s">
        <v>84</v>
      </c>
      <c r="K57345" s="58" t="str">
        <f t="shared" si="895"/>
        <v>будни</v>
      </c>
      <c r="L57345">
        <v>21</v>
      </c>
    </row>
    <row r="57346" spans="1:12" x14ac:dyDescent="0.3">
      <c r="A57346">
        <v>175351</v>
      </c>
      <c r="B57346" s="2">
        <v>44361.913213592234</v>
      </c>
      <c r="C57346">
        <v>145998</v>
      </c>
      <c r="D57346">
        <v>30799</v>
      </c>
      <c r="I57346" s="59">
        <v>101630</v>
      </c>
      <c r="J57346" s="57" t="s">
        <v>79</v>
      </c>
      <c r="K57346" s="58" t="str">
        <f t="shared" si="895"/>
        <v>будни</v>
      </c>
      <c r="L57346">
        <v>21</v>
      </c>
    </row>
    <row r="57347" spans="1:12" x14ac:dyDescent="0.3">
      <c r="A57347">
        <v>175354</v>
      </c>
      <c r="B57347" s="2">
        <v>44361.913666666667</v>
      </c>
      <c r="C57347">
        <v>109182</v>
      </c>
      <c r="D57347">
        <v>21407</v>
      </c>
      <c r="I57347" s="59">
        <v>101631</v>
      </c>
      <c r="J57347" s="57" t="s">
        <v>80</v>
      </c>
      <c r="K57347" s="58" t="str">
        <f t="shared" ref="K57347:K57410" si="896">IF(OR(J57347="суббота",J57347="воскресенье"),"выходные","будни")</f>
        <v>будни</v>
      </c>
      <c r="L57347">
        <v>21</v>
      </c>
    </row>
    <row r="57348" spans="1:12" x14ac:dyDescent="0.3">
      <c r="A57348">
        <v>175359</v>
      </c>
      <c r="B57348" s="2">
        <v>44361.914831715214</v>
      </c>
      <c r="C57348">
        <v>29999</v>
      </c>
      <c r="D57348">
        <v>313721</v>
      </c>
      <c r="I57348" s="59">
        <v>101632</v>
      </c>
      <c r="J57348" s="57" t="s">
        <v>81</v>
      </c>
      <c r="K57348" s="58" t="str">
        <f t="shared" si="896"/>
        <v>будни</v>
      </c>
      <c r="L57348">
        <v>21</v>
      </c>
    </row>
    <row r="57349" spans="1:12" x14ac:dyDescent="0.3">
      <c r="A57349">
        <v>175361</v>
      </c>
      <c r="B57349" s="2">
        <v>44361.914831715214</v>
      </c>
      <c r="C57349">
        <v>47689</v>
      </c>
      <c r="D57349">
        <v>102086</v>
      </c>
      <c r="I57349" s="59">
        <v>101633</v>
      </c>
      <c r="J57349" s="57" t="s">
        <v>78</v>
      </c>
      <c r="K57349" s="58" t="str">
        <f t="shared" si="896"/>
        <v>выходные</v>
      </c>
      <c r="L57349">
        <v>21</v>
      </c>
    </row>
    <row r="57350" spans="1:12" x14ac:dyDescent="0.3">
      <c r="A57350">
        <v>175366</v>
      </c>
      <c r="B57350" s="2">
        <v>44361.914831715214</v>
      </c>
      <c r="C57350">
        <v>125556</v>
      </c>
      <c r="D57350">
        <v>166506</v>
      </c>
      <c r="I57350" s="59">
        <v>101634</v>
      </c>
      <c r="J57350" s="57" t="s">
        <v>82</v>
      </c>
      <c r="K57350" s="58" t="str">
        <f t="shared" si="896"/>
        <v>выходные</v>
      </c>
      <c r="L57350">
        <v>21</v>
      </c>
    </row>
    <row r="57351" spans="1:12" x14ac:dyDescent="0.3">
      <c r="A57351">
        <v>175371</v>
      </c>
      <c r="B57351" s="2">
        <v>44361.915999999997</v>
      </c>
      <c r="C57351">
        <v>146821</v>
      </c>
      <c r="D57351">
        <v>31749</v>
      </c>
      <c r="I57351" s="59">
        <v>101635</v>
      </c>
      <c r="J57351" s="57" t="s">
        <v>83</v>
      </c>
      <c r="K57351" s="58" t="str">
        <f t="shared" si="896"/>
        <v>будни</v>
      </c>
      <c r="L57351">
        <v>21</v>
      </c>
    </row>
    <row r="57352" spans="1:12" x14ac:dyDescent="0.3">
      <c r="A57352">
        <v>175374</v>
      </c>
      <c r="B57352" s="2">
        <v>44361.917663430424</v>
      </c>
      <c r="C57352">
        <v>7052</v>
      </c>
      <c r="D57352">
        <v>158978</v>
      </c>
      <c r="I57352" s="59">
        <v>101636</v>
      </c>
      <c r="J57352" s="57" t="s">
        <v>84</v>
      </c>
      <c r="K57352" s="58" t="str">
        <f t="shared" si="896"/>
        <v>будни</v>
      </c>
      <c r="L57352">
        <v>22</v>
      </c>
    </row>
    <row r="57353" spans="1:12" x14ac:dyDescent="0.3">
      <c r="A57353">
        <v>175375</v>
      </c>
      <c r="B57353" s="2">
        <v>44361.918067961167</v>
      </c>
      <c r="C57353">
        <v>175731</v>
      </c>
      <c r="D57353">
        <v>250679</v>
      </c>
      <c r="I57353" s="59">
        <v>101637</v>
      </c>
      <c r="J57353" s="57" t="s">
        <v>79</v>
      </c>
      <c r="K57353" s="58" t="str">
        <f t="shared" si="896"/>
        <v>будни</v>
      </c>
      <c r="L57353">
        <v>22</v>
      </c>
    </row>
    <row r="57354" spans="1:12" x14ac:dyDescent="0.3">
      <c r="A57354">
        <v>175380</v>
      </c>
      <c r="B57354" s="2">
        <v>44361.918472491911</v>
      </c>
      <c r="C57354">
        <v>46924</v>
      </c>
      <c r="D57354">
        <v>204394</v>
      </c>
      <c r="I57354" s="59">
        <v>101638</v>
      </c>
      <c r="J57354" s="57" t="s">
        <v>80</v>
      </c>
      <c r="K57354" s="58" t="str">
        <f t="shared" si="896"/>
        <v>будни</v>
      </c>
      <c r="L57354">
        <v>22</v>
      </c>
    </row>
    <row r="57355" spans="1:12" x14ac:dyDescent="0.3">
      <c r="A57355">
        <v>175383</v>
      </c>
      <c r="B57355" s="2">
        <v>44361.918877022654</v>
      </c>
      <c r="C57355">
        <v>65832</v>
      </c>
      <c r="D57355">
        <v>18466</v>
      </c>
      <c r="I57355" s="59">
        <v>101639</v>
      </c>
      <c r="J57355" s="57" t="s">
        <v>81</v>
      </c>
      <c r="K57355" s="58" t="str">
        <f t="shared" si="896"/>
        <v>будни</v>
      </c>
      <c r="L57355">
        <v>22</v>
      </c>
    </row>
    <row r="57356" spans="1:12" x14ac:dyDescent="0.3">
      <c r="A57356">
        <v>175386</v>
      </c>
      <c r="B57356" s="2">
        <v>44361.918877022654</v>
      </c>
      <c r="C57356">
        <v>136762</v>
      </c>
      <c r="D57356">
        <v>440181</v>
      </c>
      <c r="I57356" s="59">
        <v>101640</v>
      </c>
      <c r="J57356" s="57" t="s">
        <v>78</v>
      </c>
      <c r="K57356" s="58" t="str">
        <f t="shared" si="896"/>
        <v>выходные</v>
      </c>
      <c r="L57356">
        <v>22</v>
      </c>
    </row>
    <row r="57357" spans="1:12" x14ac:dyDescent="0.3">
      <c r="A57357">
        <v>175391</v>
      </c>
      <c r="B57357" s="2">
        <v>44361.919686084148</v>
      </c>
      <c r="C57357">
        <v>175141</v>
      </c>
      <c r="D57357">
        <v>141622</v>
      </c>
      <c r="I57357" s="59">
        <v>101641</v>
      </c>
      <c r="J57357" s="57" t="s">
        <v>82</v>
      </c>
      <c r="K57357" s="58" t="str">
        <f t="shared" si="896"/>
        <v>выходные</v>
      </c>
      <c r="L57357">
        <v>22</v>
      </c>
    </row>
    <row r="57358" spans="1:12" x14ac:dyDescent="0.3">
      <c r="A57358">
        <v>175395</v>
      </c>
      <c r="B57358" s="2">
        <v>44361.921304207121</v>
      </c>
      <c r="C57358">
        <v>103123</v>
      </c>
      <c r="D57358">
        <v>179296</v>
      </c>
      <c r="I57358" s="59">
        <v>101642</v>
      </c>
      <c r="J57358" s="57" t="s">
        <v>83</v>
      </c>
      <c r="K57358" s="58" t="str">
        <f t="shared" si="896"/>
        <v>будни</v>
      </c>
      <c r="L57358">
        <v>22</v>
      </c>
    </row>
    <row r="57359" spans="1:12" x14ac:dyDescent="0.3">
      <c r="A57359">
        <v>175398</v>
      </c>
      <c r="B57359" s="2">
        <v>44361.92251779935</v>
      </c>
      <c r="C57359">
        <v>8144</v>
      </c>
      <c r="D57359">
        <v>245930</v>
      </c>
      <c r="I57359" s="59">
        <v>101643</v>
      </c>
      <c r="J57359" s="57" t="s">
        <v>84</v>
      </c>
      <c r="K57359" s="58" t="str">
        <f t="shared" si="896"/>
        <v>будни</v>
      </c>
      <c r="L57359">
        <v>22</v>
      </c>
    </row>
    <row r="57360" spans="1:12" x14ac:dyDescent="0.3">
      <c r="A57360">
        <v>175402</v>
      </c>
      <c r="B57360" s="2">
        <v>44361.922922330101</v>
      </c>
      <c r="C57360">
        <v>176918</v>
      </c>
      <c r="D57360">
        <v>291290</v>
      </c>
      <c r="I57360" s="59">
        <v>101644</v>
      </c>
      <c r="J57360" s="57" t="s">
        <v>79</v>
      </c>
      <c r="K57360" s="58" t="str">
        <f t="shared" si="896"/>
        <v>будни</v>
      </c>
      <c r="L57360">
        <v>22</v>
      </c>
    </row>
    <row r="57361" spans="1:12" x14ac:dyDescent="0.3">
      <c r="A57361">
        <v>175404</v>
      </c>
      <c r="B57361" s="2">
        <v>44361.922922330101</v>
      </c>
      <c r="C57361">
        <v>316718</v>
      </c>
      <c r="D57361">
        <v>333889</v>
      </c>
      <c r="I57361" s="59">
        <v>101645</v>
      </c>
      <c r="J57361" s="57" t="s">
        <v>80</v>
      </c>
      <c r="K57361" s="58" t="str">
        <f t="shared" si="896"/>
        <v>будни</v>
      </c>
      <c r="L57361">
        <v>22</v>
      </c>
    </row>
    <row r="57362" spans="1:12" x14ac:dyDescent="0.3">
      <c r="A57362">
        <v>175406</v>
      </c>
      <c r="B57362" s="2">
        <v>44361.923731391587</v>
      </c>
      <c r="C57362">
        <v>11162</v>
      </c>
      <c r="D57362">
        <v>308537</v>
      </c>
      <c r="I57362" s="59">
        <v>101646</v>
      </c>
      <c r="J57362" s="57" t="s">
        <v>81</v>
      </c>
      <c r="K57362" s="58" t="str">
        <f t="shared" si="896"/>
        <v>будни</v>
      </c>
      <c r="L57362">
        <v>22</v>
      </c>
    </row>
    <row r="57363" spans="1:12" x14ac:dyDescent="0.3">
      <c r="A57363">
        <v>175410</v>
      </c>
      <c r="B57363" s="2">
        <v>44361.92656310679</v>
      </c>
      <c r="C57363">
        <v>98610</v>
      </c>
      <c r="D57363">
        <v>21760</v>
      </c>
      <c r="I57363" s="59">
        <v>101647</v>
      </c>
      <c r="J57363" s="57" t="s">
        <v>78</v>
      </c>
      <c r="K57363" s="58" t="str">
        <f t="shared" si="896"/>
        <v>выходные</v>
      </c>
      <c r="L57363">
        <v>22</v>
      </c>
    </row>
    <row r="57364" spans="1:12" x14ac:dyDescent="0.3">
      <c r="A57364">
        <v>175413</v>
      </c>
      <c r="B57364" s="2">
        <v>44361.92656310679</v>
      </c>
      <c r="C57364">
        <v>235321</v>
      </c>
      <c r="D57364">
        <v>380039</v>
      </c>
      <c r="I57364" s="59">
        <v>101648</v>
      </c>
      <c r="J57364" s="57" t="s">
        <v>82</v>
      </c>
      <c r="K57364" s="58" t="str">
        <f t="shared" si="896"/>
        <v>выходные</v>
      </c>
      <c r="L57364">
        <v>22</v>
      </c>
    </row>
    <row r="57365" spans="1:12" x14ac:dyDescent="0.3">
      <c r="A57365">
        <v>175416</v>
      </c>
      <c r="B57365" s="2">
        <v>44361.92656310679</v>
      </c>
      <c r="C57365">
        <v>240651</v>
      </c>
      <c r="D57365">
        <v>250679</v>
      </c>
      <c r="I57365" s="59">
        <v>101649</v>
      </c>
      <c r="J57365" s="57" t="s">
        <v>83</v>
      </c>
      <c r="K57365" s="58" t="str">
        <f t="shared" si="896"/>
        <v>будни</v>
      </c>
      <c r="L57365">
        <v>22</v>
      </c>
    </row>
    <row r="57366" spans="1:12" x14ac:dyDescent="0.3">
      <c r="A57366">
        <v>175418</v>
      </c>
      <c r="B57366" s="2">
        <v>44361.927372168284</v>
      </c>
      <c r="C57366">
        <v>87357</v>
      </c>
      <c r="D57366">
        <v>129410</v>
      </c>
      <c r="I57366" s="59">
        <v>101650</v>
      </c>
      <c r="J57366" s="57" t="s">
        <v>84</v>
      </c>
      <c r="K57366" s="58" t="str">
        <f t="shared" si="896"/>
        <v>будни</v>
      </c>
      <c r="L57366">
        <v>22</v>
      </c>
    </row>
    <row r="57367" spans="1:12" x14ac:dyDescent="0.3">
      <c r="A57367">
        <v>175421</v>
      </c>
      <c r="B57367" s="2">
        <v>44361.927372168284</v>
      </c>
      <c r="C57367">
        <v>123548</v>
      </c>
      <c r="D57367">
        <v>362672</v>
      </c>
      <c r="I57367" s="59">
        <v>101651</v>
      </c>
      <c r="J57367" s="57" t="s">
        <v>79</v>
      </c>
      <c r="K57367" s="58" t="str">
        <f t="shared" si="896"/>
        <v>будни</v>
      </c>
      <c r="L57367">
        <v>22</v>
      </c>
    </row>
    <row r="57368" spans="1:12" x14ac:dyDescent="0.3">
      <c r="A57368">
        <v>175423</v>
      </c>
      <c r="B57368" s="2">
        <v>44361.92818122977</v>
      </c>
      <c r="C57368">
        <v>223660</v>
      </c>
      <c r="D57368">
        <v>111153</v>
      </c>
      <c r="I57368" s="59">
        <v>101652</v>
      </c>
      <c r="J57368" s="57" t="s">
        <v>80</v>
      </c>
      <c r="K57368" s="58" t="str">
        <f t="shared" si="896"/>
        <v>будни</v>
      </c>
      <c r="L57368">
        <v>22</v>
      </c>
    </row>
    <row r="57369" spans="1:12" x14ac:dyDescent="0.3">
      <c r="A57369">
        <v>175426</v>
      </c>
      <c r="B57369" s="2">
        <v>44361.931012944988</v>
      </c>
      <c r="C57369">
        <v>305519</v>
      </c>
      <c r="D57369">
        <v>470762</v>
      </c>
      <c r="I57369" s="59">
        <v>101653</v>
      </c>
      <c r="J57369" s="57" t="s">
        <v>81</v>
      </c>
      <c r="K57369" s="58" t="str">
        <f t="shared" si="896"/>
        <v>будни</v>
      </c>
      <c r="L57369">
        <v>22</v>
      </c>
    </row>
    <row r="57370" spans="1:12" x14ac:dyDescent="0.3">
      <c r="A57370">
        <v>175429</v>
      </c>
      <c r="B57370" s="2">
        <v>44361.933440129447</v>
      </c>
      <c r="C57370">
        <v>123065</v>
      </c>
      <c r="D57370">
        <v>411922</v>
      </c>
      <c r="I57370" s="59">
        <v>101654</v>
      </c>
      <c r="J57370" s="57" t="s">
        <v>78</v>
      </c>
      <c r="K57370" s="58" t="str">
        <f t="shared" si="896"/>
        <v>выходные</v>
      </c>
      <c r="L57370">
        <v>22</v>
      </c>
    </row>
    <row r="57371" spans="1:12" x14ac:dyDescent="0.3">
      <c r="A57371">
        <v>175431</v>
      </c>
      <c r="B57371" s="2">
        <v>44361.933844660198</v>
      </c>
      <c r="C57371">
        <v>194716</v>
      </c>
      <c r="D57371">
        <v>351192</v>
      </c>
      <c r="I57371" s="59">
        <v>101655</v>
      </c>
      <c r="J57371" s="57" t="s">
        <v>82</v>
      </c>
      <c r="K57371" s="58" t="str">
        <f t="shared" si="896"/>
        <v>выходные</v>
      </c>
      <c r="L57371">
        <v>22</v>
      </c>
    </row>
    <row r="57372" spans="1:12" x14ac:dyDescent="0.3">
      <c r="A57372">
        <v>175434</v>
      </c>
      <c r="B57372" s="2">
        <v>44361.934249190941</v>
      </c>
      <c r="C57372">
        <v>235728</v>
      </c>
      <c r="D57372">
        <v>244574</v>
      </c>
      <c r="I57372" s="59">
        <v>101656</v>
      </c>
      <c r="J57372" s="57" t="s">
        <v>83</v>
      </c>
      <c r="K57372" s="58" t="str">
        <f t="shared" si="896"/>
        <v>будни</v>
      </c>
      <c r="L57372">
        <v>22</v>
      </c>
    </row>
    <row r="57373" spans="1:12" x14ac:dyDescent="0.3">
      <c r="A57373">
        <v>175439</v>
      </c>
      <c r="B57373" s="2">
        <v>44361.935867313921</v>
      </c>
      <c r="C57373">
        <v>41712</v>
      </c>
      <c r="D57373">
        <v>325852</v>
      </c>
      <c r="I57373" s="59">
        <v>101657</v>
      </c>
      <c r="J57373" s="57" t="s">
        <v>84</v>
      </c>
      <c r="K57373" s="58" t="str">
        <f t="shared" si="896"/>
        <v>будни</v>
      </c>
      <c r="L57373">
        <v>22</v>
      </c>
    </row>
    <row r="57374" spans="1:12" x14ac:dyDescent="0.3">
      <c r="A57374">
        <v>175444</v>
      </c>
      <c r="B57374" s="2">
        <v>44361.935867313921</v>
      </c>
      <c r="C57374">
        <v>141181</v>
      </c>
      <c r="D57374">
        <v>328843</v>
      </c>
      <c r="I57374" s="59">
        <v>101658</v>
      </c>
      <c r="J57374" s="57" t="s">
        <v>79</v>
      </c>
      <c r="K57374" s="58" t="str">
        <f t="shared" si="896"/>
        <v>будни</v>
      </c>
      <c r="L57374">
        <v>22</v>
      </c>
    </row>
    <row r="57375" spans="1:12" x14ac:dyDescent="0.3">
      <c r="A57375">
        <v>175447</v>
      </c>
      <c r="B57375" s="2">
        <v>44361.935867313921</v>
      </c>
      <c r="C57375">
        <v>153374</v>
      </c>
      <c r="D57375">
        <v>300941</v>
      </c>
      <c r="I57375" s="59">
        <v>101659</v>
      </c>
      <c r="J57375" s="57" t="s">
        <v>80</v>
      </c>
      <c r="K57375" s="58" t="str">
        <f t="shared" si="896"/>
        <v>будни</v>
      </c>
      <c r="L57375">
        <v>22</v>
      </c>
    </row>
    <row r="57376" spans="1:12" x14ac:dyDescent="0.3">
      <c r="A57376">
        <v>175449</v>
      </c>
      <c r="B57376" s="2">
        <v>44361.937889967638</v>
      </c>
      <c r="C57376">
        <v>79419</v>
      </c>
      <c r="D57376">
        <v>12149</v>
      </c>
      <c r="I57376" s="59">
        <v>101660</v>
      </c>
      <c r="J57376" s="57" t="s">
        <v>81</v>
      </c>
      <c r="K57376" s="58" t="str">
        <f t="shared" si="896"/>
        <v>будни</v>
      </c>
      <c r="L57376">
        <v>22</v>
      </c>
    </row>
    <row r="57377" spans="1:12" x14ac:dyDescent="0.3">
      <c r="A57377">
        <v>175450</v>
      </c>
      <c r="B57377" s="2">
        <v>44361.939103559875</v>
      </c>
      <c r="C57377">
        <v>188138</v>
      </c>
      <c r="D57377">
        <v>347008</v>
      </c>
      <c r="I57377" s="59">
        <v>101661</v>
      </c>
      <c r="J57377" s="57" t="s">
        <v>78</v>
      </c>
      <c r="K57377" s="58" t="str">
        <f t="shared" si="896"/>
        <v>выходные</v>
      </c>
      <c r="L57377">
        <v>22</v>
      </c>
    </row>
    <row r="57378" spans="1:12" x14ac:dyDescent="0.3">
      <c r="A57378">
        <v>175453</v>
      </c>
      <c r="B57378" s="2">
        <v>44361.939508090611</v>
      </c>
      <c r="C57378">
        <v>306069</v>
      </c>
      <c r="D57378">
        <v>198326</v>
      </c>
      <c r="I57378" s="59">
        <v>101662</v>
      </c>
      <c r="J57378" s="57" t="s">
        <v>82</v>
      </c>
      <c r="K57378" s="58" t="str">
        <f t="shared" si="896"/>
        <v>выходные</v>
      </c>
      <c r="L57378">
        <v>22</v>
      </c>
    </row>
    <row r="57379" spans="1:12" x14ac:dyDescent="0.3">
      <c r="A57379">
        <v>175458</v>
      </c>
      <c r="B57379" s="2">
        <v>44361.941935275077</v>
      </c>
      <c r="C57379">
        <v>335056</v>
      </c>
      <c r="D57379">
        <v>411922</v>
      </c>
      <c r="I57379" s="59">
        <v>101663</v>
      </c>
      <c r="J57379" s="57" t="s">
        <v>83</v>
      </c>
      <c r="K57379" s="58" t="str">
        <f t="shared" si="896"/>
        <v>будни</v>
      </c>
      <c r="L57379">
        <v>22</v>
      </c>
    </row>
    <row r="57380" spans="1:12" x14ac:dyDescent="0.3">
      <c r="A57380">
        <v>175459</v>
      </c>
      <c r="B57380" s="2">
        <v>44361.943148867314</v>
      </c>
      <c r="C57380">
        <v>55671</v>
      </c>
      <c r="D57380">
        <v>411922</v>
      </c>
      <c r="I57380" s="59">
        <v>101664</v>
      </c>
      <c r="J57380" s="57" t="s">
        <v>84</v>
      </c>
      <c r="K57380" s="58" t="str">
        <f t="shared" si="896"/>
        <v>будни</v>
      </c>
      <c r="L57380">
        <v>22</v>
      </c>
    </row>
    <row r="57381" spans="1:12" x14ac:dyDescent="0.3">
      <c r="A57381">
        <v>175464</v>
      </c>
      <c r="B57381" s="2">
        <v>44361.943553398058</v>
      </c>
      <c r="C57381">
        <v>83968</v>
      </c>
      <c r="D57381">
        <v>125801</v>
      </c>
      <c r="I57381" s="59">
        <v>101665</v>
      </c>
      <c r="J57381" s="57" t="s">
        <v>79</v>
      </c>
      <c r="K57381" s="58" t="str">
        <f t="shared" si="896"/>
        <v>будни</v>
      </c>
      <c r="L57381">
        <v>22</v>
      </c>
    </row>
    <row r="57382" spans="1:12" x14ac:dyDescent="0.3">
      <c r="A57382">
        <v>175466</v>
      </c>
      <c r="B57382" s="2">
        <v>44361.944666666663</v>
      </c>
      <c r="C57382">
        <v>246024</v>
      </c>
      <c r="D57382">
        <v>258251</v>
      </c>
      <c r="I57382" s="59">
        <v>101666</v>
      </c>
      <c r="J57382" s="57" t="s">
        <v>80</v>
      </c>
      <c r="K57382" s="58" t="str">
        <f t="shared" si="896"/>
        <v>будни</v>
      </c>
      <c r="L57382">
        <v>22</v>
      </c>
    </row>
    <row r="57383" spans="1:12" x14ac:dyDescent="0.3">
      <c r="A57383">
        <v>175469</v>
      </c>
      <c r="B57383" s="2">
        <v>44361.945171521038</v>
      </c>
      <c r="C57383">
        <v>89285</v>
      </c>
      <c r="D57383">
        <v>453901</v>
      </c>
      <c r="I57383" s="59">
        <v>101667</v>
      </c>
      <c r="J57383" s="57" t="s">
        <v>81</v>
      </c>
      <c r="K57383" s="58" t="str">
        <f t="shared" si="896"/>
        <v>будни</v>
      </c>
      <c r="L57383">
        <v>22</v>
      </c>
    </row>
    <row r="57384" spans="1:12" x14ac:dyDescent="0.3">
      <c r="A57384">
        <v>175473</v>
      </c>
      <c r="B57384" s="2">
        <v>44361.947194174762</v>
      </c>
      <c r="C57384">
        <v>294719</v>
      </c>
      <c r="D57384">
        <v>465248</v>
      </c>
      <c r="I57384" s="59">
        <v>101668</v>
      </c>
      <c r="J57384" s="57" t="s">
        <v>78</v>
      </c>
      <c r="K57384" s="58" t="str">
        <f t="shared" si="896"/>
        <v>выходные</v>
      </c>
      <c r="L57384">
        <v>22</v>
      </c>
    </row>
    <row r="57385" spans="1:12" x14ac:dyDescent="0.3">
      <c r="A57385">
        <v>175474</v>
      </c>
      <c r="B57385" s="2">
        <v>44361.947194174762</v>
      </c>
      <c r="C57385">
        <v>330009</v>
      </c>
      <c r="D57385">
        <v>312954</v>
      </c>
      <c r="I57385" s="59">
        <v>101669</v>
      </c>
      <c r="J57385" s="57" t="s">
        <v>82</v>
      </c>
      <c r="K57385" s="58" t="str">
        <f t="shared" si="896"/>
        <v>выходные</v>
      </c>
      <c r="L57385">
        <v>22</v>
      </c>
    </row>
    <row r="57386" spans="1:12" x14ac:dyDescent="0.3">
      <c r="A57386">
        <v>175479</v>
      </c>
      <c r="B57386" s="2">
        <v>44361.947598705498</v>
      </c>
      <c r="C57386">
        <v>15608</v>
      </c>
      <c r="D57386">
        <v>21760</v>
      </c>
      <c r="I57386" s="59">
        <v>101670</v>
      </c>
      <c r="J57386" s="57" t="s">
        <v>83</v>
      </c>
      <c r="K57386" s="58" t="str">
        <f t="shared" si="896"/>
        <v>будни</v>
      </c>
      <c r="L57386">
        <v>22</v>
      </c>
    </row>
    <row r="57387" spans="1:12" x14ac:dyDescent="0.3">
      <c r="A57387">
        <v>175480</v>
      </c>
      <c r="B57387" s="2">
        <v>44361.947598705498</v>
      </c>
      <c r="C57387">
        <v>287960</v>
      </c>
      <c r="D57387">
        <v>230507</v>
      </c>
      <c r="I57387" s="59">
        <v>101671</v>
      </c>
      <c r="J57387" s="57" t="s">
        <v>84</v>
      </c>
      <c r="K57387" s="58" t="str">
        <f t="shared" si="896"/>
        <v>будни</v>
      </c>
      <c r="L57387">
        <v>22</v>
      </c>
    </row>
    <row r="57388" spans="1:12" x14ac:dyDescent="0.3">
      <c r="A57388">
        <v>175482</v>
      </c>
      <c r="B57388" s="2">
        <v>44361.948812297735</v>
      </c>
      <c r="C57388">
        <v>144119</v>
      </c>
      <c r="D57388">
        <v>143750</v>
      </c>
      <c r="I57388" s="59">
        <v>101672</v>
      </c>
      <c r="J57388" s="57" t="s">
        <v>79</v>
      </c>
      <c r="K57388" s="58" t="str">
        <f t="shared" si="896"/>
        <v>будни</v>
      </c>
      <c r="L57388">
        <v>22</v>
      </c>
    </row>
    <row r="57389" spans="1:12" x14ac:dyDescent="0.3">
      <c r="A57389">
        <v>175484</v>
      </c>
      <c r="B57389" s="2">
        <v>44361.950025889964</v>
      </c>
      <c r="C57389">
        <v>169752</v>
      </c>
      <c r="D57389">
        <v>265569</v>
      </c>
      <c r="I57389" s="59">
        <v>101673</v>
      </c>
      <c r="J57389" s="57" t="s">
        <v>80</v>
      </c>
      <c r="K57389" s="58" t="str">
        <f t="shared" si="896"/>
        <v>будни</v>
      </c>
      <c r="L57389">
        <v>22</v>
      </c>
    </row>
    <row r="57390" spans="1:12" x14ac:dyDescent="0.3">
      <c r="A57390">
        <v>175485</v>
      </c>
      <c r="B57390" s="2">
        <v>44361.951239482201</v>
      </c>
      <c r="C57390">
        <v>63381</v>
      </c>
      <c r="D57390">
        <v>223719</v>
      </c>
      <c r="I57390" s="59">
        <v>101674</v>
      </c>
      <c r="J57390" s="57" t="s">
        <v>81</v>
      </c>
      <c r="K57390" s="58" t="str">
        <f t="shared" si="896"/>
        <v>будни</v>
      </c>
      <c r="L57390">
        <v>22</v>
      </c>
    </row>
    <row r="57391" spans="1:12" x14ac:dyDescent="0.3">
      <c r="A57391">
        <v>175488</v>
      </c>
      <c r="B57391" s="2">
        <v>44361.951239482201</v>
      </c>
      <c r="C57391">
        <v>216116</v>
      </c>
      <c r="D57391">
        <v>232400</v>
      </c>
      <c r="I57391" s="59">
        <v>101675</v>
      </c>
      <c r="J57391" s="57" t="s">
        <v>78</v>
      </c>
      <c r="K57391" s="58" t="str">
        <f t="shared" si="896"/>
        <v>выходные</v>
      </c>
      <c r="L57391">
        <v>22</v>
      </c>
    </row>
    <row r="57392" spans="1:12" x14ac:dyDescent="0.3">
      <c r="A57392">
        <v>175489</v>
      </c>
      <c r="B57392" s="2">
        <v>44361.951644012945</v>
      </c>
      <c r="C57392">
        <v>302894</v>
      </c>
      <c r="D57392">
        <v>29389</v>
      </c>
      <c r="I57392" s="59">
        <v>101676</v>
      </c>
      <c r="J57392" s="57" t="s">
        <v>82</v>
      </c>
      <c r="K57392" s="58" t="str">
        <f t="shared" si="896"/>
        <v>выходные</v>
      </c>
      <c r="L57392">
        <v>22</v>
      </c>
    </row>
    <row r="57393" spans="1:12" x14ac:dyDescent="0.3">
      <c r="A57393">
        <v>175493</v>
      </c>
      <c r="B57393" s="2">
        <v>44361.954880258898</v>
      </c>
      <c r="C57393">
        <v>58770</v>
      </c>
      <c r="D57393">
        <v>137670</v>
      </c>
      <c r="I57393" s="59">
        <v>101677</v>
      </c>
      <c r="J57393" s="57" t="s">
        <v>83</v>
      </c>
      <c r="K57393" s="58" t="str">
        <f t="shared" si="896"/>
        <v>будни</v>
      </c>
      <c r="L57393">
        <v>22</v>
      </c>
    </row>
    <row r="57394" spans="1:12" x14ac:dyDescent="0.3">
      <c r="A57394">
        <v>175498</v>
      </c>
      <c r="B57394" s="2">
        <v>44361.954880258898</v>
      </c>
      <c r="C57394">
        <v>191741</v>
      </c>
      <c r="D57394">
        <v>472712</v>
      </c>
      <c r="I57394" s="59">
        <v>101678</v>
      </c>
      <c r="J57394" s="57" t="s">
        <v>84</v>
      </c>
      <c r="K57394" s="58" t="str">
        <f t="shared" si="896"/>
        <v>будни</v>
      </c>
      <c r="L57394">
        <v>22</v>
      </c>
    </row>
    <row r="57395" spans="1:12" x14ac:dyDescent="0.3">
      <c r="A57395">
        <v>175501</v>
      </c>
      <c r="B57395" s="2">
        <v>44361.955284789648</v>
      </c>
      <c r="C57395">
        <v>41991</v>
      </c>
      <c r="D57395">
        <v>470762</v>
      </c>
      <c r="I57395" s="59">
        <v>101679</v>
      </c>
      <c r="J57395" s="57" t="s">
        <v>79</v>
      </c>
      <c r="K57395" s="58" t="str">
        <f t="shared" si="896"/>
        <v>будни</v>
      </c>
      <c r="L57395">
        <v>22</v>
      </c>
    </row>
    <row r="57396" spans="1:12" x14ac:dyDescent="0.3">
      <c r="A57396">
        <v>175506</v>
      </c>
      <c r="B57396" s="2">
        <v>44361.956902912621</v>
      </c>
      <c r="C57396">
        <v>114864</v>
      </c>
      <c r="D57396">
        <v>347008</v>
      </c>
      <c r="I57396" s="59">
        <v>101680</v>
      </c>
      <c r="J57396" s="57" t="s">
        <v>80</v>
      </c>
      <c r="K57396" s="58" t="str">
        <f t="shared" si="896"/>
        <v>будни</v>
      </c>
      <c r="L57396">
        <v>22</v>
      </c>
    </row>
    <row r="57397" spans="1:12" x14ac:dyDescent="0.3">
      <c r="A57397">
        <v>175509</v>
      </c>
      <c r="B57397" s="2">
        <v>44361.957307443365</v>
      </c>
      <c r="C57397">
        <v>247577</v>
      </c>
      <c r="D57397">
        <v>351192</v>
      </c>
      <c r="I57397" s="59">
        <v>101681</v>
      </c>
      <c r="J57397" s="57" t="s">
        <v>81</v>
      </c>
      <c r="K57397" s="58" t="str">
        <f t="shared" si="896"/>
        <v>будни</v>
      </c>
      <c r="L57397">
        <v>22</v>
      </c>
    </row>
    <row r="57398" spans="1:12" x14ac:dyDescent="0.3">
      <c r="A57398">
        <v>175512</v>
      </c>
      <c r="B57398" s="2">
        <v>44361.958925566345</v>
      </c>
      <c r="C57398">
        <v>144618</v>
      </c>
      <c r="D57398">
        <v>112119</v>
      </c>
      <c r="I57398" s="59">
        <v>101682</v>
      </c>
      <c r="J57398" s="57" t="s">
        <v>78</v>
      </c>
      <c r="K57398" s="58" t="str">
        <f t="shared" si="896"/>
        <v>выходные</v>
      </c>
      <c r="L57398">
        <v>23</v>
      </c>
    </row>
    <row r="57399" spans="1:12" x14ac:dyDescent="0.3">
      <c r="A57399">
        <v>175513</v>
      </c>
      <c r="B57399" s="2">
        <v>44361.96</v>
      </c>
      <c r="C57399">
        <v>152559</v>
      </c>
      <c r="D57399">
        <v>12845</v>
      </c>
      <c r="I57399" s="59">
        <v>101683</v>
      </c>
      <c r="J57399" s="57" t="s">
        <v>82</v>
      </c>
      <c r="K57399" s="58" t="str">
        <f t="shared" si="896"/>
        <v>выходные</v>
      </c>
      <c r="L57399">
        <v>23</v>
      </c>
    </row>
    <row r="57400" spans="1:12" x14ac:dyDescent="0.3">
      <c r="A57400">
        <v>175517</v>
      </c>
      <c r="B57400" s="2">
        <v>44361.960139158582</v>
      </c>
      <c r="C57400">
        <v>132270</v>
      </c>
      <c r="D57400">
        <v>153808</v>
      </c>
      <c r="I57400" s="59">
        <v>101684</v>
      </c>
      <c r="J57400" s="57" t="s">
        <v>83</v>
      </c>
      <c r="K57400" s="58" t="str">
        <f t="shared" si="896"/>
        <v>будни</v>
      </c>
      <c r="L57400">
        <v>23</v>
      </c>
    </row>
    <row r="57401" spans="1:12" x14ac:dyDescent="0.3">
      <c r="A57401">
        <v>175518</v>
      </c>
      <c r="B57401" s="2">
        <v>44361.961352750812</v>
      </c>
      <c r="C57401">
        <v>118825</v>
      </c>
      <c r="D57401">
        <v>182191</v>
      </c>
      <c r="I57401" s="59">
        <v>101685</v>
      </c>
      <c r="J57401" s="57" t="s">
        <v>84</v>
      </c>
      <c r="K57401" s="58" t="str">
        <f t="shared" si="896"/>
        <v>будни</v>
      </c>
      <c r="L57401">
        <v>23</v>
      </c>
    </row>
    <row r="57402" spans="1:12" x14ac:dyDescent="0.3">
      <c r="A57402">
        <v>175519</v>
      </c>
      <c r="B57402" s="2">
        <v>44361.962970873785</v>
      </c>
      <c r="C57402">
        <v>71718</v>
      </c>
      <c r="D57402">
        <v>37644</v>
      </c>
      <c r="I57402" s="59">
        <v>101686</v>
      </c>
      <c r="J57402" s="57" t="s">
        <v>79</v>
      </c>
      <c r="K57402" s="58" t="str">
        <f t="shared" si="896"/>
        <v>будни</v>
      </c>
      <c r="L57402">
        <v>23</v>
      </c>
    </row>
    <row r="57403" spans="1:12" x14ac:dyDescent="0.3">
      <c r="A57403">
        <v>175520</v>
      </c>
      <c r="B57403" s="2">
        <v>44361.962970873785</v>
      </c>
      <c r="C57403">
        <v>250798</v>
      </c>
      <c r="D57403">
        <v>230507</v>
      </c>
      <c r="I57403" s="59">
        <v>101687</v>
      </c>
      <c r="J57403" s="57" t="s">
        <v>80</v>
      </c>
      <c r="K57403" s="58" t="str">
        <f t="shared" si="896"/>
        <v>будни</v>
      </c>
      <c r="L57403">
        <v>23</v>
      </c>
    </row>
    <row r="57404" spans="1:12" x14ac:dyDescent="0.3">
      <c r="A57404">
        <v>175521</v>
      </c>
      <c r="B57404" s="2">
        <v>44361.963375404535</v>
      </c>
      <c r="C57404">
        <v>55247</v>
      </c>
      <c r="D57404">
        <v>53136</v>
      </c>
      <c r="I57404" s="59">
        <v>101688</v>
      </c>
      <c r="J57404" s="57" t="s">
        <v>81</v>
      </c>
      <c r="K57404" s="58" t="str">
        <f t="shared" si="896"/>
        <v>будни</v>
      </c>
      <c r="L57404">
        <v>23</v>
      </c>
    </row>
    <row r="57405" spans="1:12" x14ac:dyDescent="0.3">
      <c r="A57405">
        <v>175525</v>
      </c>
      <c r="B57405" s="2">
        <v>44361.964588996765</v>
      </c>
      <c r="C57405">
        <v>259524</v>
      </c>
      <c r="D57405">
        <v>214661</v>
      </c>
      <c r="I57405" s="59">
        <v>101689</v>
      </c>
      <c r="J57405" s="57" t="s">
        <v>78</v>
      </c>
      <c r="K57405" s="58" t="str">
        <f t="shared" si="896"/>
        <v>выходные</v>
      </c>
      <c r="L57405">
        <v>23</v>
      </c>
    </row>
    <row r="57406" spans="1:12" x14ac:dyDescent="0.3">
      <c r="A57406">
        <v>175529</v>
      </c>
      <c r="B57406" s="2">
        <v>44361.966611650489</v>
      </c>
      <c r="C57406">
        <v>158966</v>
      </c>
      <c r="D57406">
        <v>114865</v>
      </c>
      <c r="I57406" s="59">
        <v>101690</v>
      </c>
      <c r="J57406" s="57" t="s">
        <v>82</v>
      </c>
      <c r="K57406" s="58" t="str">
        <f t="shared" si="896"/>
        <v>выходные</v>
      </c>
      <c r="L57406">
        <v>23</v>
      </c>
    </row>
    <row r="57407" spans="1:12" x14ac:dyDescent="0.3">
      <c r="A57407">
        <v>175533</v>
      </c>
      <c r="B57407" s="2">
        <v>44361.967016181225</v>
      </c>
      <c r="C57407">
        <v>343636</v>
      </c>
      <c r="D57407">
        <v>351192</v>
      </c>
      <c r="I57407" s="59">
        <v>101691</v>
      </c>
      <c r="J57407" s="57" t="s">
        <v>83</v>
      </c>
      <c r="K57407" s="58" t="str">
        <f t="shared" si="896"/>
        <v>будни</v>
      </c>
      <c r="L57407">
        <v>23</v>
      </c>
    </row>
    <row r="57408" spans="1:12" x14ac:dyDescent="0.3">
      <c r="A57408">
        <v>175536</v>
      </c>
      <c r="B57408" s="2">
        <v>44361.967333333334</v>
      </c>
      <c r="C57408">
        <v>28553</v>
      </c>
      <c r="D57408">
        <v>85094</v>
      </c>
      <c r="I57408" s="59">
        <v>101692</v>
      </c>
      <c r="J57408" s="57" t="s">
        <v>84</v>
      </c>
      <c r="K57408" s="58" t="str">
        <f t="shared" si="896"/>
        <v>будни</v>
      </c>
      <c r="L57408">
        <v>23</v>
      </c>
    </row>
    <row r="57409" spans="1:12" x14ac:dyDescent="0.3">
      <c r="A57409">
        <v>175540</v>
      </c>
      <c r="B57409" s="2">
        <v>44361.967333333334</v>
      </c>
      <c r="C57409">
        <v>316729</v>
      </c>
      <c r="D57409">
        <v>134245</v>
      </c>
      <c r="I57409" s="59">
        <v>101693</v>
      </c>
      <c r="J57409" s="57" t="s">
        <v>79</v>
      </c>
      <c r="K57409" s="58" t="str">
        <f t="shared" si="896"/>
        <v>будни</v>
      </c>
      <c r="L57409">
        <v>23</v>
      </c>
    </row>
    <row r="57410" spans="1:12" x14ac:dyDescent="0.3">
      <c r="A57410">
        <v>175545</v>
      </c>
      <c r="B57410" s="2">
        <v>44361.967825242718</v>
      </c>
      <c r="C57410">
        <v>37933</v>
      </c>
      <c r="D57410">
        <v>326220</v>
      </c>
      <c r="I57410" s="59">
        <v>101694</v>
      </c>
      <c r="J57410" s="57" t="s">
        <v>80</v>
      </c>
      <c r="K57410" s="58" t="str">
        <f t="shared" si="896"/>
        <v>будни</v>
      </c>
      <c r="L57410">
        <v>23</v>
      </c>
    </row>
    <row r="57411" spans="1:12" x14ac:dyDescent="0.3">
      <c r="A57411">
        <v>175550</v>
      </c>
      <c r="B57411" s="2">
        <v>44361.969847896442</v>
      </c>
      <c r="C57411">
        <v>83545</v>
      </c>
      <c r="D57411">
        <v>305874</v>
      </c>
      <c r="I57411" s="59">
        <v>101695</v>
      </c>
      <c r="J57411" s="57" t="s">
        <v>81</v>
      </c>
      <c r="K57411" s="58" t="str">
        <f t="shared" ref="K57411:K57474" si="897">IF(OR(J57411="суббота",J57411="воскресенье"),"выходные","будни")</f>
        <v>будни</v>
      </c>
      <c r="L57411">
        <v>23</v>
      </c>
    </row>
    <row r="57412" spans="1:12" x14ac:dyDescent="0.3">
      <c r="A57412">
        <v>175553</v>
      </c>
      <c r="B57412" s="2">
        <v>44361.971466019422</v>
      </c>
      <c r="C57412">
        <v>58281</v>
      </c>
      <c r="D57412">
        <v>189009</v>
      </c>
      <c r="I57412" s="59">
        <v>101696</v>
      </c>
      <c r="J57412" s="57" t="s">
        <v>78</v>
      </c>
      <c r="K57412" s="58" t="str">
        <f t="shared" si="897"/>
        <v>выходные</v>
      </c>
      <c r="L57412">
        <v>23</v>
      </c>
    </row>
    <row r="57413" spans="1:12" x14ac:dyDescent="0.3">
      <c r="A57413">
        <v>175558</v>
      </c>
      <c r="B57413" s="2">
        <v>44361.971466019422</v>
      </c>
      <c r="C57413">
        <v>281622</v>
      </c>
      <c r="D57413">
        <v>439981</v>
      </c>
      <c r="I57413" s="59">
        <v>101697</v>
      </c>
      <c r="J57413" s="57" t="s">
        <v>82</v>
      </c>
      <c r="K57413" s="58" t="str">
        <f t="shared" si="897"/>
        <v>выходные</v>
      </c>
      <c r="L57413">
        <v>23</v>
      </c>
    </row>
    <row r="57414" spans="1:12" x14ac:dyDescent="0.3">
      <c r="A57414">
        <v>175563</v>
      </c>
      <c r="B57414" s="2">
        <v>44361.971870550158</v>
      </c>
      <c r="C57414">
        <v>78743</v>
      </c>
      <c r="D57414">
        <v>397531</v>
      </c>
      <c r="I57414" s="59">
        <v>101698</v>
      </c>
      <c r="J57414" s="57" t="s">
        <v>83</v>
      </c>
      <c r="K57414" s="58" t="str">
        <f t="shared" si="897"/>
        <v>будни</v>
      </c>
      <c r="L57414">
        <v>23</v>
      </c>
    </row>
    <row r="57415" spans="1:12" x14ac:dyDescent="0.3">
      <c r="A57415">
        <v>175565</v>
      </c>
      <c r="B57415" s="2">
        <v>44361.979152103566</v>
      </c>
      <c r="C57415">
        <v>185201</v>
      </c>
      <c r="D57415">
        <v>21992</v>
      </c>
      <c r="I57415" s="59">
        <v>101699</v>
      </c>
      <c r="J57415" s="57" t="s">
        <v>84</v>
      </c>
      <c r="K57415" s="58" t="str">
        <f t="shared" si="897"/>
        <v>будни</v>
      </c>
      <c r="L57415">
        <v>23</v>
      </c>
    </row>
    <row r="57416" spans="1:12" x14ac:dyDescent="0.3">
      <c r="A57416">
        <v>175567</v>
      </c>
      <c r="B57416" s="2">
        <v>44361.980770226539</v>
      </c>
      <c r="C57416">
        <v>177434</v>
      </c>
      <c r="D57416">
        <v>334619</v>
      </c>
      <c r="I57416" s="59">
        <v>101700</v>
      </c>
      <c r="J57416" s="57" t="s">
        <v>79</v>
      </c>
      <c r="K57416" s="58" t="str">
        <f t="shared" si="897"/>
        <v>будни</v>
      </c>
      <c r="L57416">
        <v>23</v>
      </c>
    </row>
    <row r="57417" spans="1:12" x14ac:dyDescent="0.3">
      <c r="A57417">
        <v>175571</v>
      </c>
      <c r="B57417" s="2">
        <v>44361.981174757282</v>
      </c>
      <c r="C57417">
        <v>57563</v>
      </c>
      <c r="D57417">
        <v>347008</v>
      </c>
      <c r="I57417" s="59">
        <v>101701</v>
      </c>
      <c r="J57417" s="57" t="s">
        <v>80</v>
      </c>
      <c r="K57417" s="58" t="str">
        <f t="shared" si="897"/>
        <v>будни</v>
      </c>
      <c r="L57417">
        <v>23</v>
      </c>
    </row>
    <row r="57418" spans="1:12" x14ac:dyDescent="0.3">
      <c r="A57418">
        <v>175572</v>
      </c>
      <c r="B57418" s="2">
        <v>44361.984411003235</v>
      </c>
      <c r="C57418">
        <v>107418</v>
      </c>
      <c r="D57418">
        <v>347008</v>
      </c>
      <c r="I57418" s="59">
        <v>101702</v>
      </c>
      <c r="J57418" s="57" t="s">
        <v>81</v>
      </c>
      <c r="K57418" s="58" t="str">
        <f t="shared" si="897"/>
        <v>будни</v>
      </c>
      <c r="L57418">
        <v>23</v>
      </c>
    </row>
    <row r="57419" spans="1:12" x14ac:dyDescent="0.3">
      <c r="A57419">
        <v>175574</v>
      </c>
      <c r="B57419" s="2">
        <v>44361.986029126216</v>
      </c>
      <c r="C57419">
        <v>6095</v>
      </c>
      <c r="D57419">
        <v>298909</v>
      </c>
      <c r="I57419" s="59">
        <v>101703</v>
      </c>
      <c r="J57419" s="57" t="s">
        <v>78</v>
      </c>
      <c r="K57419" s="58" t="str">
        <f t="shared" si="897"/>
        <v>выходные</v>
      </c>
      <c r="L57419">
        <v>23</v>
      </c>
    </row>
    <row r="57420" spans="1:12" x14ac:dyDescent="0.3">
      <c r="A57420">
        <v>175578</v>
      </c>
      <c r="B57420" s="2">
        <v>44361.986029126216</v>
      </c>
      <c r="C57420">
        <v>33450</v>
      </c>
      <c r="D57420">
        <v>72841</v>
      </c>
      <c r="I57420" s="59">
        <v>101704</v>
      </c>
      <c r="J57420" s="57" t="s">
        <v>82</v>
      </c>
      <c r="K57420" s="58" t="str">
        <f t="shared" si="897"/>
        <v>выходные</v>
      </c>
      <c r="L57420">
        <v>23</v>
      </c>
    </row>
    <row r="57421" spans="1:12" x14ac:dyDescent="0.3">
      <c r="A57421">
        <v>175583</v>
      </c>
      <c r="B57421" s="2">
        <v>44361.986666666664</v>
      </c>
      <c r="C57421">
        <v>112112</v>
      </c>
      <c r="D57421">
        <v>118549</v>
      </c>
      <c r="I57421" s="59">
        <v>101705</v>
      </c>
      <c r="J57421" s="57" t="s">
        <v>83</v>
      </c>
      <c r="K57421" s="58" t="str">
        <f t="shared" si="897"/>
        <v>будни</v>
      </c>
      <c r="L57421">
        <v>23</v>
      </c>
    </row>
    <row r="57422" spans="1:12" x14ac:dyDescent="0.3">
      <c r="A57422">
        <v>175586</v>
      </c>
      <c r="B57422" s="2">
        <v>44361.987666666668</v>
      </c>
      <c r="C57422">
        <v>15135</v>
      </c>
      <c r="D57422">
        <v>118549</v>
      </c>
      <c r="I57422" s="59">
        <v>101706</v>
      </c>
      <c r="J57422" s="57" t="s">
        <v>84</v>
      </c>
      <c r="K57422" s="58" t="str">
        <f t="shared" si="897"/>
        <v>будни</v>
      </c>
      <c r="L57422">
        <v>23</v>
      </c>
    </row>
    <row r="57423" spans="1:12" x14ac:dyDescent="0.3">
      <c r="A57423">
        <v>175588</v>
      </c>
      <c r="B57423" s="2">
        <v>44361.988860841426</v>
      </c>
      <c r="C57423">
        <v>33351</v>
      </c>
      <c r="D57423">
        <v>344775</v>
      </c>
      <c r="I57423" s="59">
        <v>101707</v>
      </c>
      <c r="J57423" s="57" t="s">
        <v>79</v>
      </c>
      <c r="K57423" s="58" t="str">
        <f t="shared" si="897"/>
        <v>будни</v>
      </c>
      <c r="L57423">
        <v>23</v>
      </c>
    </row>
    <row r="57424" spans="1:12" x14ac:dyDescent="0.3">
      <c r="A57424">
        <v>175592</v>
      </c>
      <c r="B57424" s="2">
        <v>44361.991692556636</v>
      </c>
      <c r="C57424">
        <v>255618</v>
      </c>
      <c r="D57424">
        <v>347008</v>
      </c>
      <c r="I57424" s="59">
        <v>101708</v>
      </c>
      <c r="J57424" s="57" t="s">
        <v>80</v>
      </c>
      <c r="K57424" s="58" t="str">
        <f t="shared" si="897"/>
        <v>будни</v>
      </c>
      <c r="L57424">
        <v>23</v>
      </c>
    </row>
    <row r="57425" spans="1:12" x14ac:dyDescent="0.3">
      <c r="A57425">
        <v>175595</v>
      </c>
      <c r="B57425" s="2">
        <v>44361.992097087379</v>
      </c>
      <c r="C57425">
        <v>161945</v>
      </c>
      <c r="D57425">
        <v>350756</v>
      </c>
      <c r="I57425" s="59">
        <v>101709</v>
      </c>
      <c r="J57425" s="57" t="s">
        <v>81</v>
      </c>
      <c r="K57425" s="58" t="str">
        <f t="shared" si="897"/>
        <v>будни</v>
      </c>
      <c r="L57425">
        <v>23</v>
      </c>
    </row>
    <row r="57426" spans="1:12" x14ac:dyDescent="0.3">
      <c r="A57426">
        <v>175600</v>
      </c>
      <c r="B57426" s="2">
        <v>44361.998569579286</v>
      </c>
      <c r="C57426">
        <v>44013</v>
      </c>
      <c r="D57426">
        <v>396601</v>
      </c>
      <c r="I57426" s="59">
        <v>101710</v>
      </c>
      <c r="J57426" s="57" t="s">
        <v>78</v>
      </c>
      <c r="K57426" s="58" t="str">
        <f t="shared" si="897"/>
        <v>выходные</v>
      </c>
      <c r="L57426">
        <v>23</v>
      </c>
    </row>
    <row r="57427" spans="1:12" x14ac:dyDescent="0.3">
      <c r="A57427">
        <v>175605</v>
      </c>
      <c r="B57427" s="2">
        <v>44361.998974110036</v>
      </c>
      <c r="C57427">
        <v>41300</v>
      </c>
      <c r="D57427">
        <v>117860</v>
      </c>
      <c r="I57427" s="59">
        <v>101711</v>
      </c>
      <c r="J57427" s="57" t="s">
        <v>82</v>
      </c>
      <c r="K57427" s="58" t="str">
        <f t="shared" si="897"/>
        <v>выходные</v>
      </c>
      <c r="L57427">
        <v>23</v>
      </c>
    </row>
    <row r="57428" spans="1:12" x14ac:dyDescent="0.3">
      <c r="A57428">
        <v>175609</v>
      </c>
      <c r="B57428" s="2">
        <v>44361.998974110036</v>
      </c>
      <c r="C57428">
        <v>50329</v>
      </c>
      <c r="D57428">
        <v>244574</v>
      </c>
      <c r="I57428" s="59">
        <v>101712</v>
      </c>
      <c r="J57428" s="57" t="s">
        <v>83</v>
      </c>
      <c r="K57428" s="58" t="str">
        <f t="shared" si="897"/>
        <v>будни</v>
      </c>
      <c r="L57428">
        <v>23</v>
      </c>
    </row>
    <row r="57429" spans="1:12" x14ac:dyDescent="0.3">
      <c r="A57429">
        <v>175614</v>
      </c>
      <c r="B57429" s="2">
        <v>44362.336352750812</v>
      </c>
      <c r="C57429">
        <v>145124</v>
      </c>
      <c r="D57429">
        <v>143750</v>
      </c>
      <c r="I57429" s="59">
        <v>101713</v>
      </c>
      <c r="J57429" s="57" t="s">
        <v>84</v>
      </c>
      <c r="K57429" s="58" t="str">
        <f t="shared" si="897"/>
        <v>будни</v>
      </c>
      <c r="L57429">
        <v>8</v>
      </c>
    </row>
    <row r="57430" spans="1:12" x14ac:dyDescent="0.3">
      <c r="A57430">
        <v>175615</v>
      </c>
      <c r="B57430" s="2">
        <v>44362.341</v>
      </c>
      <c r="C57430">
        <v>134021</v>
      </c>
      <c r="D57430">
        <v>251997</v>
      </c>
      <c r="I57430" s="59">
        <v>101714</v>
      </c>
      <c r="J57430" s="57" t="s">
        <v>79</v>
      </c>
      <c r="K57430" s="58" t="str">
        <f t="shared" si="897"/>
        <v>будни</v>
      </c>
      <c r="L57430">
        <v>8</v>
      </c>
    </row>
    <row r="57431" spans="1:12" x14ac:dyDescent="0.3">
      <c r="A57431">
        <v>175619</v>
      </c>
      <c r="B57431" s="2">
        <v>44362.341666666667</v>
      </c>
      <c r="C57431">
        <v>340057</v>
      </c>
      <c r="D57431">
        <v>394591</v>
      </c>
      <c r="I57431" s="59">
        <v>101715</v>
      </c>
      <c r="J57431" s="57" t="s">
        <v>80</v>
      </c>
      <c r="K57431" s="58" t="str">
        <f t="shared" si="897"/>
        <v>будни</v>
      </c>
      <c r="L57431">
        <v>8</v>
      </c>
    </row>
    <row r="57432" spans="1:12" x14ac:dyDescent="0.3">
      <c r="A57432">
        <v>175623</v>
      </c>
      <c r="B57432" s="2">
        <v>44362.345000000001</v>
      </c>
      <c r="C57432">
        <v>237633</v>
      </c>
      <c r="D57432">
        <v>182191</v>
      </c>
      <c r="I57432" s="59">
        <v>101716</v>
      </c>
      <c r="J57432" s="57" t="s">
        <v>81</v>
      </c>
      <c r="K57432" s="58" t="str">
        <f t="shared" si="897"/>
        <v>будни</v>
      </c>
      <c r="L57432">
        <v>8</v>
      </c>
    </row>
    <row r="57433" spans="1:12" x14ac:dyDescent="0.3">
      <c r="A57433">
        <v>175627</v>
      </c>
      <c r="B57433" s="2">
        <v>44362.350333333336</v>
      </c>
      <c r="C57433">
        <v>176566</v>
      </c>
      <c r="D57433">
        <v>330333</v>
      </c>
      <c r="I57433" s="59">
        <v>101717</v>
      </c>
      <c r="J57433" s="57" t="s">
        <v>78</v>
      </c>
      <c r="K57433" s="58" t="str">
        <f t="shared" si="897"/>
        <v>выходные</v>
      </c>
      <c r="L57433">
        <v>8</v>
      </c>
    </row>
    <row r="57434" spans="1:12" x14ac:dyDescent="0.3">
      <c r="A57434">
        <v>175631</v>
      </c>
      <c r="B57434" s="2">
        <v>44362.351320388349</v>
      </c>
      <c r="C57434">
        <v>283970</v>
      </c>
      <c r="D57434">
        <v>324743</v>
      </c>
      <c r="I57434" s="59">
        <v>101718</v>
      </c>
      <c r="J57434" s="57" t="s">
        <v>82</v>
      </c>
      <c r="K57434" s="58" t="str">
        <f t="shared" si="897"/>
        <v>выходные</v>
      </c>
      <c r="L57434">
        <v>8</v>
      </c>
    </row>
    <row r="57435" spans="1:12" x14ac:dyDescent="0.3">
      <c r="A57435">
        <v>175636</v>
      </c>
      <c r="B57435" s="2">
        <v>44362.353747572815</v>
      </c>
      <c r="C57435">
        <v>119699</v>
      </c>
      <c r="D57435">
        <v>317239</v>
      </c>
      <c r="I57435" s="59">
        <v>101719</v>
      </c>
      <c r="J57435" s="57" t="s">
        <v>83</v>
      </c>
      <c r="K57435" s="58" t="str">
        <f t="shared" si="897"/>
        <v>будни</v>
      </c>
      <c r="L57435">
        <v>8</v>
      </c>
    </row>
    <row r="57436" spans="1:12" x14ac:dyDescent="0.3">
      <c r="A57436">
        <v>175640</v>
      </c>
      <c r="B57436" s="2">
        <v>44362.358601941749</v>
      </c>
      <c r="C57436">
        <v>95375</v>
      </c>
      <c r="D57436">
        <v>411922</v>
      </c>
      <c r="I57436" s="59">
        <v>101720</v>
      </c>
      <c r="J57436" s="57" t="s">
        <v>84</v>
      </c>
      <c r="K57436" s="58" t="str">
        <f t="shared" si="897"/>
        <v>будни</v>
      </c>
      <c r="L57436">
        <v>8</v>
      </c>
    </row>
    <row r="57437" spans="1:12" x14ac:dyDescent="0.3">
      <c r="A57437">
        <v>175643</v>
      </c>
      <c r="B57437" s="2">
        <v>44362.365478964399</v>
      </c>
      <c r="C57437">
        <v>72348</v>
      </c>
      <c r="D57437">
        <v>12149</v>
      </c>
      <c r="I57437" s="59">
        <v>101721</v>
      </c>
      <c r="J57437" s="57" t="s">
        <v>79</v>
      </c>
      <c r="K57437" s="58" t="str">
        <f t="shared" si="897"/>
        <v>будни</v>
      </c>
      <c r="L57437">
        <v>8</v>
      </c>
    </row>
    <row r="57438" spans="1:12" x14ac:dyDescent="0.3">
      <c r="A57438">
        <v>175644</v>
      </c>
      <c r="B57438" s="2">
        <v>44362.367906148866</v>
      </c>
      <c r="C57438">
        <v>17470</v>
      </c>
      <c r="D57438">
        <v>64906</v>
      </c>
      <c r="I57438" s="59">
        <v>101722</v>
      </c>
      <c r="J57438" s="57" t="s">
        <v>80</v>
      </c>
      <c r="K57438" s="58" t="str">
        <f t="shared" si="897"/>
        <v>будни</v>
      </c>
      <c r="L57438">
        <v>8</v>
      </c>
    </row>
    <row r="57439" spans="1:12" x14ac:dyDescent="0.3">
      <c r="A57439">
        <v>175646</v>
      </c>
      <c r="B57439" s="2">
        <v>44362.368715210359</v>
      </c>
      <c r="C57439">
        <v>225078</v>
      </c>
      <c r="D57439">
        <v>138079</v>
      </c>
      <c r="I57439" s="59">
        <v>101723</v>
      </c>
      <c r="J57439" s="57" t="s">
        <v>81</v>
      </c>
      <c r="K57439" s="58" t="str">
        <f t="shared" si="897"/>
        <v>будни</v>
      </c>
      <c r="L57439">
        <v>8</v>
      </c>
    </row>
    <row r="57440" spans="1:12" x14ac:dyDescent="0.3">
      <c r="A57440">
        <v>175647</v>
      </c>
      <c r="B57440" s="2">
        <v>44362.374333333333</v>
      </c>
      <c r="C57440">
        <v>15347</v>
      </c>
      <c r="D57440">
        <v>296511</v>
      </c>
      <c r="I57440" s="59">
        <v>101724</v>
      </c>
      <c r="J57440" s="57" t="s">
        <v>78</v>
      </c>
      <c r="K57440" s="58" t="str">
        <f t="shared" si="897"/>
        <v>выходные</v>
      </c>
      <c r="L57440">
        <v>8</v>
      </c>
    </row>
    <row r="57441" spans="1:12" x14ac:dyDescent="0.3">
      <c r="A57441">
        <v>175648</v>
      </c>
      <c r="B57441" s="2">
        <v>44362.374783171523</v>
      </c>
      <c r="C57441">
        <v>17334</v>
      </c>
      <c r="D57441">
        <v>88863</v>
      </c>
      <c r="I57441" s="59">
        <v>101725</v>
      </c>
      <c r="J57441" s="57" t="s">
        <v>82</v>
      </c>
      <c r="K57441" s="58" t="str">
        <f t="shared" si="897"/>
        <v>выходные</v>
      </c>
      <c r="L57441">
        <v>8</v>
      </c>
    </row>
    <row r="57442" spans="1:12" x14ac:dyDescent="0.3">
      <c r="A57442">
        <v>175653</v>
      </c>
      <c r="B57442" s="2">
        <v>44362.374783171523</v>
      </c>
      <c r="C57442">
        <v>86279</v>
      </c>
      <c r="D57442">
        <v>182984</v>
      </c>
      <c r="I57442" s="59">
        <v>101726</v>
      </c>
      <c r="J57442" s="57" t="s">
        <v>83</v>
      </c>
      <c r="K57442" s="58" t="str">
        <f t="shared" si="897"/>
        <v>будни</v>
      </c>
      <c r="L57442">
        <v>8</v>
      </c>
    </row>
    <row r="57443" spans="1:12" x14ac:dyDescent="0.3">
      <c r="A57443">
        <v>175655</v>
      </c>
      <c r="B57443" s="2">
        <v>44362.377614886733</v>
      </c>
      <c r="C57443">
        <v>5410</v>
      </c>
      <c r="D57443">
        <v>230507</v>
      </c>
      <c r="I57443" s="59">
        <v>101727</v>
      </c>
      <c r="J57443" s="57" t="s">
        <v>84</v>
      </c>
      <c r="K57443" s="58" t="str">
        <f t="shared" si="897"/>
        <v>будни</v>
      </c>
      <c r="L57443">
        <v>9</v>
      </c>
    </row>
    <row r="57444" spans="1:12" x14ac:dyDescent="0.3">
      <c r="A57444">
        <v>175657</v>
      </c>
      <c r="B57444" s="2">
        <v>44362.378019417476</v>
      </c>
      <c r="C57444">
        <v>292710</v>
      </c>
      <c r="D57444">
        <v>158978</v>
      </c>
      <c r="I57444" s="59">
        <v>101728</v>
      </c>
      <c r="J57444" s="57" t="s">
        <v>79</v>
      </c>
      <c r="K57444" s="58" t="str">
        <f t="shared" si="897"/>
        <v>будни</v>
      </c>
      <c r="L57444">
        <v>9</v>
      </c>
    </row>
    <row r="57445" spans="1:12" x14ac:dyDescent="0.3">
      <c r="A57445">
        <v>175658</v>
      </c>
      <c r="B57445" s="2">
        <v>44362.378423948219</v>
      </c>
      <c r="C57445">
        <v>30410</v>
      </c>
      <c r="D57445">
        <v>129210</v>
      </c>
      <c r="I57445" s="59">
        <v>101729</v>
      </c>
      <c r="J57445" s="57" t="s">
        <v>80</v>
      </c>
      <c r="K57445" s="58" t="str">
        <f t="shared" si="897"/>
        <v>будни</v>
      </c>
      <c r="L57445">
        <v>9</v>
      </c>
    </row>
    <row r="57446" spans="1:12" x14ac:dyDescent="0.3">
      <c r="A57446">
        <v>175662</v>
      </c>
      <c r="B57446" s="2">
        <v>44362.379000000001</v>
      </c>
      <c r="C57446">
        <v>188193</v>
      </c>
      <c r="D57446">
        <v>249086</v>
      </c>
      <c r="I57446" s="59">
        <v>101730</v>
      </c>
      <c r="J57446" s="57" t="s">
        <v>81</v>
      </c>
      <c r="K57446" s="58" t="str">
        <f t="shared" si="897"/>
        <v>будни</v>
      </c>
      <c r="L57446">
        <v>9</v>
      </c>
    </row>
    <row r="57447" spans="1:12" x14ac:dyDescent="0.3">
      <c r="A57447">
        <v>175666</v>
      </c>
      <c r="B57447" s="2">
        <v>44362.379333333338</v>
      </c>
      <c r="C57447">
        <v>347191</v>
      </c>
      <c r="D57447">
        <v>206501</v>
      </c>
      <c r="I57447" s="59">
        <v>101731</v>
      </c>
      <c r="J57447" s="57" t="s">
        <v>78</v>
      </c>
      <c r="K57447" s="58" t="str">
        <f t="shared" si="897"/>
        <v>выходные</v>
      </c>
      <c r="L57447">
        <v>9</v>
      </c>
    </row>
    <row r="57448" spans="1:12" x14ac:dyDescent="0.3">
      <c r="A57448">
        <v>175669</v>
      </c>
      <c r="B57448" s="2">
        <v>44362.382873786402</v>
      </c>
      <c r="C57448">
        <v>339726</v>
      </c>
      <c r="D57448">
        <v>108086</v>
      </c>
      <c r="I57448" s="59">
        <v>101732</v>
      </c>
      <c r="J57448" s="57" t="s">
        <v>82</v>
      </c>
      <c r="K57448" s="58" t="str">
        <f t="shared" si="897"/>
        <v>выходные</v>
      </c>
      <c r="L57448">
        <v>9</v>
      </c>
    </row>
    <row r="57449" spans="1:12" x14ac:dyDescent="0.3">
      <c r="A57449">
        <v>175672</v>
      </c>
      <c r="B57449" s="2">
        <v>44362.383682847896</v>
      </c>
      <c r="C57449">
        <v>309871</v>
      </c>
      <c r="D57449">
        <v>21760</v>
      </c>
      <c r="I57449" s="59">
        <v>101733</v>
      </c>
      <c r="J57449" s="57" t="s">
        <v>83</v>
      </c>
      <c r="K57449" s="58" t="str">
        <f t="shared" si="897"/>
        <v>будни</v>
      </c>
      <c r="L57449">
        <v>9</v>
      </c>
    </row>
    <row r="57450" spans="1:12" x14ac:dyDescent="0.3">
      <c r="A57450">
        <v>175674</v>
      </c>
      <c r="B57450" s="2">
        <v>44362.39136893204</v>
      </c>
      <c r="C57450">
        <v>144250</v>
      </c>
      <c r="D57450">
        <v>128523</v>
      </c>
      <c r="I57450" s="59">
        <v>101734</v>
      </c>
      <c r="J57450" s="57" t="s">
        <v>84</v>
      </c>
      <c r="K57450" s="58" t="str">
        <f t="shared" si="897"/>
        <v>будни</v>
      </c>
      <c r="L57450">
        <v>9</v>
      </c>
    </row>
    <row r="57451" spans="1:12" x14ac:dyDescent="0.3">
      <c r="A57451">
        <v>175677</v>
      </c>
      <c r="B57451" s="2">
        <v>44362.407145631063</v>
      </c>
      <c r="C57451">
        <v>220715</v>
      </c>
      <c r="D57451">
        <v>227775</v>
      </c>
      <c r="I57451" s="59">
        <v>101735</v>
      </c>
      <c r="J57451" s="57" t="s">
        <v>79</v>
      </c>
      <c r="K57451" s="58" t="str">
        <f t="shared" si="897"/>
        <v>будни</v>
      </c>
      <c r="L57451">
        <v>9</v>
      </c>
    </row>
    <row r="57452" spans="1:12" x14ac:dyDescent="0.3">
      <c r="A57452">
        <v>175682</v>
      </c>
      <c r="B57452" s="2">
        <v>44362.407954692557</v>
      </c>
      <c r="C57452">
        <v>309236</v>
      </c>
      <c r="D57452">
        <v>122902</v>
      </c>
      <c r="I57452" s="59">
        <v>101736</v>
      </c>
      <c r="J57452" s="57" t="s">
        <v>80</v>
      </c>
      <c r="K57452" s="58" t="str">
        <f t="shared" si="897"/>
        <v>будни</v>
      </c>
      <c r="L57452">
        <v>9</v>
      </c>
    </row>
    <row r="57453" spans="1:12" x14ac:dyDescent="0.3">
      <c r="A57453">
        <v>175686</v>
      </c>
      <c r="B57453" s="2">
        <v>44362.414666666664</v>
      </c>
      <c r="C57453">
        <v>193235</v>
      </c>
      <c r="D57453">
        <v>172797</v>
      </c>
      <c r="I57453" s="59">
        <v>101737</v>
      </c>
      <c r="J57453" s="57" t="s">
        <v>81</v>
      </c>
      <c r="K57453" s="58" t="str">
        <f t="shared" si="897"/>
        <v>будни</v>
      </c>
      <c r="L57453">
        <v>9</v>
      </c>
    </row>
    <row r="57454" spans="1:12" x14ac:dyDescent="0.3">
      <c r="A57454">
        <v>175687</v>
      </c>
      <c r="B57454" s="2">
        <v>44362.4156407767</v>
      </c>
      <c r="C57454">
        <v>343273</v>
      </c>
      <c r="D57454">
        <v>60752</v>
      </c>
      <c r="I57454" s="59">
        <v>101738</v>
      </c>
      <c r="J57454" s="57" t="s">
        <v>78</v>
      </c>
      <c r="K57454" s="58" t="str">
        <f t="shared" si="897"/>
        <v>выходные</v>
      </c>
      <c r="L57454">
        <v>9</v>
      </c>
    </row>
    <row r="57455" spans="1:12" x14ac:dyDescent="0.3">
      <c r="A57455">
        <v>175690</v>
      </c>
      <c r="B57455" s="2">
        <v>44362.420495145634</v>
      </c>
      <c r="C57455">
        <v>270454</v>
      </c>
      <c r="D57455">
        <v>21760</v>
      </c>
      <c r="I57455" s="59">
        <v>101739</v>
      </c>
      <c r="J57455" s="57" t="s">
        <v>82</v>
      </c>
      <c r="K57455" s="58" t="str">
        <f t="shared" si="897"/>
        <v>выходные</v>
      </c>
      <c r="L57455">
        <v>10</v>
      </c>
    </row>
    <row r="57456" spans="1:12" x14ac:dyDescent="0.3">
      <c r="A57456">
        <v>175694</v>
      </c>
      <c r="B57456" s="2">
        <v>44362.424333333336</v>
      </c>
      <c r="C57456">
        <v>99150</v>
      </c>
      <c r="D57456">
        <v>88863</v>
      </c>
      <c r="I57456" s="59">
        <v>101740</v>
      </c>
      <c r="J57456" s="57" t="s">
        <v>83</v>
      </c>
      <c r="K57456" s="58" t="str">
        <f t="shared" si="897"/>
        <v>будни</v>
      </c>
      <c r="L57456">
        <v>10</v>
      </c>
    </row>
    <row r="57457" spans="1:12" x14ac:dyDescent="0.3">
      <c r="A57457">
        <v>175699</v>
      </c>
      <c r="B57457" s="2">
        <v>44362.431417475731</v>
      </c>
      <c r="C57457">
        <v>99957</v>
      </c>
      <c r="D57457">
        <v>472712</v>
      </c>
      <c r="I57457" s="59">
        <v>101741</v>
      </c>
      <c r="J57457" s="57" t="s">
        <v>84</v>
      </c>
      <c r="K57457" s="58" t="str">
        <f t="shared" si="897"/>
        <v>будни</v>
      </c>
      <c r="L57457">
        <v>10</v>
      </c>
    </row>
    <row r="57458" spans="1:12" x14ac:dyDescent="0.3">
      <c r="A57458">
        <v>175702</v>
      </c>
      <c r="B57458" s="2">
        <v>44362.438000000002</v>
      </c>
      <c r="C57458">
        <v>56637</v>
      </c>
      <c r="D57458">
        <v>133619</v>
      </c>
      <c r="I57458" s="59">
        <v>101742</v>
      </c>
      <c r="J57458" s="57" t="s">
        <v>79</v>
      </c>
      <c r="K57458" s="58" t="str">
        <f t="shared" si="897"/>
        <v>будни</v>
      </c>
      <c r="L57458">
        <v>10</v>
      </c>
    </row>
    <row r="57459" spans="1:12" x14ac:dyDescent="0.3">
      <c r="A57459">
        <v>175707</v>
      </c>
      <c r="B57459" s="2">
        <v>44362.438699029124</v>
      </c>
      <c r="C57459">
        <v>40526</v>
      </c>
      <c r="D57459">
        <v>411922</v>
      </c>
      <c r="I57459" s="59">
        <v>101743</v>
      </c>
      <c r="J57459" s="57" t="s">
        <v>80</v>
      </c>
      <c r="K57459" s="58" t="str">
        <f t="shared" si="897"/>
        <v>будни</v>
      </c>
      <c r="L57459">
        <v>10</v>
      </c>
    </row>
    <row r="57460" spans="1:12" x14ac:dyDescent="0.3">
      <c r="A57460">
        <v>175710</v>
      </c>
      <c r="B57460" s="2">
        <v>44362.438699029131</v>
      </c>
      <c r="C57460">
        <v>270380</v>
      </c>
      <c r="D57460">
        <v>21760</v>
      </c>
      <c r="I57460" s="59">
        <v>101744</v>
      </c>
      <c r="J57460" s="57" t="s">
        <v>81</v>
      </c>
      <c r="K57460" s="58" t="str">
        <f t="shared" si="897"/>
        <v>будни</v>
      </c>
      <c r="L57460">
        <v>10</v>
      </c>
    </row>
    <row r="57461" spans="1:12" x14ac:dyDescent="0.3">
      <c r="A57461">
        <v>175714</v>
      </c>
      <c r="B57461" s="2">
        <v>44362.44</v>
      </c>
      <c r="C57461">
        <v>260827</v>
      </c>
      <c r="D57461">
        <v>34585</v>
      </c>
      <c r="I57461" s="59">
        <v>101745</v>
      </c>
      <c r="J57461" s="57" t="s">
        <v>78</v>
      </c>
      <c r="K57461" s="58" t="str">
        <f t="shared" si="897"/>
        <v>выходные</v>
      </c>
      <c r="L57461">
        <v>10</v>
      </c>
    </row>
    <row r="57462" spans="1:12" x14ac:dyDescent="0.3">
      <c r="A57462">
        <v>175717</v>
      </c>
      <c r="B57462" s="2">
        <v>44362.444766990295</v>
      </c>
      <c r="C57462">
        <v>177487</v>
      </c>
      <c r="D57462">
        <v>123413</v>
      </c>
      <c r="I57462" s="59">
        <v>101746</v>
      </c>
      <c r="J57462" s="57" t="s">
        <v>82</v>
      </c>
      <c r="K57462" s="58" t="str">
        <f t="shared" si="897"/>
        <v>выходные</v>
      </c>
      <c r="L57462">
        <v>10</v>
      </c>
    </row>
    <row r="57463" spans="1:12" x14ac:dyDescent="0.3">
      <c r="A57463">
        <v>175718</v>
      </c>
      <c r="B57463" s="2">
        <v>44362.446789644011</v>
      </c>
      <c r="C57463">
        <v>15139</v>
      </c>
      <c r="D57463">
        <v>411922</v>
      </c>
      <c r="I57463" s="59">
        <v>101747</v>
      </c>
      <c r="J57463" s="57" t="s">
        <v>83</v>
      </c>
      <c r="K57463" s="58" t="str">
        <f t="shared" si="897"/>
        <v>будни</v>
      </c>
      <c r="L57463">
        <v>10</v>
      </c>
    </row>
    <row r="57464" spans="1:12" x14ac:dyDescent="0.3">
      <c r="A57464">
        <v>175722</v>
      </c>
      <c r="B57464" s="2">
        <v>44362.450025889964</v>
      </c>
      <c r="C57464">
        <v>148854</v>
      </c>
      <c r="D57464">
        <v>393606</v>
      </c>
      <c r="I57464" s="59">
        <v>101748</v>
      </c>
      <c r="J57464" s="57" t="s">
        <v>84</v>
      </c>
      <c r="K57464" s="58" t="str">
        <f t="shared" si="897"/>
        <v>будни</v>
      </c>
      <c r="L57464">
        <v>10</v>
      </c>
    </row>
    <row r="57465" spans="1:12" x14ac:dyDescent="0.3">
      <c r="A57465">
        <v>175726</v>
      </c>
      <c r="B57465" s="2">
        <v>44362.450430420708</v>
      </c>
      <c r="C57465">
        <v>120961</v>
      </c>
      <c r="D57465">
        <v>191893</v>
      </c>
      <c r="I57465" s="59">
        <v>101749</v>
      </c>
      <c r="J57465" s="57" t="s">
        <v>79</v>
      </c>
      <c r="K57465" s="58" t="str">
        <f t="shared" si="897"/>
        <v>будни</v>
      </c>
      <c r="L57465">
        <v>10</v>
      </c>
    </row>
    <row r="57466" spans="1:12" x14ac:dyDescent="0.3">
      <c r="A57466">
        <v>175729</v>
      </c>
      <c r="B57466" s="2">
        <v>44362.450666666664</v>
      </c>
      <c r="C57466">
        <v>123921</v>
      </c>
      <c r="D57466">
        <v>299102</v>
      </c>
      <c r="I57466" s="59">
        <v>101750</v>
      </c>
      <c r="J57466" s="57" t="s">
        <v>80</v>
      </c>
      <c r="K57466" s="58" t="str">
        <f t="shared" si="897"/>
        <v>будни</v>
      </c>
      <c r="L57466">
        <v>10</v>
      </c>
    </row>
    <row r="57467" spans="1:12" x14ac:dyDescent="0.3">
      <c r="A57467">
        <v>175734</v>
      </c>
      <c r="B57467" s="2">
        <v>44362.451644012945</v>
      </c>
      <c r="C57467">
        <v>83370</v>
      </c>
      <c r="D57467">
        <v>88863</v>
      </c>
      <c r="I57467" s="59">
        <v>101751</v>
      </c>
      <c r="J57467" s="57" t="s">
        <v>81</v>
      </c>
      <c r="K57467" s="58" t="str">
        <f t="shared" si="897"/>
        <v>будни</v>
      </c>
      <c r="L57467">
        <v>10</v>
      </c>
    </row>
    <row r="57468" spans="1:12" x14ac:dyDescent="0.3">
      <c r="A57468">
        <v>175738</v>
      </c>
      <c r="B57468" s="2">
        <v>44362.452857605174</v>
      </c>
      <c r="C57468">
        <v>126885</v>
      </c>
      <c r="D57468">
        <v>411922</v>
      </c>
      <c r="I57468" s="59">
        <v>101752</v>
      </c>
      <c r="J57468" s="57" t="s">
        <v>78</v>
      </c>
      <c r="K57468" s="58" t="str">
        <f t="shared" si="897"/>
        <v>выходные</v>
      </c>
      <c r="L57468">
        <v>10</v>
      </c>
    </row>
    <row r="57469" spans="1:12" x14ac:dyDescent="0.3">
      <c r="A57469">
        <v>175739</v>
      </c>
      <c r="B57469" s="2">
        <v>44362.455333333339</v>
      </c>
      <c r="C57469">
        <v>287321</v>
      </c>
      <c r="D57469">
        <v>356280</v>
      </c>
      <c r="I57469" s="59">
        <v>101753</v>
      </c>
      <c r="J57469" s="57" t="s">
        <v>82</v>
      </c>
      <c r="K57469" s="58" t="str">
        <f t="shared" si="897"/>
        <v>выходные</v>
      </c>
      <c r="L57469">
        <v>10</v>
      </c>
    </row>
    <row r="57470" spans="1:12" x14ac:dyDescent="0.3">
      <c r="A57470">
        <v>175743</v>
      </c>
      <c r="B57470" s="2">
        <v>44362.458116504851</v>
      </c>
      <c r="C57470">
        <v>86876</v>
      </c>
      <c r="D57470">
        <v>351192</v>
      </c>
      <c r="I57470" s="59">
        <v>101754</v>
      </c>
      <c r="J57470" s="57" t="s">
        <v>83</v>
      </c>
      <c r="K57470" s="58" t="str">
        <f t="shared" si="897"/>
        <v>будни</v>
      </c>
      <c r="L57470">
        <v>10</v>
      </c>
    </row>
    <row r="57471" spans="1:12" x14ac:dyDescent="0.3">
      <c r="A57471">
        <v>175748</v>
      </c>
      <c r="B57471" s="2">
        <v>44362.460139158582</v>
      </c>
      <c r="C57471">
        <v>309918</v>
      </c>
      <c r="D57471">
        <v>108086</v>
      </c>
      <c r="I57471" s="59">
        <v>101755</v>
      </c>
      <c r="J57471" s="57" t="s">
        <v>84</v>
      </c>
      <c r="K57471" s="58" t="str">
        <f t="shared" si="897"/>
        <v>будни</v>
      </c>
      <c r="L57471">
        <v>11</v>
      </c>
    </row>
    <row r="57472" spans="1:12" x14ac:dyDescent="0.3">
      <c r="A57472">
        <v>175749</v>
      </c>
      <c r="B57472" s="2">
        <v>44362.460543689318</v>
      </c>
      <c r="C57472">
        <v>311183</v>
      </c>
      <c r="D57472">
        <v>411922</v>
      </c>
      <c r="I57472" s="59">
        <v>101756</v>
      </c>
      <c r="J57472" s="57" t="s">
        <v>79</v>
      </c>
      <c r="K57472" s="58" t="str">
        <f t="shared" si="897"/>
        <v>будни</v>
      </c>
      <c r="L57472">
        <v>11</v>
      </c>
    </row>
    <row r="57473" spans="1:12" x14ac:dyDescent="0.3">
      <c r="A57473">
        <v>175751</v>
      </c>
      <c r="B57473" s="2">
        <v>44362.460948220061</v>
      </c>
      <c r="C57473">
        <v>44348</v>
      </c>
      <c r="D57473">
        <v>158978</v>
      </c>
      <c r="I57473" s="59">
        <v>101757</v>
      </c>
      <c r="J57473" s="57" t="s">
        <v>80</v>
      </c>
      <c r="K57473" s="58" t="str">
        <f t="shared" si="897"/>
        <v>будни</v>
      </c>
      <c r="L57473">
        <v>11</v>
      </c>
    </row>
    <row r="57474" spans="1:12" x14ac:dyDescent="0.3">
      <c r="A57474">
        <v>175752</v>
      </c>
      <c r="B57474" s="2">
        <v>44362.461757281548</v>
      </c>
      <c r="C57474">
        <v>85890</v>
      </c>
      <c r="D57474">
        <v>180863</v>
      </c>
      <c r="I57474" s="59">
        <v>101758</v>
      </c>
      <c r="J57474" s="57" t="s">
        <v>81</v>
      </c>
      <c r="K57474" s="58" t="str">
        <f t="shared" si="897"/>
        <v>будни</v>
      </c>
      <c r="L57474">
        <v>11</v>
      </c>
    </row>
    <row r="57475" spans="1:12" x14ac:dyDescent="0.3">
      <c r="A57475">
        <v>175757</v>
      </c>
      <c r="B57475" s="2">
        <v>44362.463779935271</v>
      </c>
      <c r="C57475">
        <v>286832</v>
      </c>
      <c r="D57475">
        <v>153808</v>
      </c>
      <c r="I57475" s="59">
        <v>101759</v>
      </c>
      <c r="J57475" s="57" t="s">
        <v>78</v>
      </c>
      <c r="K57475" s="58" t="str">
        <f t="shared" ref="K57475:K57538" si="898">IF(OR(J57475="суббота",J57475="воскресенье"),"выходные","будни")</f>
        <v>выходные</v>
      </c>
      <c r="L57475">
        <v>11</v>
      </c>
    </row>
    <row r="57476" spans="1:12" x14ac:dyDescent="0.3">
      <c r="A57476">
        <v>175760</v>
      </c>
      <c r="B57476" s="2">
        <v>44362.463779935279</v>
      </c>
      <c r="C57476">
        <v>328964</v>
      </c>
      <c r="D57476">
        <v>133933</v>
      </c>
      <c r="I57476" s="59">
        <v>101760</v>
      </c>
      <c r="J57476" s="57" t="s">
        <v>82</v>
      </c>
      <c r="K57476" s="58" t="str">
        <f t="shared" si="898"/>
        <v>выходные</v>
      </c>
      <c r="L57476">
        <v>11</v>
      </c>
    </row>
    <row r="57477" spans="1:12" x14ac:dyDescent="0.3">
      <c r="A57477">
        <v>175765</v>
      </c>
      <c r="B57477" s="2">
        <v>44362.464993527508</v>
      </c>
      <c r="C57477">
        <v>10983</v>
      </c>
      <c r="D57477">
        <v>250679</v>
      </c>
      <c r="I57477" s="59">
        <v>101761</v>
      </c>
      <c r="J57477" s="57" t="s">
        <v>83</v>
      </c>
      <c r="K57477" s="58" t="str">
        <f t="shared" si="898"/>
        <v>будни</v>
      </c>
      <c r="L57477">
        <v>11</v>
      </c>
    </row>
    <row r="57478" spans="1:12" x14ac:dyDescent="0.3">
      <c r="A57478">
        <v>175768</v>
      </c>
      <c r="B57478" s="2">
        <v>44362.466207119745</v>
      </c>
      <c r="C57478">
        <v>42150</v>
      </c>
      <c r="D57478">
        <v>347393</v>
      </c>
      <c r="I57478" s="59">
        <v>101762</v>
      </c>
      <c r="J57478" s="57" t="s">
        <v>84</v>
      </c>
      <c r="K57478" s="58" t="str">
        <f t="shared" si="898"/>
        <v>будни</v>
      </c>
      <c r="L57478">
        <v>11</v>
      </c>
    </row>
    <row r="57479" spans="1:12" x14ac:dyDescent="0.3">
      <c r="A57479">
        <v>175772</v>
      </c>
      <c r="B57479" s="2">
        <v>44362.469038834948</v>
      </c>
      <c r="C57479">
        <v>31624</v>
      </c>
      <c r="D57479">
        <v>347008</v>
      </c>
      <c r="I57479" s="59">
        <v>101763</v>
      </c>
      <c r="J57479" s="57" t="s">
        <v>79</v>
      </c>
      <c r="K57479" s="58" t="str">
        <f t="shared" si="898"/>
        <v>будни</v>
      </c>
      <c r="L57479">
        <v>11</v>
      </c>
    </row>
    <row r="57480" spans="1:12" x14ac:dyDescent="0.3">
      <c r="A57480">
        <v>175773</v>
      </c>
      <c r="B57480" s="2">
        <v>44362.469847896442</v>
      </c>
      <c r="C57480">
        <v>19855</v>
      </c>
      <c r="D57480">
        <v>208672</v>
      </c>
      <c r="I57480" s="59">
        <v>101764</v>
      </c>
      <c r="J57480" s="57" t="s">
        <v>80</v>
      </c>
      <c r="K57480" s="58" t="str">
        <f t="shared" si="898"/>
        <v>будни</v>
      </c>
      <c r="L57480">
        <v>11</v>
      </c>
    </row>
    <row r="57481" spans="1:12" x14ac:dyDescent="0.3">
      <c r="A57481">
        <v>175777</v>
      </c>
      <c r="B57481" s="2">
        <v>44362.470656957928</v>
      </c>
      <c r="C57481">
        <v>31348</v>
      </c>
      <c r="D57481">
        <v>284123</v>
      </c>
      <c r="I57481" s="59">
        <v>101765</v>
      </c>
      <c r="J57481" s="57" t="s">
        <v>81</v>
      </c>
      <c r="K57481" s="58" t="str">
        <f t="shared" si="898"/>
        <v>будни</v>
      </c>
      <c r="L57481">
        <v>11</v>
      </c>
    </row>
    <row r="57482" spans="1:12" x14ac:dyDescent="0.3">
      <c r="A57482">
        <v>175780</v>
      </c>
      <c r="B57482" s="2">
        <v>44362.470656957928</v>
      </c>
      <c r="C57482">
        <v>76734</v>
      </c>
      <c r="D57482">
        <v>439981</v>
      </c>
      <c r="I57482" s="59">
        <v>101766</v>
      </c>
      <c r="J57482" s="57" t="s">
        <v>78</v>
      </c>
      <c r="K57482" s="58" t="str">
        <f t="shared" si="898"/>
        <v>выходные</v>
      </c>
      <c r="L57482">
        <v>11</v>
      </c>
    </row>
    <row r="57483" spans="1:12" x14ac:dyDescent="0.3">
      <c r="A57483">
        <v>175782</v>
      </c>
      <c r="B57483" s="2">
        <v>44362.471870550158</v>
      </c>
      <c r="C57483">
        <v>95375</v>
      </c>
      <c r="D57483">
        <v>230507</v>
      </c>
      <c r="I57483" s="59">
        <v>101767</v>
      </c>
      <c r="J57483" s="57" t="s">
        <v>82</v>
      </c>
      <c r="K57483" s="58" t="str">
        <f t="shared" si="898"/>
        <v>выходные</v>
      </c>
      <c r="L57483">
        <v>11</v>
      </c>
    </row>
    <row r="57484" spans="1:12" x14ac:dyDescent="0.3">
      <c r="A57484">
        <v>175786</v>
      </c>
      <c r="B57484" s="2">
        <v>44362.471870550158</v>
      </c>
      <c r="C57484">
        <v>323508</v>
      </c>
      <c r="D57484">
        <v>472712</v>
      </c>
      <c r="I57484" s="59">
        <v>101768</v>
      </c>
      <c r="J57484" s="57" t="s">
        <v>83</v>
      </c>
      <c r="K57484" s="58" t="str">
        <f t="shared" si="898"/>
        <v>будни</v>
      </c>
      <c r="L57484">
        <v>11</v>
      </c>
    </row>
    <row r="57485" spans="1:12" x14ac:dyDescent="0.3">
      <c r="A57485">
        <v>175787</v>
      </c>
      <c r="B57485" s="2">
        <v>44362.473084142395</v>
      </c>
      <c r="C57485">
        <v>126637</v>
      </c>
      <c r="D57485">
        <v>76511</v>
      </c>
      <c r="I57485" s="59">
        <v>101769</v>
      </c>
      <c r="J57485" s="57" t="s">
        <v>84</v>
      </c>
      <c r="K57485" s="58" t="str">
        <f t="shared" si="898"/>
        <v>будни</v>
      </c>
      <c r="L57485">
        <v>11</v>
      </c>
    </row>
    <row r="57486" spans="1:12" x14ac:dyDescent="0.3">
      <c r="A57486">
        <v>175792</v>
      </c>
      <c r="B57486" s="2">
        <v>44362.473488673138</v>
      </c>
      <c r="C57486">
        <v>68676</v>
      </c>
      <c r="D57486">
        <v>242428</v>
      </c>
      <c r="I57486" s="59">
        <v>101770</v>
      </c>
      <c r="J57486" s="57" t="s">
        <v>79</v>
      </c>
      <c r="K57486" s="58" t="str">
        <f t="shared" si="898"/>
        <v>будни</v>
      </c>
      <c r="L57486">
        <v>11</v>
      </c>
    </row>
    <row r="57487" spans="1:12" x14ac:dyDescent="0.3">
      <c r="A57487">
        <v>175797</v>
      </c>
      <c r="B57487" s="2">
        <v>44362.475511326862</v>
      </c>
      <c r="C57487">
        <v>169697</v>
      </c>
      <c r="D57487">
        <v>393606</v>
      </c>
      <c r="I57487" s="59">
        <v>101771</v>
      </c>
      <c r="J57487" s="57" t="s">
        <v>80</v>
      </c>
      <c r="K57487" s="58" t="str">
        <f t="shared" si="898"/>
        <v>будни</v>
      </c>
      <c r="L57487">
        <v>11</v>
      </c>
    </row>
    <row r="57488" spans="1:12" x14ac:dyDescent="0.3">
      <c r="A57488">
        <v>175801</v>
      </c>
      <c r="B57488" s="2">
        <v>44362.477938511329</v>
      </c>
      <c r="C57488">
        <v>201225</v>
      </c>
      <c r="D57488">
        <v>173184</v>
      </c>
      <c r="I57488" s="59">
        <v>101772</v>
      </c>
      <c r="J57488" s="57" t="s">
        <v>81</v>
      </c>
      <c r="K57488" s="58" t="str">
        <f t="shared" si="898"/>
        <v>будни</v>
      </c>
      <c r="L57488">
        <v>11</v>
      </c>
    </row>
    <row r="57489" spans="1:12" x14ac:dyDescent="0.3">
      <c r="A57489">
        <v>175803</v>
      </c>
      <c r="B57489" s="2">
        <v>44362.478343042072</v>
      </c>
      <c r="C57489">
        <v>294931</v>
      </c>
      <c r="D57489">
        <v>23892</v>
      </c>
      <c r="I57489" s="59">
        <v>101773</v>
      </c>
      <c r="J57489" s="57" t="s">
        <v>78</v>
      </c>
      <c r="K57489" s="58" t="str">
        <f t="shared" si="898"/>
        <v>выходные</v>
      </c>
      <c r="L57489">
        <v>11</v>
      </c>
    </row>
    <row r="57490" spans="1:12" x14ac:dyDescent="0.3">
      <c r="A57490">
        <v>175806</v>
      </c>
      <c r="B57490" s="2">
        <v>44362.480333333333</v>
      </c>
      <c r="C57490">
        <v>271156</v>
      </c>
      <c r="D57490">
        <v>320206</v>
      </c>
      <c r="I57490" s="59">
        <v>101774</v>
      </c>
      <c r="J57490" s="57" t="s">
        <v>82</v>
      </c>
      <c r="K57490" s="58" t="str">
        <f t="shared" si="898"/>
        <v>выходные</v>
      </c>
      <c r="L57490">
        <v>11</v>
      </c>
    </row>
    <row r="57491" spans="1:12" x14ac:dyDescent="0.3">
      <c r="A57491">
        <v>175808</v>
      </c>
      <c r="B57491" s="2">
        <v>44362.481983818769</v>
      </c>
      <c r="C57491">
        <v>261020</v>
      </c>
      <c r="D57491">
        <v>4316</v>
      </c>
      <c r="I57491" s="59">
        <v>101775</v>
      </c>
      <c r="J57491" s="57" t="s">
        <v>83</v>
      </c>
      <c r="K57491" s="58" t="str">
        <f t="shared" si="898"/>
        <v>будни</v>
      </c>
      <c r="L57491">
        <v>11</v>
      </c>
    </row>
    <row r="57492" spans="1:12" x14ac:dyDescent="0.3">
      <c r="A57492">
        <v>175811</v>
      </c>
      <c r="B57492" s="2">
        <v>44362.485624595472</v>
      </c>
      <c r="C57492">
        <v>214413</v>
      </c>
      <c r="D57492">
        <v>411922</v>
      </c>
      <c r="I57492" s="59">
        <v>101776</v>
      </c>
      <c r="J57492" s="57" t="s">
        <v>84</v>
      </c>
      <c r="K57492" s="58" t="str">
        <f t="shared" si="898"/>
        <v>будни</v>
      </c>
      <c r="L57492">
        <v>11</v>
      </c>
    </row>
    <row r="57493" spans="1:12" x14ac:dyDescent="0.3">
      <c r="A57493">
        <v>175815</v>
      </c>
      <c r="B57493" s="2">
        <v>44362.486029126208</v>
      </c>
      <c r="C57493">
        <v>68237</v>
      </c>
      <c r="D57493">
        <v>378738</v>
      </c>
      <c r="I57493" s="59">
        <v>101777</v>
      </c>
      <c r="J57493" s="57" t="s">
        <v>79</v>
      </c>
      <c r="K57493" s="58" t="str">
        <f t="shared" si="898"/>
        <v>будни</v>
      </c>
      <c r="L57493">
        <v>11</v>
      </c>
    </row>
    <row r="57494" spans="1:12" x14ac:dyDescent="0.3">
      <c r="A57494">
        <v>175817</v>
      </c>
      <c r="B57494" s="2">
        <v>44362.486433656959</v>
      </c>
      <c r="C57494">
        <v>232022</v>
      </c>
      <c r="D57494">
        <v>439981</v>
      </c>
      <c r="I57494" s="59">
        <v>101778</v>
      </c>
      <c r="J57494" s="57" t="s">
        <v>80</v>
      </c>
      <c r="K57494" s="58" t="str">
        <f t="shared" si="898"/>
        <v>будни</v>
      </c>
      <c r="L57494">
        <v>11</v>
      </c>
    </row>
    <row r="57495" spans="1:12" x14ac:dyDescent="0.3">
      <c r="A57495">
        <v>175820</v>
      </c>
      <c r="B57495" s="2">
        <v>44362.487647249196</v>
      </c>
      <c r="C57495">
        <v>15465</v>
      </c>
      <c r="D57495">
        <v>227775</v>
      </c>
      <c r="I57495" s="59">
        <v>101779</v>
      </c>
      <c r="J57495" s="57" t="s">
        <v>81</v>
      </c>
      <c r="K57495" s="58" t="str">
        <f t="shared" si="898"/>
        <v>будни</v>
      </c>
      <c r="L57495">
        <v>11</v>
      </c>
    </row>
    <row r="57496" spans="1:12" x14ac:dyDescent="0.3">
      <c r="A57496">
        <v>175822</v>
      </c>
      <c r="B57496" s="2">
        <v>44362.487647249196</v>
      </c>
      <c r="C57496">
        <v>142861</v>
      </c>
      <c r="D57496">
        <v>351192</v>
      </c>
      <c r="I57496" s="59">
        <v>101780</v>
      </c>
      <c r="J57496" s="57" t="s">
        <v>78</v>
      </c>
      <c r="K57496" s="58" t="str">
        <f t="shared" si="898"/>
        <v>выходные</v>
      </c>
      <c r="L57496">
        <v>11</v>
      </c>
    </row>
    <row r="57497" spans="1:12" x14ac:dyDescent="0.3">
      <c r="A57497">
        <v>175826</v>
      </c>
      <c r="B57497" s="2">
        <v>44362.487647249196</v>
      </c>
      <c r="C57497">
        <v>172788</v>
      </c>
      <c r="D57497">
        <v>112334</v>
      </c>
      <c r="I57497" s="59">
        <v>101781</v>
      </c>
      <c r="J57497" s="57" t="s">
        <v>82</v>
      </c>
      <c r="K57497" s="58" t="str">
        <f t="shared" si="898"/>
        <v>выходные</v>
      </c>
      <c r="L57497">
        <v>11</v>
      </c>
    </row>
    <row r="57498" spans="1:12" x14ac:dyDescent="0.3">
      <c r="A57498">
        <v>175828</v>
      </c>
      <c r="B57498" s="2">
        <v>44362.492501618122</v>
      </c>
      <c r="C57498">
        <v>280748</v>
      </c>
      <c r="D57498">
        <v>328853</v>
      </c>
      <c r="I57498" s="59">
        <v>101782</v>
      </c>
      <c r="J57498" s="57" t="s">
        <v>83</v>
      </c>
      <c r="K57498" s="58" t="str">
        <f t="shared" si="898"/>
        <v>будни</v>
      </c>
      <c r="L57498">
        <v>11</v>
      </c>
    </row>
    <row r="57499" spans="1:12" x14ac:dyDescent="0.3">
      <c r="A57499">
        <v>175830</v>
      </c>
      <c r="B57499" s="2">
        <v>44362.492906148873</v>
      </c>
      <c r="C57499">
        <v>107437</v>
      </c>
      <c r="D57499">
        <v>127233</v>
      </c>
      <c r="I57499" s="59">
        <v>101783</v>
      </c>
      <c r="J57499" s="57" t="s">
        <v>84</v>
      </c>
      <c r="K57499" s="58" t="str">
        <f t="shared" si="898"/>
        <v>будни</v>
      </c>
      <c r="L57499">
        <v>11</v>
      </c>
    </row>
    <row r="57500" spans="1:12" x14ac:dyDescent="0.3">
      <c r="A57500">
        <v>175833</v>
      </c>
      <c r="B57500" s="2">
        <v>44362.494524271846</v>
      </c>
      <c r="C57500">
        <v>82843</v>
      </c>
      <c r="D57500">
        <v>75080</v>
      </c>
      <c r="I57500" s="59">
        <v>101784</v>
      </c>
      <c r="J57500" s="57" t="s">
        <v>79</v>
      </c>
      <c r="K57500" s="58" t="str">
        <f t="shared" si="898"/>
        <v>будни</v>
      </c>
      <c r="L57500">
        <v>11</v>
      </c>
    </row>
    <row r="57501" spans="1:12" x14ac:dyDescent="0.3">
      <c r="A57501">
        <v>175835</v>
      </c>
      <c r="B57501" s="2">
        <v>44362.496546925562</v>
      </c>
      <c r="C57501">
        <v>303914</v>
      </c>
      <c r="D57501">
        <v>473323</v>
      </c>
      <c r="I57501" s="59">
        <v>101785</v>
      </c>
      <c r="J57501" s="57" t="s">
        <v>80</v>
      </c>
      <c r="K57501" s="58" t="str">
        <f t="shared" si="898"/>
        <v>будни</v>
      </c>
      <c r="L57501">
        <v>11</v>
      </c>
    </row>
    <row r="57502" spans="1:12" x14ac:dyDescent="0.3">
      <c r="A57502">
        <v>175840</v>
      </c>
      <c r="B57502" s="2">
        <v>44362.498165048542</v>
      </c>
      <c r="C57502">
        <v>71529</v>
      </c>
      <c r="D57502">
        <v>470762</v>
      </c>
      <c r="I57502" s="59">
        <v>101786</v>
      </c>
      <c r="J57502" s="57" t="s">
        <v>81</v>
      </c>
      <c r="K57502" s="58" t="str">
        <f t="shared" si="898"/>
        <v>будни</v>
      </c>
      <c r="L57502">
        <v>11</v>
      </c>
    </row>
    <row r="57503" spans="1:12" x14ac:dyDescent="0.3">
      <c r="A57503">
        <v>175841</v>
      </c>
      <c r="B57503" s="2">
        <v>44362.498165048542</v>
      </c>
      <c r="C57503">
        <v>89485</v>
      </c>
      <c r="D57503">
        <v>150658</v>
      </c>
      <c r="I57503" s="59">
        <v>101787</v>
      </c>
      <c r="J57503" s="57" t="s">
        <v>78</v>
      </c>
      <c r="K57503" s="58" t="str">
        <f t="shared" si="898"/>
        <v>выходные</v>
      </c>
      <c r="L57503">
        <v>11</v>
      </c>
    </row>
    <row r="57504" spans="1:12" x14ac:dyDescent="0.3">
      <c r="A57504">
        <v>175842</v>
      </c>
      <c r="B57504" s="2">
        <v>44362.499783171523</v>
      </c>
      <c r="C57504">
        <v>235298</v>
      </c>
      <c r="D57504">
        <v>347008</v>
      </c>
      <c r="I57504" s="59">
        <v>101788</v>
      </c>
      <c r="J57504" s="57" t="s">
        <v>82</v>
      </c>
      <c r="K57504" s="58" t="str">
        <f t="shared" si="898"/>
        <v>выходные</v>
      </c>
      <c r="L57504">
        <v>11</v>
      </c>
    </row>
    <row r="57505" spans="1:12" x14ac:dyDescent="0.3">
      <c r="A57505">
        <v>175844</v>
      </c>
      <c r="B57505" s="2">
        <v>44362.501401294496</v>
      </c>
      <c r="C57505">
        <v>282522</v>
      </c>
      <c r="D57505">
        <v>370651</v>
      </c>
      <c r="I57505" s="59">
        <v>101789</v>
      </c>
      <c r="J57505" s="57" t="s">
        <v>83</v>
      </c>
      <c r="K57505" s="58" t="str">
        <f t="shared" si="898"/>
        <v>будни</v>
      </c>
      <c r="L57505">
        <v>12</v>
      </c>
    </row>
    <row r="57506" spans="1:12" x14ac:dyDescent="0.3">
      <c r="A57506">
        <v>175846</v>
      </c>
      <c r="B57506" s="2">
        <v>44362.504637540456</v>
      </c>
      <c r="C57506">
        <v>85525</v>
      </c>
      <c r="D57506">
        <v>158978</v>
      </c>
      <c r="I57506" s="59">
        <v>101790</v>
      </c>
      <c r="J57506" s="57" t="s">
        <v>84</v>
      </c>
      <c r="K57506" s="58" t="str">
        <f t="shared" si="898"/>
        <v>будни</v>
      </c>
      <c r="L57506">
        <v>12</v>
      </c>
    </row>
    <row r="57507" spans="1:12" x14ac:dyDescent="0.3">
      <c r="A57507">
        <v>175851</v>
      </c>
      <c r="B57507" s="2">
        <v>44362.506255663429</v>
      </c>
      <c r="C57507">
        <v>99463</v>
      </c>
      <c r="D57507">
        <v>344690</v>
      </c>
      <c r="I57507" s="59">
        <v>101791</v>
      </c>
      <c r="J57507" s="57" t="s">
        <v>79</v>
      </c>
      <c r="K57507" s="58" t="str">
        <f t="shared" si="898"/>
        <v>будни</v>
      </c>
      <c r="L57507">
        <v>12</v>
      </c>
    </row>
    <row r="57508" spans="1:12" x14ac:dyDescent="0.3">
      <c r="A57508">
        <v>175856</v>
      </c>
      <c r="B57508" s="2">
        <v>44362.507469255666</v>
      </c>
      <c r="C57508">
        <v>203195</v>
      </c>
      <c r="D57508">
        <v>67391</v>
      </c>
      <c r="I57508" s="59">
        <v>101792</v>
      </c>
      <c r="J57508" s="57" t="s">
        <v>80</v>
      </c>
      <c r="K57508" s="58" t="str">
        <f t="shared" si="898"/>
        <v>будни</v>
      </c>
      <c r="L57508">
        <v>12</v>
      </c>
    </row>
    <row r="57509" spans="1:12" x14ac:dyDescent="0.3">
      <c r="A57509">
        <v>175861</v>
      </c>
      <c r="B57509" s="2">
        <v>44362.508682847896</v>
      </c>
      <c r="C57509">
        <v>176484</v>
      </c>
      <c r="D57509">
        <v>241927</v>
      </c>
      <c r="I57509" s="59">
        <v>101793</v>
      </c>
      <c r="J57509" s="57" t="s">
        <v>81</v>
      </c>
      <c r="K57509" s="58" t="str">
        <f t="shared" si="898"/>
        <v>будни</v>
      </c>
      <c r="L57509">
        <v>12</v>
      </c>
    </row>
    <row r="57510" spans="1:12" x14ac:dyDescent="0.3">
      <c r="A57510">
        <v>175863</v>
      </c>
      <c r="B57510" s="2">
        <v>44362.50949190939</v>
      </c>
      <c r="C57510">
        <v>75972</v>
      </c>
      <c r="D57510">
        <v>191893</v>
      </c>
      <c r="I57510" s="59">
        <v>101794</v>
      </c>
      <c r="J57510" s="57" t="s">
        <v>78</v>
      </c>
      <c r="K57510" s="58" t="str">
        <f t="shared" si="898"/>
        <v>выходные</v>
      </c>
      <c r="L57510">
        <v>12</v>
      </c>
    </row>
    <row r="57511" spans="1:12" x14ac:dyDescent="0.3">
      <c r="A57511">
        <v>175865</v>
      </c>
      <c r="B57511" s="2">
        <v>44362.510999999999</v>
      </c>
      <c r="C57511">
        <v>324574</v>
      </c>
      <c r="D57511">
        <v>291168</v>
      </c>
      <c r="I57511" s="59">
        <v>101795</v>
      </c>
      <c r="J57511" s="57" t="s">
        <v>82</v>
      </c>
      <c r="K57511" s="58" t="str">
        <f t="shared" si="898"/>
        <v>выходные</v>
      </c>
      <c r="L57511">
        <v>12</v>
      </c>
    </row>
    <row r="57512" spans="1:12" x14ac:dyDescent="0.3">
      <c r="A57512">
        <v>175867</v>
      </c>
      <c r="B57512" s="2">
        <v>44362.511666666665</v>
      </c>
      <c r="C57512">
        <v>150018</v>
      </c>
      <c r="D57512">
        <v>470762</v>
      </c>
      <c r="I57512" s="59">
        <v>101796</v>
      </c>
      <c r="J57512" s="57" t="s">
        <v>83</v>
      </c>
      <c r="K57512" s="58" t="str">
        <f t="shared" si="898"/>
        <v>будни</v>
      </c>
      <c r="L57512">
        <v>12</v>
      </c>
    </row>
    <row r="57513" spans="1:12" x14ac:dyDescent="0.3">
      <c r="A57513">
        <v>175872</v>
      </c>
      <c r="B57513" s="2">
        <v>44362.511919093849</v>
      </c>
      <c r="C57513">
        <v>270692</v>
      </c>
      <c r="D57513">
        <v>405774</v>
      </c>
      <c r="I57513" s="59">
        <v>101797</v>
      </c>
      <c r="J57513" s="57" t="s">
        <v>84</v>
      </c>
      <c r="K57513" s="58" t="str">
        <f t="shared" si="898"/>
        <v>будни</v>
      </c>
      <c r="L57513">
        <v>12</v>
      </c>
    </row>
    <row r="57514" spans="1:12" x14ac:dyDescent="0.3">
      <c r="A57514">
        <v>175873</v>
      </c>
      <c r="B57514" s="2">
        <v>44362.51353721683</v>
      </c>
      <c r="C57514">
        <v>315265</v>
      </c>
      <c r="D57514">
        <v>154256</v>
      </c>
      <c r="I57514" s="59">
        <v>101798</v>
      </c>
      <c r="J57514" s="57" t="s">
        <v>79</v>
      </c>
      <c r="K57514" s="58" t="str">
        <f t="shared" si="898"/>
        <v>будни</v>
      </c>
      <c r="L57514">
        <v>12</v>
      </c>
    </row>
    <row r="57515" spans="1:12" x14ac:dyDescent="0.3">
      <c r="A57515">
        <v>175878</v>
      </c>
      <c r="B57515" s="2">
        <v>44362.513941747573</v>
      </c>
      <c r="C57515">
        <v>280282</v>
      </c>
      <c r="D57515">
        <v>118</v>
      </c>
      <c r="I57515" s="59">
        <v>101799</v>
      </c>
      <c r="J57515" s="57" t="s">
        <v>80</v>
      </c>
      <c r="K57515" s="58" t="str">
        <f t="shared" si="898"/>
        <v>будни</v>
      </c>
      <c r="L57515">
        <v>12</v>
      </c>
    </row>
    <row r="57516" spans="1:12" x14ac:dyDescent="0.3">
      <c r="A57516">
        <v>175883</v>
      </c>
      <c r="B57516" s="2">
        <v>44362.515155339803</v>
      </c>
      <c r="C57516">
        <v>20256</v>
      </c>
      <c r="D57516">
        <v>180863</v>
      </c>
      <c r="I57516" s="59">
        <v>101800</v>
      </c>
      <c r="J57516" s="57" t="s">
        <v>81</v>
      </c>
      <c r="K57516" s="58" t="str">
        <f t="shared" si="898"/>
        <v>будни</v>
      </c>
      <c r="L57516">
        <v>12</v>
      </c>
    </row>
    <row r="57517" spans="1:12" x14ac:dyDescent="0.3">
      <c r="A57517">
        <v>175888</v>
      </c>
      <c r="B57517" s="2">
        <v>44362.515964401297</v>
      </c>
      <c r="C57517">
        <v>18014</v>
      </c>
      <c r="D57517">
        <v>250771</v>
      </c>
      <c r="I57517" s="59">
        <v>101801</v>
      </c>
      <c r="J57517" s="57" t="s">
        <v>78</v>
      </c>
      <c r="K57517" s="58" t="str">
        <f t="shared" si="898"/>
        <v>выходные</v>
      </c>
      <c r="L57517">
        <v>12</v>
      </c>
    </row>
    <row r="57518" spans="1:12" x14ac:dyDescent="0.3">
      <c r="A57518">
        <v>175889</v>
      </c>
      <c r="B57518" s="2">
        <v>44362.517177993526</v>
      </c>
      <c r="C57518">
        <v>250962</v>
      </c>
      <c r="D57518">
        <v>230507</v>
      </c>
      <c r="I57518" s="59">
        <v>101802</v>
      </c>
      <c r="J57518" s="57" t="s">
        <v>82</v>
      </c>
      <c r="K57518" s="58" t="str">
        <f t="shared" si="898"/>
        <v>выходные</v>
      </c>
      <c r="L57518">
        <v>12</v>
      </c>
    </row>
    <row r="57519" spans="1:12" x14ac:dyDescent="0.3">
      <c r="A57519">
        <v>175894</v>
      </c>
      <c r="B57519" s="2">
        <v>44362.51758252427</v>
      </c>
      <c r="C57519">
        <v>183522</v>
      </c>
      <c r="D57519">
        <v>411922</v>
      </c>
      <c r="I57519" s="59">
        <v>101803</v>
      </c>
      <c r="J57519" s="57" t="s">
        <v>83</v>
      </c>
      <c r="K57519" s="58" t="str">
        <f t="shared" si="898"/>
        <v>будни</v>
      </c>
      <c r="L57519">
        <v>12</v>
      </c>
    </row>
    <row r="57520" spans="1:12" x14ac:dyDescent="0.3">
      <c r="A57520">
        <v>175896</v>
      </c>
      <c r="B57520" s="2">
        <v>44362.51798705502</v>
      </c>
      <c r="C57520">
        <v>148363</v>
      </c>
      <c r="D57520">
        <v>419338</v>
      </c>
      <c r="I57520" s="59">
        <v>101804</v>
      </c>
      <c r="J57520" s="57" t="s">
        <v>84</v>
      </c>
      <c r="K57520" s="58" t="str">
        <f t="shared" si="898"/>
        <v>будни</v>
      </c>
      <c r="L57520">
        <v>12</v>
      </c>
    </row>
    <row r="57521" spans="1:12" x14ac:dyDescent="0.3">
      <c r="A57521">
        <v>175897</v>
      </c>
      <c r="B57521" s="2">
        <v>44362.518796116499</v>
      </c>
      <c r="C57521">
        <v>197229</v>
      </c>
      <c r="D57521">
        <v>347008</v>
      </c>
      <c r="I57521" s="59">
        <v>101805</v>
      </c>
      <c r="J57521" s="57" t="s">
        <v>79</v>
      </c>
      <c r="K57521" s="58" t="str">
        <f t="shared" si="898"/>
        <v>будни</v>
      </c>
      <c r="L57521">
        <v>12</v>
      </c>
    </row>
    <row r="57522" spans="1:12" x14ac:dyDescent="0.3">
      <c r="A57522">
        <v>175899</v>
      </c>
      <c r="B57522" s="2">
        <v>44362.52081877023</v>
      </c>
      <c r="C57522">
        <v>313914</v>
      </c>
      <c r="D57522">
        <v>21760</v>
      </c>
      <c r="I57522" s="59">
        <v>101806</v>
      </c>
      <c r="J57522" s="57" t="s">
        <v>80</v>
      </c>
      <c r="K57522" s="58" t="str">
        <f t="shared" si="898"/>
        <v>будни</v>
      </c>
      <c r="L57522">
        <v>12</v>
      </c>
    </row>
    <row r="57523" spans="1:12" x14ac:dyDescent="0.3">
      <c r="A57523">
        <v>175900</v>
      </c>
      <c r="B57523" s="2">
        <v>44362.52081877023</v>
      </c>
      <c r="C57523">
        <v>328470</v>
      </c>
      <c r="D57523">
        <v>154256</v>
      </c>
      <c r="I57523" s="59">
        <v>101807</v>
      </c>
      <c r="J57523" s="57" t="s">
        <v>81</v>
      </c>
      <c r="K57523" s="58" t="str">
        <f t="shared" si="898"/>
        <v>будни</v>
      </c>
      <c r="L57523">
        <v>12</v>
      </c>
    </row>
    <row r="57524" spans="1:12" x14ac:dyDescent="0.3">
      <c r="A57524">
        <v>175905</v>
      </c>
      <c r="B57524" s="2">
        <v>44362.52203236246</v>
      </c>
      <c r="C57524">
        <v>98229</v>
      </c>
      <c r="D57524">
        <v>411922</v>
      </c>
      <c r="I57524" s="59">
        <v>101808</v>
      </c>
      <c r="J57524" s="57" t="s">
        <v>78</v>
      </c>
      <c r="K57524" s="58" t="str">
        <f t="shared" si="898"/>
        <v>выходные</v>
      </c>
      <c r="L57524">
        <v>12</v>
      </c>
    </row>
    <row r="57525" spans="1:12" x14ac:dyDescent="0.3">
      <c r="A57525">
        <v>175908</v>
      </c>
      <c r="B57525" s="2">
        <v>44362.523333333338</v>
      </c>
      <c r="C57525">
        <v>49183</v>
      </c>
      <c r="D57525">
        <v>76405</v>
      </c>
      <c r="I57525" s="59">
        <v>101809</v>
      </c>
      <c r="J57525" s="57" t="s">
        <v>82</v>
      </c>
      <c r="K57525" s="58" t="str">
        <f t="shared" si="898"/>
        <v>выходные</v>
      </c>
      <c r="L57525">
        <v>12</v>
      </c>
    </row>
    <row r="57526" spans="1:12" x14ac:dyDescent="0.3">
      <c r="A57526">
        <v>175911</v>
      </c>
      <c r="B57526" s="2">
        <v>44362.52365048544</v>
      </c>
      <c r="C57526">
        <v>90708</v>
      </c>
      <c r="D57526">
        <v>111368</v>
      </c>
      <c r="I57526" s="59">
        <v>101810</v>
      </c>
      <c r="J57526" s="57" t="s">
        <v>83</v>
      </c>
      <c r="K57526" s="58" t="str">
        <f t="shared" si="898"/>
        <v>будни</v>
      </c>
      <c r="L57526">
        <v>12</v>
      </c>
    </row>
    <row r="57527" spans="1:12" x14ac:dyDescent="0.3">
      <c r="A57527">
        <v>175916</v>
      </c>
      <c r="B57527" s="2">
        <v>44362.524055016183</v>
      </c>
      <c r="C57527">
        <v>174581</v>
      </c>
      <c r="D57527">
        <v>472908</v>
      </c>
      <c r="I57527" s="59">
        <v>101811</v>
      </c>
      <c r="J57527" s="57" t="s">
        <v>84</v>
      </c>
      <c r="K57527" s="58" t="str">
        <f t="shared" si="898"/>
        <v>будни</v>
      </c>
      <c r="L57527">
        <v>12</v>
      </c>
    </row>
    <row r="57528" spans="1:12" x14ac:dyDescent="0.3">
      <c r="A57528">
        <v>175920</v>
      </c>
      <c r="B57528" s="2">
        <v>44362.52648220065</v>
      </c>
      <c r="C57528">
        <v>188882</v>
      </c>
      <c r="D57528">
        <v>433247</v>
      </c>
      <c r="I57528" s="59">
        <v>101812</v>
      </c>
      <c r="J57528" s="57" t="s">
        <v>79</v>
      </c>
      <c r="K57528" s="58" t="str">
        <f t="shared" si="898"/>
        <v>будни</v>
      </c>
      <c r="L57528">
        <v>12</v>
      </c>
    </row>
    <row r="57529" spans="1:12" x14ac:dyDescent="0.3">
      <c r="A57529">
        <v>175925</v>
      </c>
      <c r="B57529" s="2">
        <v>44362.530333333336</v>
      </c>
      <c r="C57529">
        <v>196755</v>
      </c>
      <c r="D57529">
        <v>394819</v>
      </c>
      <c r="I57529" s="59">
        <v>101813</v>
      </c>
      <c r="J57529" s="57" t="s">
        <v>80</v>
      </c>
      <c r="K57529" s="58" t="str">
        <f t="shared" si="898"/>
        <v>будни</v>
      </c>
      <c r="L57529">
        <v>12</v>
      </c>
    </row>
    <row r="57530" spans="1:12" x14ac:dyDescent="0.3">
      <c r="A57530">
        <v>175928</v>
      </c>
      <c r="B57530" s="2">
        <v>44362.533666666663</v>
      </c>
      <c r="C57530">
        <v>56101</v>
      </c>
      <c r="D57530">
        <v>182984</v>
      </c>
      <c r="I57530" s="59">
        <v>101814</v>
      </c>
      <c r="J57530" s="57" t="s">
        <v>81</v>
      </c>
      <c r="K57530" s="58" t="str">
        <f t="shared" si="898"/>
        <v>будни</v>
      </c>
      <c r="L57530">
        <v>12</v>
      </c>
    </row>
    <row r="57531" spans="1:12" x14ac:dyDescent="0.3">
      <c r="A57531">
        <v>175932</v>
      </c>
      <c r="B57531" s="2">
        <v>44362.535381877024</v>
      </c>
      <c r="C57531">
        <v>267365</v>
      </c>
      <c r="D57531">
        <v>230507</v>
      </c>
      <c r="I57531" s="59">
        <v>101815</v>
      </c>
      <c r="J57531" s="57" t="s">
        <v>78</v>
      </c>
      <c r="K57531" s="58" t="str">
        <f t="shared" si="898"/>
        <v>выходные</v>
      </c>
      <c r="L57531">
        <v>12</v>
      </c>
    </row>
    <row r="57532" spans="1:12" x14ac:dyDescent="0.3">
      <c r="A57532">
        <v>175934</v>
      </c>
      <c r="B57532" s="2">
        <v>44362.536</v>
      </c>
      <c r="C57532">
        <v>295150</v>
      </c>
      <c r="D57532">
        <v>21407</v>
      </c>
      <c r="I57532" s="59">
        <v>101816</v>
      </c>
      <c r="J57532" s="57" t="s">
        <v>82</v>
      </c>
      <c r="K57532" s="58" t="str">
        <f t="shared" si="898"/>
        <v>выходные</v>
      </c>
      <c r="L57532">
        <v>12</v>
      </c>
    </row>
    <row r="57533" spans="1:12" x14ac:dyDescent="0.3">
      <c r="A57533">
        <v>175937</v>
      </c>
      <c r="B57533" s="2">
        <v>44362.536595469253</v>
      </c>
      <c r="C57533">
        <v>198640</v>
      </c>
      <c r="D57533">
        <v>105597</v>
      </c>
      <c r="I57533" s="59">
        <v>101817</v>
      </c>
      <c r="J57533" s="57" t="s">
        <v>83</v>
      </c>
      <c r="K57533" s="58" t="str">
        <f t="shared" si="898"/>
        <v>будни</v>
      </c>
      <c r="L57533">
        <v>12</v>
      </c>
    </row>
    <row r="57534" spans="1:12" x14ac:dyDescent="0.3">
      <c r="A57534">
        <v>175938</v>
      </c>
      <c r="B57534" s="2">
        <v>44362.536999999997</v>
      </c>
      <c r="C57534">
        <v>81244</v>
      </c>
      <c r="D57534">
        <v>89186</v>
      </c>
      <c r="I57534" s="59">
        <v>101818</v>
      </c>
      <c r="J57534" s="57" t="s">
        <v>84</v>
      </c>
      <c r="K57534" s="58" t="str">
        <f t="shared" si="898"/>
        <v>будни</v>
      </c>
      <c r="L57534">
        <v>12</v>
      </c>
    </row>
    <row r="57535" spans="1:12" x14ac:dyDescent="0.3">
      <c r="A57535">
        <v>175943</v>
      </c>
      <c r="B57535" s="2">
        <v>44362.537000000004</v>
      </c>
      <c r="C57535">
        <v>297726</v>
      </c>
      <c r="D57535">
        <v>129210</v>
      </c>
      <c r="I57535" s="59">
        <v>101819</v>
      </c>
      <c r="J57535" s="57" t="s">
        <v>79</v>
      </c>
      <c r="K57535" s="58" t="str">
        <f t="shared" si="898"/>
        <v>будни</v>
      </c>
      <c r="L57535">
        <v>12</v>
      </c>
    </row>
    <row r="57536" spans="1:12" x14ac:dyDescent="0.3">
      <c r="A57536">
        <v>175948</v>
      </c>
      <c r="B57536" s="2">
        <v>44362.53902265372</v>
      </c>
      <c r="C57536">
        <v>203568</v>
      </c>
      <c r="D57536">
        <v>143750</v>
      </c>
      <c r="I57536" s="59">
        <v>101820</v>
      </c>
      <c r="J57536" s="57" t="s">
        <v>80</v>
      </c>
      <c r="K57536" s="58" t="str">
        <f t="shared" si="898"/>
        <v>будни</v>
      </c>
      <c r="L57536">
        <v>12</v>
      </c>
    </row>
    <row r="57537" spans="1:12" x14ac:dyDescent="0.3">
      <c r="A57537">
        <v>175951</v>
      </c>
      <c r="B57537" s="2">
        <v>44362.539427184463</v>
      </c>
      <c r="C57537">
        <v>306237</v>
      </c>
      <c r="D57537">
        <v>405774</v>
      </c>
      <c r="I57537" s="59">
        <v>101821</v>
      </c>
      <c r="J57537" s="57" t="s">
        <v>81</v>
      </c>
      <c r="K57537" s="58" t="str">
        <f t="shared" si="898"/>
        <v>будни</v>
      </c>
      <c r="L57537">
        <v>12</v>
      </c>
    </row>
    <row r="57538" spans="1:12" x14ac:dyDescent="0.3">
      <c r="A57538">
        <v>175955</v>
      </c>
      <c r="B57538" s="2">
        <v>44362.541045307444</v>
      </c>
      <c r="C57538">
        <v>71433</v>
      </c>
      <c r="D57538">
        <v>405774</v>
      </c>
      <c r="I57538" s="59">
        <v>101822</v>
      </c>
      <c r="J57538" s="57" t="s">
        <v>78</v>
      </c>
      <c r="K57538" s="58" t="str">
        <f t="shared" si="898"/>
        <v>выходные</v>
      </c>
      <c r="L57538">
        <v>12</v>
      </c>
    </row>
    <row r="57539" spans="1:12" x14ac:dyDescent="0.3">
      <c r="A57539">
        <v>175956</v>
      </c>
      <c r="B57539" s="2">
        <v>44362.541449838187</v>
      </c>
      <c r="C57539">
        <v>84591</v>
      </c>
      <c r="D57539">
        <v>250679</v>
      </c>
      <c r="I57539" s="59">
        <v>101823</v>
      </c>
      <c r="J57539" s="57" t="s">
        <v>82</v>
      </c>
      <c r="K57539" s="58" t="str">
        <f t="shared" ref="K57539:K57602" si="899">IF(OR(J57539="суббота",J57539="воскресенье"),"выходные","будни")</f>
        <v>выходные</v>
      </c>
      <c r="L57539">
        <v>12</v>
      </c>
    </row>
    <row r="57540" spans="1:12" x14ac:dyDescent="0.3">
      <c r="A57540">
        <v>175958</v>
      </c>
      <c r="B57540" s="2">
        <v>44362.54185436893</v>
      </c>
      <c r="C57540">
        <v>230935</v>
      </c>
      <c r="D57540">
        <v>439981</v>
      </c>
      <c r="I57540" s="59">
        <v>101824</v>
      </c>
      <c r="J57540" s="57" t="s">
        <v>83</v>
      </c>
      <c r="K57540" s="58" t="str">
        <f t="shared" si="899"/>
        <v>будни</v>
      </c>
      <c r="L57540">
        <v>13</v>
      </c>
    </row>
    <row r="57541" spans="1:12" x14ac:dyDescent="0.3">
      <c r="A57541">
        <v>175962</v>
      </c>
      <c r="B57541" s="2">
        <v>44362.541854368937</v>
      </c>
      <c r="C57541">
        <v>319126</v>
      </c>
      <c r="D57541">
        <v>347008</v>
      </c>
      <c r="I57541" s="59">
        <v>101825</v>
      </c>
      <c r="J57541" s="57" t="s">
        <v>84</v>
      </c>
      <c r="K57541" s="58" t="str">
        <f t="shared" si="899"/>
        <v>будни</v>
      </c>
      <c r="L57541">
        <v>13</v>
      </c>
    </row>
    <row r="57542" spans="1:12" x14ac:dyDescent="0.3">
      <c r="A57542">
        <v>175963</v>
      </c>
      <c r="B57542" s="2">
        <v>44362.542258899681</v>
      </c>
      <c r="C57542">
        <v>215444</v>
      </c>
      <c r="D57542">
        <v>298026</v>
      </c>
      <c r="I57542" s="59">
        <v>101826</v>
      </c>
      <c r="J57542" s="57" t="s">
        <v>79</v>
      </c>
      <c r="K57542" s="58" t="str">
        <f t="shared" si="899"/>
        <v>будни</v>
      </c>
      <c r="L57542">
        <v>13</v>
      </c>
    </row>
    <row r="57543" spans="1:12" x14ac:dyDescent="0.3">
      <c r="A57543">
        <v>175966</v>
      </c>
      <c r="B57543" s="2">
        <v>44362.543877022654</v>
      </c>
      <c r="C57543">
        <v>240111</v>
      </c>
      <c r="D57543">
        <v>141918</v>
      </c>
      <c r="I57543" s="59">
        <v>101827</v>
      </c>
      <c r="J57543" s="57" t="s">
        <v>80</v>
      </c>
      <c r="K57543" s="58" t="str">
        <f t="shared" si="899"/>
        <v>будни</v>
      </c>
      <c r="L57543">
        <v>13</v>
      </c>
    </row>
    <row r="57544" spans="1:12" x14ac:dyDescent="0.3">
      <c r="A57544">
        <v>175967</v>
      </c>
      <c r="B57544" s="2">
        <v>44362.545090614884</v>
      </c>
      <c r="C57544">
        <v>184288</v>
      </c>
      <c r="D57544">
        <v>137907</v>
      </c>
      <c r="I57544" s="59">
        <v>101828</v>
      </c>
      <c r="J57544" s="57" t="s">
        <v>81</v>
      </c>
      <c r="K57544" s="58" t="str">
        <f t="shared" si="899"/>
        <v>будни</v>
      </c>
      <c r="L57544">
        <v>13</v>
      </c>
    </row>
    <row r="57545" spans="1:12" x14ac:dyDescent="0.3">
      <c r="A57545">
        <v>175969</v>
      </c>
      <c r="B57545" s="2">
        <v>44362.547113268607</v>
      </c>
      <c r="C57545">
        <v>255979</v>
      </c>
      <c r="D57545">
        <v>397390</v>
      </c>
      <c r="I57545" s="59">
        <v>101829</v>
      </c>
      <c r="J57545" s="57" t="s">
        <v>78</v>
      </c>
      <c r="K57545" s="58" t="str">
        <f t="shared" si="899"/>
        <v>выходные</v>
      </c>
      <c r="L57545">
        <v>13</v>
      </c>
    </row>
    <row r="57546" spans="1:12" x14ac:dyDescent="0.3">
      <c r="A57546">
        <v>175974</v>
      </c>
      <c r="B57546" s="2">
        <v>44362.54751779935</v>
      </c>
      <c r="C57546">
        <v>298026</v>
      </c>
      <c r="D57546">
        <v>82901</v>
      </c>
      <c r="I57546" s="59">
        <v>101830</v>
      </c>
      <c r="J57546" s="57" t="s">
        <v>82</v>
      </c>
      <c r="K57546" s="58" t="str">
        <f t="shared" si="899"/>
        <v>выходные</v>
      </c>
      <c r="L57546">
        <v>13</v>
      </c>
    </row>
    <row r="57547" spans="1:12" x14ac:dyDescent="0.3">
      <c r="A57547">
        <v>175979</v>
      </c>
      <c r="B57547" s="2">
        <v>44362.547517799358</v>
      </c>
      <c r="C57547">
        <v>271050</v>
      </c>
      <c r="D57547">
        <v>118549</v>
      </c>
      <c r="I57547" s="59">
        <v>101831</v>
      </c>
      <c r="J57547" s="57" t="s">
        <v>83</v>
      </c>
      <c r="K57547" s="58" t="str">
        <f t="shared" si="899"/>
        <v>будни</v>
      </c>
      <c r="L57547">
        <v>13</v>
      </c>
    </row>
    <row r="57548" spans="1:12" x14ac:dyDescent="0.3">
      <c r="A57548">
        <v>175983</v>
      </c>
      <c r="B57548" s="2">
        <v>44362.553585760514</v>
      </c>
      <c r="C57548">
        <v>275700</v>
      </c>
      <c r="D57548">
        <v>209122</v>
      </c>
      <c r="I57548" s="59">
        <v>101832</v>
      </c>
      <c r="J57548" s="57" t="s">
        <v>84</v>
      </c>
      <c r="K57548" s="58" t="str">
        <f t="shared" si="899"/>
        <v>будни</v>
      </c>
      <c r="L57548">
        <v>13</v>
      </c>
    </row>
    <row r="57549" spans="1:12" x14ac:dyDescent="0.3">
      <c r="A57549">
        <v>175986</v>
      </c>
      <c r="B57549" s="2">
        <v>44362.553990291264</v>
      </c>
      <c r="C57549">
        <v>21416</v>
      </c>
      <c r="D57549">
        <v>179296</v>
      </c>
      <c r="I57549" s="59">
        <v>101833</v>
      </c>
      <c r="J57549" s="57" t="s">
        <v>79</v>
      </c>
      <c r="K57549" s="58" t="str">
        <f t="shared" si="899"/>
        <v>будни</v>
      </c>
      <c r="L57549">
        <v>13</v>
      </c>
    </row>
    <row r="57550" spans="1:12" x14ac:dyDescent="0.3">
      <c r="A57550">
        <v>175990</v>
      </c>
      <c r="B57550" s="2">
        <v>44362.553990291264</v>
      </c>
      <c r="C57550">
        <v>108047</v>
      </c>
      <c r="D57550">
        <v>459455</v>
      </c>
      <c r="I57550" s="59">
        <v>101834</v>
      </c>
      <c r="J57550" s="57" t="s">
        <v>80</v>
      </c>
      <c r="K57550" s="58" t="str">
        <f t="shared" si="899"/>
        <v>будни</v>
      </c>
      <c r="L57550">
        <v>13</v>
      </c>
    </row>
    <row r="57551" spans="1:12" x14ac:dyDescent="0.3">
      <c r="A57551">
        <v>175992</v>
      </c>
      <c r="B57551" s="2">
        <v>44362.554394822007</v>
      </c>
      <c r="C57551">
        <v>139941</v>
      </c>
      <c r="D57551">
        <v>158978</v>
      </c>
      <c r="I57551" s="59">
        <v>101835</v>
      </c>
      <c r="J57551" s="57" t="s">
        <v>81</v>
      </c>
      <c r="K57551" s="58" t="str">
        <f t="shared" si="899"/>
        <v>будни</v>
      </c>
      <c r="L57551">
        <v>13</v>
      </c>
    </row>
    <row r="57552" spans="1:12" x14ac:dyDescent="0.3">
      <c r="A57552">
        <v>175995</v>
      </c>
      <c r="B57552" s="2">
        <v>44362.554799352751</v>
      </c>
      <c r="C57552">
        <v>288573</v>
      </c>
      <c r="D57552">
        <v>392434</v>
      </c>
      <c r="I57552" s="59">
        <v>101836</v>
      </c>
      <c r="J57552" s="57" t="s">
        <v>78</v>
      </c>
      <c r="K57552" s="58" t="str">
        <f t="shared" si="899"/>
        <v>выходные</v>
      </c>
      <c r="L57552">
        <v>13</v>
      </c>
    </row>
    <row r="57553" spans="1:12" x14ac:dyDescent="0.3">
      <c r="A57553">
        <v>175998</v>
      </c>
      <c r="B57553" s="2">
        <v>44362.554799352751</v>
      </c>
      <c r="C57553">
        <v>334163</v>
      </c>
      <c r="D57553">
        <v>387595</v>
      </c>
      <c r="I57553" s="59">
        <v>101837</v>
      </c>
      <c r="J57553" s="57" t="s">
        <v>82</v>
      </c>
      <c r="K57553" s="58" t="str">
        <f t="shared" si="899"/>
        <v>выходные</v>
      </c>
      <c r="L57553">
        <v>13</v>
      </c>
    </row>
    <row r="57554" spans="1:12" x14ac:dyDescent="0.3">
      <c r="A57554">
        <v>176000</v>
      </c>
      <c r="B57554" s="2">
        <v>44362.554799352751</v>
      </c>
      <c r="C57554">
        <v>344267</v>
      </c>
      <c r="D57554">
        <v>357547</v>
      </c>
      <c r="I57554" s="59">
        <v>101838</v>
      </c>
      <c r="J57554" s="57" t="s">
        <v>83</v>
      </c>
      <c r="K57554" s="58" t="str">
        <f t="shared" si="899"/>
        <v>будни</v>
      </c>
      <c r="L57554">
        <v>13</v>
      </c>
    </row>
    <row r="57555" spans="1:12" x14ac:dyDescent="0.3">
      <c r="A57555">
        <v>176001</v>
      </c>
      <c r="B57555" s="2">
        <v>44362.55601294498</v>
      </c>
      <c r="C57555">
        <v>336939</v>
      </c>
      <c r="D57555">
        <v>30075</v>
      </c>
      <c r="I57555" s="59">
        <v>101839</v>
      </c>
      <c r="J57555" s="57" t="s">
        <v>84</v>
      </c>
      <c r="K57555" s="58" t="str">
        <f t="shared" si="899"/>
        <v>будни</v>
      </c>
      <c r="L57555">
        <v>13</v>
      </c>
    </row>
    <row r="57556" spans="1:12" x14ac:dyDescent="0.3">
      <c r="A57556">
        <v>176003</v>
      </c>
      <c r="B57556" s="2">
        <v>44362.557226537218</v>
      </c>
      <c r="C57556">
        <v>301131</v>
      </c>
      <c r="D57556">
        <v>230507</v>
      </c>
      <c r="I57556" s="59">
        <v>101840</v>
      </c>
      <c r="J57556" s="57" t="s">
        <v>79</v>
      </c>
      <c r="K57556" s="58" t="str">
        <f t="shared" si="899"/>
        <v>будни</v>
      </c>
      <c r="L57556">
        <v>13</v>
      </c>
    </row>
    <row r="57557" spans="1:12" x14ac:dyDescent="0.3">
      <c r="A57557">
        <v>176005</v>
      </c>
      <c r="B57557" s="2">
        <v>44362.559249190941</v>
      </c>
      <c r="C57557">
        <v>174685</v>
      </c>
      <c r="D57557">
        <v>34712</v>
      </c>
      <c r="I57557" s="59">
        <v>101841</v>
      </c>
      <c r="J57557" s="57" t="s">
        <v>80</v>
      </c>
      <c r="K57557" s="58" t="str">
        <f t="shared" si="899"/>
        <v>будни</v>
      </c>
      <c r="L57557">
        <v>13</v>
      </c>
    </row>
    <row r="57558" spans="1:12" x14ac:dyDescent="0.3">
      <c r="A57558">
        <v>176009</v>
      </c>
      <c r="B57558" s="2">
        <v>44362.560867313914</v>
      </c>
      <c r="C57558">
        <v>217096</v>
      </c>
      <c r="D57558">
        <v>21760</v>
      </c>
      <c r="I57558" s="59">
        <v>101842</v>
      </c>
      <c r="J57558" s="57" t="s">
        <v>81</v>
      </c>
      <c r="K57558" s="58" t="str">
        <f t="shared" si="899"/>
        <v>будни</v>
      </c>
      <c r="L57558">
        <v>13</v>
      </c>
    </row>
    <row r="57559" spans="1:12" x14ac:dyDescent="0.3">
      <c r="A57559">
        <v>176011</v>
      </c>
      <c r="B57559" s="2">
        <v>44362.562485436894</v>
      </c>
      <c r="C57559">
        <v>337873</v>
      </c>
      <c r="D57559">
        <v>139440</v>
      </c>
      <c r="I57559" s="59">
        <v>101843</v>
      </c>
      <c r="J57559" s="57" t="s">
        <v>78</v>
      </c>
      <c r="K57559" s="58" t="str">
        <f t="shared" si="899"/>
        <v>выходные</v>
      </c>
      <c r="L57559">
        <v>13</v>
      </c>
    </row>
    <row r="57560" spans="1:12" x14ac:dyDescent="0.3">
      <c r="A57560">
        <v>176014</v>
      </c>
      <c r="B57560" s="2">
        <v>44362.562889967638</v>
      </c>
      <c r="C57560">
        <v>68404</v>
      </c>
      <c r="D57560">
        <v>347008</v>
      </c>
      <c r="I57560" s="59">
        <v>101844</v>
      </c>
      <c r="J57560" s="57" t="s">
        <v>82</v>
      </c>
      <c r="K57560" s="58" t="str">
        <f t="shared" si="899"/>
        <v>выходные</v>
      </c>
      <c r="L57560">
        <v>13</v>
      </c>
    </row>
    <row r="57561" spans="1:12" x14ac:dyDescent="0.3">
      <c r="A57561">
        <v>176019</v>
      </c>
      <c r="B57561" s="2">
        <v>44362.563294498381</v>
      </c>
      <c r="C57561">
        <v>226573</v>
      </c>
      <c r="D57561">
        <v>230507</v>
      </c>
      <c r="I57561" s="59">
        <v>101845</v>
      </c>
      <c r="J57561" s="57" t="s">
        <v>83</v>
      </c>
      <c r="K57561" s="58" t="str">
        <f t="shared" si="899"/>
        <v>будни</v>
      </c>
      <c r="L57561">
        <v>13</v>
      </c>
    </row>
    <row r="57562" spans="1:12" x14ac:dyDescent="0.3">
      <c r="A57562">
        <v>176023</v>
      </c>
      <c r="B57562" s="2">
        <v>44362.564103559867</v>
      </c>
      <c r="C57562">
        <v>185180</v>
      </c>
      <c r="D57562">
        <v>466497</v>
      </c>
      <c r="I57562" s="59">
        <v>101846</v>
      </c>
      <c r="J57562" s="57" t="s">
        <v>84</v>
      </c>
      <c r="K57562" s="58" t="str">
        <f t="shared" si="899"/>
        <v>будни</v>
      </c>
      <c r="L57562">
        <v>13</v>
      </c>
    </row>
    <row r="57563" spans="1:12" x14ac:dyDescent="0.3">
      <c r="A57563">
        <v>176026</v>
      </c>
      <c r="B57563" s="2">
        <v>44362.564508090618</v>
      </c>
      <c r="C57563">
        <v>301898</v>
      </c>
      <c r="D57563">
        <v>86587</v>
      </c>
      <c r="I57563" s="59">
        <v>101847</v>
      </c>
      <c r="J57563" s="57" t="s">
        <v>79</v>
      </c>
      <c r="K57563" s="58" t="str">
        <f t="shared" si="899"/>
        <v>будни</v>
      </c>
      <c r="L57563">
        <v>13</v>
      </c>
    </row>
    <row r="57564" spans="1:12" x14ac:dyDescent="0.3">
      <c r="A57564">
        <v>176029</v>
      </c>
      <c r="B57564" s="2">
        <v>44362.566935275085</v>
      </c>
      <c r="C57564">
        <v>247342</v>
      </c>
      <c r="D57564">
        <v>449923</v>
      </c>
      <c r="I57564" s="59">
        <v>101848</v>
      </c>
      <c r="J57564" s="57" t="s">
        <v>80</v>
      </c>
      <c r="K57564" s="58" t="str">
        <f t="shared" si="899"/>
        <v>будни</v>
      </c>
      <c r="L57564">
        <v>13</v>
      </c>
    </row>
    <row r="57565" spans="1:12" x14ac:dyDescent="0.3">
      <c r="A57565">
        <v>176030</v>
      </c>
      <c r="B57565" s="2">
        <v>44362.567339805821</v>
      </c>
      <c r="C57565">
        <v>28835</v>
      </c>
      <c r="D57565">
        <v>185279</v>
      </c>
      <c r="I57565" s="59">
        <v>101849</v>
      </c>
      <c r="J57565" s="57" t="s">
        <v>81</v>
      </c>
      <c r="K57565" s="58" t="str">
        <f t="shared" si="899"/>
        <v>будни</v>
      </c>
      <c r="L57565">
        <v>13</v>
      </c>
    </row>
    <row r="57566" spans="1:12" x14ac:dyDescent="0.3">
      <c r="A57566">
        <v>176033</v>
      </c>
      <c r="B57566" s="2">
        <v>44362.567339805821</v>
      </c>
      <c r="C57566">
        <v>317611</v>
      </c>
      <c r="D57566">
        <v>273920</v>
      </c>
      <c r="I57566" s="59">
        <v>101850</v>
      </c>
      <c r="J57566" s="57" t="s">
        <v>78</v>
      </c>
      <c r="K57566" s="58" t="str">
        <f t="shared" si="899"/>
        <v>выходные</v>
      </c>
      <c r="L57566">
        <v>13</v>
      </c>
    </row>
    <row r="57567" spans="1:12" x14ac:dyDescent="0.3">
      <c r="A57567">
        <v>176038</v>
      </c>
      <c r="B57567" s="2">
        <v>44362.568957928801</v>
      </c>
      <c r="C57567">
        <v>264712</v>
      </c>
      <c r="D57567">
        <v>163562</v>
      </c>
      <c r="I57567" s="59">
        <v>101851</v>
      </c>
      <c r="J57567" s="57" t="s">
        <v>82</v>
      </c>
      <c r="K57567" s="58" t="str">
        <f t="shared" si="899"/>
        <v>выходные</v>
      </c>
      <c r="L57567">
        <v>13</v>
      </c>
    </row>
    <row r="57568" spans="1:12" x14ac:dyDescent="0.3">
      <c r="A57568">
        <v>176043</v>
      </c>
      <c r="B57568" s="2">
        <v>44362.569362459544</v>
      </c>
      <c r="C57568">
        <v>223816</v>
      </c>
      <c r="D57568">
        <v>63666</v>
      </c>
      <c r="I57568" s="59">
        <v>101852</v>
      </c>
      <c r="J57568" s="57" t="s">
        <v>83</v>
      </c>
      <c r="K57568" s="58" t="str">
        <f t="shared" si="899"/>
        <v>будни</v>
      </c>
      <c r="L57568">
        <v>13</v>
      </c>
    </row>
    <row r="57569" spans="1:12" x14ac:dyDescent="0.3">
      <c r="A57569">
        <v>176047</v>
      </c>
      <c r="B57569" s="2">
        <v>44362.570171521038</v>
      </c>
      <c r="C57569">
        <v>254899</v>
      </c>
      <c r="D57569">
        <v>78646</v>
      </c>
      <c r="I57569" s="59">
        <v>101853</v>
      </c>
      <c r="J57569" s="57" t="s">
        <v>84</v>
      </c>
      <c r="K57569" s="58" t="str">
        <f t="shared" si="899"/>
        <v>будни</v>
      </c>
      <c r="L57569">
        <v>13</v>
      </c>
    </row>
    <row r="57570" spans="1:12" x14ac:dyDescent="0.3">
      <c r="A57570">
        <v>176050</v>
      </c>
      <c r="B57570" s="2">
        <v>44362.570576051774</v>
      </c>
      <c r="C57570">
        <v>210777</v>
      </c>
      <c r="D57570">
        <v>351192</v>
      </c>
      <c r="I57570" s="59">
        <v>101854</v>
      </c>
      <c r="J57570" s="57" t="s">
        <v>79</v>
      </c>
      <c r="K57570" s="58" t="str">
        <f t="shared" si="899"/>
        <v>будни</v>
      </c>
      <c r="L57570">
        <v>13</v>
      </c>
    </row>
    <row r="57571" spans="1:12" x14ac:dyDescent="0.3">
      <c r="A57571">
        <v>176054</v>
      </c>
      <c r="B57571" s="2">
        <v>44362.570980582524</v>
      </c>
      <c r="C57571">
        <v>111957</v>
      </c>
      <c r="D57571">
        <v>266896</v>
      </c>
      <c r="I57571" s="59">
        <v>101855</v>
      </c>
      <c r="J57571" s="57" t="s">
        <v>80</v>
      </c>
      <c r="K57571" s="58" t="str">
        <f t="shared" si="899"/>
        <v>будни</v>
      </c>
      <c r="L57571">
        <v>13</v>
      </c>
    </row>
    <row r="57572" spans="1:12" x14ac:dyDescent="0.3">
      <c r="A57572">
        <v>176059</v>
      </c>
      <c r="B57572" s="2">
        <v>44362.571000000004</v>
      </c>
      <c r="C57572">
        <v>210914</v>
      </c>
      <c r="D57572">
        <v>470762</v>
      </c>
      <c r="I57572" s="59">
        <v>101856</v>
      </c>
      <c r="J57572" s="57" t="s">
        <v>81</v>
      </c>
      <c r="K57572" s="58" t="str">
        <f t="shared" si="899"/>
        <v>будни</v>
      </c>
      <c r="L57572">
        <v>13</v>
      </c>
    </row>
    <row r="57573" spans="1:12" x14ac:dyDescent="0.3">
      <c r="A57573">
        <v>176064</v>
      </c>
      <c r="B57573" s="2">
        <v>44362.571789644011</v>
      </c>
      <c r="C57573">
        <v>268373</v>
      </c>
      <c r="D57573">
        <v>63666</v>
      </c>
      <c r="I57573" s="59">
        <v>101857</v>
      </c>
      <c r="J57573" s="57" t="s">
        <v>78</v>
      </c>
      <c r="K57573" s="58" t="str">
        <f t="shared" si="899"/>
        <v>выходные</v>
      </c>
      <c r="L57573">
        <v>13</v>
      </c>
    </row>
    <row r="57574" spans="1:12" x14ac:dyDescent="0.3">
      <c r="A57574">
        <v>176067</v>
      </c>
      <c r="B57574" s="2">
        <v>44362.572598705505</v>
      </c>
      <c r="C57574">
        <v>66285</v>
      </c>
      <c r="D57574">
        <v>180092</v>
      </c>
      <c r="I57574" s="59">
        <v>101858</v>
      </c>
      <c r="J57574" s="57" t="s">
        <v>82</v>
      </c>
      <c r="K57574" s="58" t="str">
        <f t="shared" si="899"/>
        <v>выходные</v>
      </c>
      <c r="L57574">
        <v>13</v>
      </c>
    </row>
    <row r="57575" spans="1:12" x14ac:dyDescent="0.3">
      <c r="A57575">
        <v>176070</v>
      </c>
      <c r="B57575" s="2">
        <v>44362.572999999997</v>
      </c>
      <c r="C57575">
        <v>158159</v>
      </c>
      <c r="D57575">
        <v>471403</v>
      </c>
      <c r="I57575" s="59">
        <v>101859</v>
      </c>
      <c r="J57575" s="57" t="s">
        <v>83</v>
      </c>
      <c r="K57575" s="58" t="str">
        <f t="shared" si="899"/>
        <v>будни</v>
      </c>
      <c r="L57575">
        <v>13</v>
      </c>
    </row>
    <row r="57576" spans="1:12" x14ac:dyDescent="0.3">
      <c r="A57576">
        <v>176071</v>
      </c>
      <c r="B57576" s="2">
        <v>44362.573812297735</v>
      </c>
      <c r="C57576">
        <v>123235</v>
      </c>
      <c r="D57576">
        <v>154256</v>
      </c>
      <c r="I57576" s="59">
        <v>101860</v>
      </c>
      <c r="J57576" s="57" t="s">
        <v>84</v>
      </c>
      <c r="K57576" s="58" t="str">
        <f t="shared" si="899"/>
        <v>будни</v>
      </c>
      <c r="L57576">
        <v>13</v>
      </c>
    </row>
    <row r="57577" spans="1:12" x14ac:dyDescent="0.3">
      <c r="A57577">
        <v>176075</v>
      </c>
      <c r="B57577" s="2">
        <v>44362.574216828478</v>
      </c>
      <c r="C57577">
        <v>104764</v>
      </c>
      <c r="D57577">
        <v>21760</v>
      </c>
      <c r="I57577" s="59">
        <v>101861</v>
      </c>
      <c r="J57577" s="57" t="s">
        <v>79</v>
      </c>
      <c r="K57577" s="58" t="str">
        <f t="shared" si="899"/>
        <v>будни</v>
      </c>
      <c r="L57577">
        <v>13</v>
      </c>
    </row>
    <row r="57578" spans="1:12" x14ac:dyDescent="0.3">
      <c r="A57578">
        <v>176080</v>
      </c>
      <c r="B57578" s="2">
        <v>44362.574216828478</v>
      </c>
      <c r="C57578">
        <v>126132</v>
      </c>
      <c r="D57578">
        <v>250679</v>
      </c>
      <c r="I57578" s="59">
        <v>101862</v>
      </c>
      <c r="J57578" s="57" t="s">
        <v>80</v>
      </c>
      <c r="K57578" s="58" t="str">
        <f t="shared" si="899"/>
        <v>будни</v>
      </c>
      <c r="L57578">
        <v>13</v>
      </c>
    </row>
    <row r="57579" spans="1:12" x14ac:dyDescent="0.3">
      <c r="A57579">
        <v>176085</v>
      </c>
      <c r="B57579" s="2">
        <v>44362.575025889964</v>
      </c>
      <c r="C57579">
        <v>139629</v>
      </c>
      <c r="D57579">
        <v>118549</v>
      </c>
      <c r="I57579" s="59">
        <v>101863</v>
      </c>
      <c r="J57579" s="57" t="s">
        <v>81</v>
      </c>
      <c r="K57579" s="58" t="str">
        <f t="shared" si="899"/>
        <v>будни</v>
      </c>
      <c r="L57579">
        <v>13</v>
      </c>
    </row>
    <row r="57580" spans="1:12" x14ac:dyDescent="0.3">
      <c r="A57580">
        <v>176087</v>
      </c>
      <c r="B57580" s="2">
        <v>44362.575430420708</v>
      </c>
      <c r="C57580">
        <v>82383</v>
      </c>
      <c r="D57580">
        <v>403089</v>
      </c>
      <c r="I57580" s="59">
        <v>101864</v>
      </c>
      <c r="J57580" s="57" t="s">
        <v>78</v>
      </c>
      <c r="K57580" s="58" t="str">
        <f t="shared" si="899"/>
        <v>выходные</v>
      </c>
      <c r="L57580">
        <v>13</v>
      </c>
    </row>
    <row r="57581" spans="1:12" x14ac:dyDescent="0.3">
      <c r="A57581">
        <v>176088</v>
      </c>
      <c r="B57581" s="2">
        <v>44362.575430420715</v>
      </c>
      <c r="C57581">
        <v>11548</v>
      </c>
      <c r="D57581">
        <v>411922</v>
      </c>
      <c r="I57581" s="59">
        <v>101865</v>
      </c>
      <c r="J57581" s="57" t="s">
        <v>82</v>
      </c>
      <c r="K57581" s="58" t="str">
        <f t="shared" si="899"/>
        <v>выходные</v>
      </c>
      <c r="L57581">
        <v>13</v>
      </c>
    </row>
    <row r="57582" spans="1:12" x14ac:dyDescent="0.3">
      <c r="A57582">
        <v>176090</v>
      </c>
      <c r="B57582" s="2">
        <v>44362.575834951458</v>
      </c>
      <c r="C57582">
        <v>245188</v>
      </c>
      <c r="D57582">
        <v>325852</v>
      </c>
      <c r="I57582" s="59">
        <v>101866</v>
      </c>
      <c r="J57582" s="57" t="s">
        <v>83</v>
      </c>
      <c r="K57582" s="58" t="str">
        <f t="shared" si="899"/>
        <v>будни</v>
      </c>
      <c r="L57582">
        <v>13</v>
      </c>
    </row>
    <row r="57583" spans="1:12" x14ac:dyDescent="0.3">
      <c r="A57583">
        <v>176092</v>
      </c>
      <c r="B57583" s="2">
        <v>44362.576644012945</v>
      </c>
      <c r="C57583">
        <v>100833</v>
      </c>
      <c r="D57583">
        <v>43623</v>
      </c>
      <c r="I57583" s="59">
        <v>101867</v>
      </c>
      <c r="J57583" s="57" t="s">
        <v>84</v>
      </c>
      <c r="K57583" s="58" t="str">
        <f t="shared" si="899"/>
        <v>будни</v>
      </c>
      <c r="L57583">
        <v>13</v>
      </c>
    </row>
    <row r="57584" spans="1:12" x14ac:dyDescent="0.3">
      <c r="A57584">
        <v>176093</v>
      </c>
      <c r="B57584" s="2">
        <v>44362.576644012945</v>
      </c>
      <c r="C57584">
        <v>105272</v>
      </c>
      <c r="D57584">
        <v>78646</v>
      </c>
      <c r="I57584" s="59">
        <v>101868</v>
      </c>
      <c r="J57584" s="57" t="s">
        <v>79</v>
      </c>
      <c r="K57584" s="58" t="str">
        <f t="shared" si="899"/>
        <v>будни</v>
      </c>
      <c r="L57584">
        <v>13</v>
      </c>
    </row>
    <row r="57585" spans="1:12" x14ac:dyDescent="0.3">
      <c r="A57585">
        <v>176094</v>
      </c>
      <c r="B57585" s="2">
        <v>44362.576644012945</v>
      </c>
      <c r="C57585">
        <v>130479</v>
      </c>
      <c r="D57585">
        <v>447858</v>
      </c>
      <c r="I57585" s="59">
        <v>101869</v>
      </c>
      <c r="J57585" s="57" t="s">
        <v>80</v>
      </c>
      <c r="K57585" s="58" t="str">
        <f t="shared" si="899"/>
        <v>будни</v>
      </c>
      <c r="L57585">
        <v>13</v>
      </c>
    </row>
    <row r="57586" spans="1:12" x14ac:dyDescent="0.3">
      <c r="A57586">
        <v>176095</v>
      </c>
      <c r="B57586" s="2">
        <v>44362.576644012945</v>
      </c>
      <c r="C57586">
        <v>204846</v>
      </c>
      <c r="D57586">
        <v>309553</v>
      </c>
      <c r="I57586" s="59">
        <v>101870</v>
      </c>
      <c r="J57586" s="57" t="s">
        <v>81</v>
      </c>
      <c r="K57586" s="58" t="str">
        <f t="shared" si="899"/>
        <v>будни</v>
      </c>
      <c r="L57586">
        <v>13</v>
      </c>
    </row>
    <row r="57587" spans="1:12" x14ac:dyDescent="0.3">
      <c r="A57587">
        <v>176100</v>
      </c>
      <c r="B57587" s="2">
        <v>44362.578262135925</v>
      </c>
      <c r="C57587">
        <v>188138</v>
      </c>
      <c r="D57587">
        <v>258219</v>
      </c>
      <c r="I57587" s="59">
        <v>101871</v>
      </c>
      <c r="J57587" s="57" t="s">
        <v>78</v>
      </c>
      <c r="K57587" s="58" t="str">
        <f t="shared" si="899"/>
        <v>выходные</v>
      </c>
      <c r="L57587">
        <v>13</v>
      </c>
    </row>
    <row r="57588" spans="1:12" x14ac:dyDescent="0.3">
      <c r="A57588">
        <v>176104</v>
      </c>
      <c r="B57588" s="2">
        <v>44362.578666666661</v>
      </c>
      <c r="C57588">
        <v>90689</v>
      </c>
      <c r="D57588">
        <v>346056</v>
      </c>
      <c r="I57588" s="59">
        <v>101872</v>
      </c>
      <c r="J57588" s="57" t="s">
        <v>82</v>
      </c>
      <c r="K57588" s="58" t="str">
        <f t="shared" si="899"/>
        <v>выходные</v>
      </c>
      <c r="L57588">
        <v>13</v>
      </c>
    </row>
    <row r="57589" spans="1:12" x14ac:dyDescent="0.3">
      <c r="A57589">
        <v>176108</v>
      </c>
      <c r="B57589" s="2">
        <v>44362.579880258898</v>
      </c>
      <c r="C57589">
        <v>184322</v>
      </c>
      <c r="D57589">
        <v>102086</v>
      </c>
      <c r="I57589" s="59">
        <v>101873</v>
      </c>
      <c r="J57589" s="57" t="s">
        <v>83</v>
      </c>
      <c r="K57589" s="58" t="str">
        <f t="shared" si="899"/>
        <v>будни</v>
      </c>
      <c r="L57589">
        <v>13</v>
      </c>
    </row>
    <row r="57590" spans="1:12" x14ac:dyDescent="0.3">
      <c r="A57590">
        <v>176112</v>
      </c>
      <c r="B57590" s="2">
        <v>44362.579880258905</v>
      </c>
      <c r="C57590">
        <v>19019</v>
      </c>
      <c r="D57590">
        <v>202865</v>
      </c>
      <c r="I57590" s="59">
        <v>101874</v>
      </c>
      <c r="J57590" s="57" t="s">
        <v>84</v>
      </c>
      <c r="K57590" s="58" t="str">
        <f t="shared" si="899"/>
        <v>будни</v>
      </c>
      <c r="L57590">
        <v>13</v>
      </c>
    </row>
    <row r="57591" spans="1:12" x14ac:dyDescent="0.3">
      <c r="A57591">
        <v>176113</v>
      </c>
      <c r="B57591" s="2">
        <v>44362.580284789641</v>
      </c>
      <c r="C57591">
        <v>65177</v>
      </c>
      <c r="D57591">
        <v>286645</v>
      </c>
      <c r="I57591" s="59">
        <v>101875</v>
      </c>
      <c r="J57591" s="57" t="s">
        <v>79</v>
      </c>
      <c r="K57591" s="58" t="str">
        <f t="shared" si="899"/>
        <v>будни</v>
      </c>
      <c r="L57591">
        <v>13</v>
      </c>
    </row>
    <row r="57592" spans="1:12" x14ac:dyDescent="0.3">
      <c r="A57592">
        <v>176117</v>
      </c>
      <c r="B57592" s="2">
        <v>44362.580284789641</v>
      </c>
      <c r="C57592">
        <v>295859</v>
      </c>
      <c r="D57592">
        <v>439981</v>
      </c>
      <c r="I57592" s="59">
        <v>101876</v>
      </c>
      <c r="J57592" s="57" t="s">
        <v>80</v>
      </c>
      <c r="K57592" s="58" t="str">
        <f t="shared" si="899"/>
        <v>будни</v>
      </c>
      <c r="L57592">
        <v>13</v>
      </c>
    </row>
    <row r="57593" spans="1:12" x14ac:dyDescent="0.3">
      <c r="A57593">
        <v>176119</v>
      </c>
      <c r="B57593" s="2">
        <v>44362.581093851128</v>
      </c>
      <c r="C57593">
        <v>10642</v>
      </c>
      <c r="D57593">
        <v>18620</v>
      </c>
      <c r="I57593" s="59">
        <v>101877</v>
      </c>
      <c r="J57593" s="57" t="s">
        <v>81</v>
      </c>
      <c r="K57593" s="58" t="str">
        <f t="shared" si="899"/>
        <v>будни</v>
      </c>
      <c r="L57593">
        <v>13</v>
      </c>
    </row>
    <row r="57594" spans="1:12" x14ac:dyDescent="0.3">
      <c r="A57594">
        <v>176121</v>
      </c>
      <c r="B57594" s="2">
        <v>44362.581093851135</v>
      </c>
      <c r="C57594">
        <v>306958</v>
      </c>
      <c r="D57594">
        <v>433247</v>
      </c>
      <c r="I57594" s="59">
        <v>101878</v>
      </c>
      <c r="J57594" s="57" t="s">
        <v>78</v>
      </c>
      <c r="K57594" s="58" t="str">
        <f t="shared" si="899"/>
        <v>выходные</v>
      </c>
      <c r="L57594">
        <v>13</v>
      </c>
    </row>
    <row r="57595" spans="1:12" x14ac:dyDescent="0.3">
      <c r="A57595">
        <v>176122</v>
      </c>
      <c r="B57595" s="2">
        <v>44362.581902912621</v>
      </c>
      <c r="C57595">
        <v>57046</v>
      </c>
      <c r="D57595">
        <v>158978</v>
      </c>
      <c r="I57595" s="59">
        <v>101879</v>
      </c>
      <c r="J57595" s="57" t="s">
        <v>82</v>
      </c>
      <c r="K57595" s="58" t="str">
        <f t="shared" si="899"/>
        <v>выходные</v>
      </c>
      <c r="L57595">
        <v>13</v>
      </c>
    </row>
    <row r="57596" spans="1:12" x14ac:dyDescent="0.3">
      <c r="A57596">
        <v>176126</v>
      </c>
      <c r="B57596" s="2">
        <v>44362.581902912621</v>
      </c>
      <c r="C57596">
        <v>79702</v>
      </c>
      <c r="D57596">
        <v>472712</v>
      </c>
      <c r="I57596" s="59">
        <v>101880</v>
      </c>
      <c r="J57596" s="57" t="s">
        <v>83</v>
      </c>
      <c r="K57596" s="58" t="str">
        <f t="shared" si="899"/>
        <v>будни</v>
      </c>
      <c r="L57596">
        <v>13</v>
      </c>
    </row>
    <row r="57597" spans="1:12" x14ac:dyDescent="0.3">
      <c r="A57597">
        <v>176129</v>
      </c>
      <c r="B57597" s="2">
        <v>44362.581902912621</v>
      </c>
      <c r="C57597">
        <v>120357</v>
      </c>
      <c r="D57597">
        <v>75550</v>
      </c>
      <c r="I57597" s="59">
        <v>101881</v>
      </c>
      <c r="J57597" s="57" t="s">
        <v>84</v>
      </c>
      <c r="K57597" s="58" t="str">
        <f t="shared" si="899"/>
        <v>будни</v>
      </c>
      <c r="L57597">
        <v>13</v>
      </c>
    </row>
    <row r="57598" spans="1:12" x14ac:dyDescent="0.3">
      <c r="A57598">
        <v>176132</v>
      </c>
      <c r="B57598" s="2">
        <v>44362.581902912621</v>
      </c>
      <c r="C57598">
        <v>302135</v>
      </c>
      <c r="D57598">
        <v>180055</v>
      </c>
      <c r="I57598" s="59">
        <v>101882</v>
      </c>
      <c r="J57598" s="57" t="s">
        <v>79</v>
      </c>
      <c r="K57598" s="58" t="str">
        <f t="shared" si="899"/>
        <v>будни</v>
      </c>
      <c r="L57598">
        <v>13</v>
      </c>
    </row>
    <row r="57599" spans="1:12" x14ac:dyDescent="0.3">
      <c r="A57599">
        <v>176137</v>
      </c>
      <c r="B57599" s="2">
        <v>44362.582307443365</v>
      </c>
      <c r="C57599">
        <v>175138</v>
      </c>
      <c r="D57599">
        <v>143024</v>
      </c>
      <c r="I57599" s="59">
        <v>101883</v>
      </c>
      <c r="J57599" s="57" t="s">
        <v>80</v>
      </c>
      <c r="K57599" s="58" t="str">
        <f t="shared" si="899"/>
        <v>будни</v>
      </c>
      <c r="L57599">
        <v>13</v>
      </c>
    </row>
    <row r="57600" spans="1:12" x14ac:dyDescent="0.3">
      <c r="A57600">
        <v>176140</v>
      </c>
      <c r="B57600" s="2">
        <v>44362.583116504858</v>
      </c>
      <c r="C57600">
        <v>201133</v>
      </c>
      <c r="D57600">
        <v>281056</v>
      </c>
      <c r="I57600" s="59">
        <v>101884</v>
      </c>
      <c r="J57600" s="57" t="s">
        <v>81</v>
      </c>
      <c r="K57600" s="58" t="str">
        <f t="shared" si="899"/>
        <v>будни</v>
      </c>
      <c r="L57600">
        <v>13</v>
      </c>
    </row>
    <row r="57601" spans="1:12" x14ac:dyDescent="0.3">
      <c r="A57601">
        <v>176143</v>
      </c>
      <c r="B57601" s="2">
        <v>44362.584734627831</v>
      </c>
      <c r="C57601">
        <v>254283</v>
      </c>
      <c r="D57601">
        <v>311670</v>
      </c>
      <c r="I57601" s="59">
        <v>101885</v>
      </c>
      <c r="J57601" s="57" t="s">
        <v>78</v>
      </c>
      <c r="K57601" s="58" t="str">
        <f t="shared" si="899"/>
        <v>выходные</v>
      </c>
      <c r="L57601">
        <v>14</v>
      </c>
    </row>
    <row r="57602" spans="1:12" x14ac:dyDescent="0.3">
      <c r="A57602">
        <v>176145</v>
      </c>
      <c r="B57602" s="2">
        <v>44362.585543689318</v>
      </c>
      <c r="C57602">
        <v>260127</v>
      </c>
      <c r="D57602">
        <v>138209</v>
      </c>
      <c r="I57602" s="59">
        <v>101886</v>
      </c>
      <c r="J57602" s="57" t="s">
        <v>82</v>
      </c>
      <c r="K57602" s="58" t="str">
        <f t="shared" si="899"/>
        <v>выходные</v>
      </c>
      <c r="L57602">
        <v>14</v>
      </c>
    </row>
    <row r="57603" spans="1:12" x14ac:dyDescent="0.3">
      <c r="A57603">
        <v>176150</v>
      </c>
      <c r="B57603" s="2">
        <v>44362.585948220061</v>
      </c>
      <c r="C57603">
        <v>72028</v>
      </c>
      <c r="D57603">
        <v>336616</v>
      </c>
      <c r="I57603" s="59">
        <v>101887</v>
      </c>
      <c r="J57603" s="57" t="s">
        <v>83</v>
      </c>
      <c r="K57603" s="58" t="str">
        <f t="shared" ref="K57603:K57666" si="900">IF(OR(J57603="суббота",J57603="воскресенье"),"выходные","будни")</f>
        <v>будни</v>
      </c>
      <c r="L57603">
        <v>14</v>
      </c>
    </row>
    <row r="57604" spans="1:12" x14ac:dyDescent="0.3">
      <c r="A57604">
        <v>176152</v>
      </c>
      <c r="B57604" s="2">
        <v>44362.585948220061</v>
      </c>
      <c r="C57604">
        <v>166327</v>
      </c>
      <c r="D57604">
        <v>470762</v>
      </c>
      <c r="I57604" s="59">
        <v>101888</v>
      </c>
      <c r="J57604" s="57" t="s">
        <v>84</v>
      </c>
      <c r="K57604" s="58" t="str">
        <f t="shared" si="900"/>
        <v>будни</v>
      </c>
      <c r="L57604">
        <v>14</v>
      </c>
    </row>
    <row r="57605" spans="1:12" x14ac:dyDescent="0.3">
      <c r="A57605">
        <v>176153</v>
      </c>
      <c r="B57605" s="2">
        <v>44362.586352750812</v>
      </c>
      <c r="C57605">
        <v>9771</v>
      </c>
      <c r="D57605">
        <v>388328</v>
      </c>
      <c r="I57605" s="59">
        <v>101889</v>
      </c>
      <c r="J57605" s="57" t="s">
        <v>79</v>
      </c>
      <c r="K57605" s="58" t="str">
        <f t="shared" si="900"/>
        <v>будни</v>
      </c>
      <c r="L57605">
        <v>14</v>
      </c>
    </row>
    <row r="57606" spans="1:12" x14ac:dyDescent="0.3">
      <c r="A57606">
        <v>176155</v>
      </c>
      <c r="B57606" s="2">
        <v>44362.586352750812</v>
      </c>
      <c r="C57606">
        <v>185891</v>
      </c>
      <c r="D57606">
        <v>380039</v>
      </c>
      <c r="I57606" s="59">
        <v>101890</v>
      </c>
      <c r="J57606" s="57" t="s">
        <v>80</v>
      </c>
      <c r="K57606" s="58" t="str">
        <f t="shared" si="900"/>
        <v>будни</v>
      </c>
      <c r="L57606">
        <v>14</v>
      </c>
    </row>
    <row r="57607" spans="1:12" x14ac:dyDescent="0.3">
      <c r="A57607">
        <v>176159</v>
      </c>
      <c r="B57607" s="2">
        <v>44362.586757281548</v>
      </c>
      <c r="C57607">
        <v>166635</v>
      </c>
      <c r="D57607">
        <v>230507</v>
      </c>
      <c r="I57607" s="59">
        <v>101891</v>
      </c>
      <c r="J57607" s="57" t="s">
        <v>81</v>
      </c>
      <c r="K57607" s="58" t="str">
        <f t="shared" si="900"/>
        <v>будни</v>
      </c>
      <c r="L57607">
        <v>14</v>
      </c>
    </row>
    <row r="57608" spans="1:12" x14ac:dyDescent="0.3">
      <c r="A57608">
        <v>176164</v>
      </c>
      <c r="B57608" s="2">
        <v>44362.587161812298</v>
      </c>
      <c r="C57608">
        <v>88747</v>
      </c>
      <c r="D57608">
        <v>230507</v>
      </c>
      <c r="I57608" s="59">
        <v>101892</v>
      </c>
      <c r="J57608" s="57" t="s">
        <v>78</v>
      </c>
      <c r="K57608" s="58" t="str">
        <f t="shared" si="900"/>
        <v>выходные</v>
      </c>
      <c r="L57608">
        <v>14</v>
      </c>
    </row>
    <row r="57609" spans="1:12" x14ac:dyDescent="0.3">
      <c r="A57609">
        <v>176167</v>
      </c>
      <c r="B57609" s="2">
        <v>44362.587970873792</v>
      </c>
      <c r="C57609">
        <v>40971</v>
      </c>
      <c r="D57609">
        <v>258219</v>
      </c>
      <c r="I57609" s="59">
        <v>101893</v>
      </c>
      <c r="J57609" s="57" t="s">
        <v>82</v>
      </c>
      <c r="K57609" s="58" t="str">
        <f t="shared" si="900"/>
        <v>выходные</v>
      </c>
      <c r="L57609">
        <v>14</v>
      </c>
    </row>
    <row r="57610" spans="1:12" x14ac:dyDescent="0.3">
      <c r="A57610">
        <v>176172</v>
      </c>
      <c r="B57610" s="2">
        <v>44362.589993527508</v>
      </c>
      <c r="C57610">
        <v>208179</v>
      </c>
      <c r="D57610">
        <v>207809</v>
      </c>
      <c r="I57610" s="59">
        <v>101894</v>
      </c>
      <c r="J57610" s="57" t="s">
        <v>83</v>
      </c>
      <c r="K57610" s="58" t="str">
        <f t="shared" si="900"/>
        <v>будни</v>
      </c>
      <c r="L57610">
        <v>14</v>
      </c>
    </row>
    <row r="57611" spans="1:12" x14ac:dyDescent="0.3">
      <c r="A57611">
        <v>176174</v>
      </c>
      <c r="B57611" s="2">
        <v>44362.589993527508</v>
      </c>
      <c r="C57611">
        <v>216957</v>
      </c>
      <c r="D57611">
        <v>84374</v>
      </c>
      <c r="I57611" s="59">
        <v>101895</v>
      </c>
      <c r="J57611" s="57" t="s">
        <v>84</v>
      </c>
      <c r="K57611" s="58" t="str">
        <f t="shared" si="900"/>
        <v>будни</v>
      </c>
      <c r="L57611">
        <v>14</v>
      </c>
    </row>
    <row r="57612" spans="1:12" x14ac:dyDescent="0.3">
      <c r="A57612">
        <v>176178</v>
      </c>
      <c r="B57612" s="2">
        <v>44362.591</v>
      </c>
      <c r="C57612">
        <v>306802</v>
      </c>
      <c r="D57612">
        <v>63666</v>
      </c>
      <c r="I57612" s="59">
        <v>101896</v>
      </c>
      <c r="J57612" s="57" t="s">
        <v>79</v>
      </c>
      <c r="K57612" s="58" t="str">
        <f t="shared" si="900"/>
        <v>будни</v>
      </c>
      <c r="L57612">
        <v>14</v>
      </c>
    </row>
    <row r="57613" spans="1:12" x14ac:dyDescent="0.3">
      <c r="A57613">
        <v>176180</v>
      </c>
      <c r="B57613" s="2">
        <v>44362.594666666664</v>
      </c>
      <c r="C57613">
        <v>53474</v>
      </c>
      <c r="D57613">
        <v>341692</v>
      </c>
      <c r="I57613" s="59">
        <v>101897</v>
      </c>
      <c r="J57613" s="57" t="s">
        <v>80</v>
      </c>
      <c r="K57613" s="58" t="str">
        <f t="shared" si="900"/>
        <v>будни</v>
      </c>
      <c r="L57613">
        <v>14</v>
      </c>
    </row>
    <row r="57614" spans="1:12" x14ac:dyDescent="0.3">
      <c r="A57614">
        <v>176185</v>
      </c>
      <c r="B57614" s="2">
        <v>44362.596466019422</v>
      </c>
      <c r="C57614">
        <v>311899</v>
      </c>
      <c r="D57614">
        <v>27497</v>
      </c>
      <c r="I57614" s="59">
        <v>101898</v>
      </c>
      <c r="J57614" s="57" t="s">
        <v>81</v>
      </c>
      <c r="K57614" s="58" t="str">
        <f t="shared" si="900"/>
        <v>будни</v>
      </c>
      <c r="L57614">
        <v>14</v>
      </c>
    </row>
    <row r="57615" spans="1:12" x14ac:dyDescent="0.3">
      <c r="A57615">
        <v>176189</v>
      </c>
      <c r="B57615" s="2">
        <v>44362.597679611652</v>
      </c>
      <c r="C57615">
        <v>166186</v>
      </c>
      <c r="D57615">
        <v>21760</v>
      </c>
      <c r="I57615" s="59">
        <v>101899</v>
      </c>
      <c r="J57615" s="57" t="s">
        <v>78</v>
      </c>
      <c r="K57615" s="58" t="str">
        <f t="shared" si="900"/>
        <v>выходные</v>
      </c>
      <c r="L57615">
        <v>14</v>
      </c>
    </row>
    <row r="57616" spans="1:12" x14ac:dyDescent="0.3">
      <c r="A57616">
        <v>176193</v>
      </c>
      <c r="B57616" s="2">
        <v>44362.598084142395</v>
      </c>
      <c r="C57616">
        <v>125242</v>
      </c>
      <c r="D57616">
        <v>420010</v>
      </c>
      <c r="I57616" s="59">
        <v>101900</v>
      </c>
      <c r="J57616" s="57" t="s">
        <v>82</v>
      </c>
      <c r="K57616" s="58" t="str">
        <f t="shared" si="900"/>
        <v>выходные</v>
      </c>
      <c r="L57616">
        <v>14</v>
      </c>
    </row>
    <row r="57617" spans="1:12" x14ac:dyDescent="0.3">
      <c r="A57617">
        <v>176197</v>
      </c>
      <c r="B57617" s="2">
        <v>44362.598084142395</v>
      </c>
      <c r="C57617">
        <v>165476</v>
      </c>
      <c r="D57617">
        <v>444768</v>
      </c>
      <c r="I57617" s="59">
        <v>101901</v>
      </c>
      <c r="J57617" s="57" t="s">
        <v>83</v>
      </c>
      <c r="K57617" s="58" t="str">
        <f t="shared" si="900"/>
        <v>будни</v>
      </c>
      <c r="L57617">
        <v>14</v>
      </c>
    </row>
    <row r="57618" spans="1:12" x14ac:dyDescent="0.3">
      <c r="A57618">
        <v>176202</v>
      </c>
      <c r="B57618" s="2">
        <v>44362.600106796119</v>
      </c>
      <c r="C57618">
        <v>217418</v>
      </c>
      <c r="D57618">
        <v>388561</v>
      </c>
      <c r="I57618" s="59">
        <v>101902</v>
      </c>
      <c r="J57618" s="57" t="s">
        <v>84</v>
      </c>
      <c r="K57618" s="58" t="str">
        <f t="shared" si="900"/>
        <v>будни</v>
      </c>
      <c r="L57618">
        <v>14</v>
      </c>
    </row>
    <row r="57619" spans="1:12" x14ac:dyDescent="0.3">
      <c r="A57619">
        <v>176206</v>
      </c>
      <c r="B57619" s="2">
        <v>44362.600915857605</v>
      </c>
      <c r="C57619">
        <v>8791</v>
      </c>
      <c r="D57619">
        <v>411922</v>
      </c>
      <c r="I57619" s="59">
        <v>101903</v>
      </c>
      <c r="J57619" s="57" t="s">
        <v>79</v>
      </c>
      <c r="K57619" s="58" t="str">
        <f t="shared" si="900"/>
        <v>будни</v>
      </c>
      <c r="L57619">
        <v>14</v>
      </c>
    </row>
    <row r="57620" spans="1:12" x14ac:dyDescent="0.3">
      <c r="A57620">
        <v>176209</v>
      </c>
      <c r="B57620" s="2">
        <v>44362.600915857605</v>
      </c>
      <c r="C57620">
        <v>93259</v>
      </c>
      <c r="D57620">
        <v>397531</v>
      </c>
      <c r="I57620" s="59">
        <v>101904</v>
      </c>
      <c r="J57620" s="57" t="s">
        <v>80</v>
      </c>
      <c r="K57620" s="58" t="str">
        <f t="shared" si="900"/>
        <v>будни</v>
      </c>
      <c r="L57620">
        <v>14</v>
      </c>
    </row>
    <row r="57621" spans="1:12" x14ac:dyDescent="0.3">
      <c r="A57621">
        <v>176212</v>
      </c>
      <c r="B57621" s="2">
        <v>44362.602533980586</v>
      </c>
      <c r="C57621">
        <v>182736</v>
      </c>
      <c r="D57621">
        <v>325852</v>
      </c>
      <c r="I57621" s="59">
        <v>101905</v>
      </c>
      <c r="J57621" s="57" t="s">
        <v>81</v>
      </c>
      <c r="K57621" s="58" t="str">
        <f t="shared" si="900"/>
        <v>будни</v>
      </c>
      <c r="L57621">
        <v>14</v>
      </c>
    </row>
    <row r="57622" spans="1:12" x14ac:dyDescent="0.3">
      <c r="A57622">
        <v>176217</v>
      </c>
      <c r="B57622" s="2">
        <v>44362.602938511322</v>
      </c>
      <c r="C57622">
        <v>30087</v>
      </c>
      <c r="D57622">
        <v>411922</v>
      </c>
      <c r="I57622" s="59">
        <v>101906</v>
      </c>
      <c r="J57622" s="57" t="s">
        <v>78</v>
      </c>
      <c r="K57622" s="58" t="str">
        <f t="shared" si="900"/>
        <v>выходные</v>
      </c>
      <c r="L57622">
        <v>14</v>
      </c>
    </row>
    <row r="57623" spans="1:12" x14ac:dyDescent="0.3">
      <c r="A57623">
        <v>176218</v>
      </c>
      <c r="B57623" s="2">
        <v>44362.603343042072</v>
      </c>
      <c r="C57623">
        <v>48770</v>
      </c>
      <c r="D57623">
        <v>299147</v>
      </c>
      <c r="I57623" s="59">
        <v>101907</v>
      </c>
      <c r="J57623" s="57" t="s">
        <v>82</v>
      </c>
      <c r="K57623" s="58" t="str">
        <f t="shared" si="900"/>
        <v>выходные</v>
      </c>
      <c r="L57623">
        <v>14</v>
      </c>
    </row>
    <row r="57624" spans="1:12" x14ac:dyDescent="0.3">
      <c r="A57624">
        <v>176219</v>
      </c>
      <c r="B57624" s="2">
        <v>44362.603747572815</v>
      </c>
      <c r="C57624">
        <v>240402</v>
      </c>
      <c r="D57624">
        <v>336616</v>
      </c>
      <c r="I57624" s="59">
        <v>101908</v>
      </c>
      <c r="J57624" s="57" t="s">
        <v>83</v>
      </c>
      <c r="K57624" s="58" t="str">
        <f t="shared" si="900"/>
        <v>будни</v>
      </c>
      <c r="L57624">
        <v>14</v>
      </c>
    </row>
    <row r="57625" spans="1:12" x14ac:dyDescent="0.3">
      <c r="A57625">
        <v>176224</v>
      </c>
      <c r="B57625" s="2">
        <v>44362.603999999999</v>
      </c>
      <c r="C57625">
        <v>89489</v>
      </c>
      <c r="D57625">
        <v>230507</v>
      </c>
      <c r="I57625" s="59">
        <v>101909</v>
      </c>
      <c r="J57625" s="57" t="s">
        <v>84</v>
      </c>
      <c r="K57625" s="58" t="str">
        <f t="shared" si="900"/>
        <v>будни</v>
      </c>
      <c r="L57625">
        <v>14</v>
      </c>
    </row>
    <row r="57626" spans="1:12" x14ac:dyDescent="0.3">
      <c r="A57626">
        <v>176225</v>
      </c>
      <c r="B57626" s="2">
        <v>44362.604961165045</v>
      </c>
      <c r="C57626">
        <v>247917</v>
      </c>
      <c r="D57626">
        <v>257392</v>
      </c>
      <c r="I57626" s="59">
        <v>101910</v>
      </c>
      <c r="J57626" s="57" t="s">
        <v>79</v>
      </c>
      <c r="K57626" s="58" t="str">
        <f t="shared" si="900"/>
        <v>будни</v>
      </c>
      <c r="L57626">
        <v>14</v>
      </c>
    </row>
    <row r="57627" spans="1:12" x14ac:dyDescent="0.3">
      <c r="A57627">
        <v>176226</v>
      </c>
      <c r="B57627" s="2">
        <v>44362.604961165045</v>
      </c>
      <c r="C57627">
        <v>333540</v>
      </c>
      <c r="D57627">
        <v>405774</v>
      </c>
      <c r="I57627" s="59">
        <v>101911</v>
      </c>
      <c r="J57627" s="57" t="s">
        <v>80</v>
      </c>
      <c r="K57627" s="58" t="str">
        <f t="shared" si="900"/>
        <v>будни</v>
      </c>
      <c r="L57627">
        <v>14</v>
      </c>
    </row>
    <row r="57628" spans="1:12" x14ac:dyDescent="0.3">
      <c r="A57628">
        <v>176229</v>
      </c>
      <c r="B57628" s="2">
        <v>44362.607388349519</v>
      </c>
      <c r="C57628">
        <v>103523</v>
      </c>
      <c r="D57628">
        <v>401945</v>
      </c>
      <c r="I57628" s="59">
        <v>101912</v>
      </c>
      <c r="J57628" s="57" t="s">
        <v>81</v>
      </c>
      <c r="K57628" s="58" t="str">
        <f t="shared" si="900"/>
        <v>будни</v>
      </c>
      <c r="L57628">
        <v>14</v>
      </c>
    </row>
    <row r="57629" spans="1:12" x14ac:dyDescent="0.3">
      <c r="A57629">
        <v>176233</v>
      </c>
      <c r="B57629" s="2">
        <v>44362.607388349519</v>
      </c>
      <c r="C57629">
        <v>232503</v>
      </c>
      <c r="D57629">
        <v>158978</v>
      </c>
      <c r="I57629" s="59">
        <v>101913</v>
      </c>
      <c r="J57629" s="57" t="s">
        <v>78</v>
      </c>
      <c r="K57629" s="58" t="str">
        <f t="shared" si="900"/>
        <v>выходные</v>
      </c>
      <c r="L57629">
        <v>14</v>
      </c>
    </row>
    <row r="57630" spans="1:12" x14ac:dyDescent="0.3">
      <c r="A57630">
        <v>176236</v>
      </c>
      <c r="B57630" s="2">
        <v>44362.607792880255</v>
      </c>
      <c r="C57630">
        <v>4114</v>
      </c>
      <c r="D57630">
        <v>434458</v>
      </c>
      <c r="I57630" s="59">
        <v>101914</v>
      </c>
      <c r="J57630" s="57" t="s">
        <v>82</v>
      </c>
      <c r="K57630" s="58" t="str">
        <f t="shared" si="900"/>
        <v>выходные</v>
      </c>
      <c r="L57630">
        <v>14</v>
      </c>
    </row>
    <row r="57631" spans="1:12" x14ac:dyDescent="0.3">
      <c r="A57631">
        <v>176241</v>
      </c>
      <c r="B57631" s="2">
        <v>44362.608601941749</v>
      </c>
      <c r="C57631">
        <v>295977</v>
      </c>
      <c r="D57631">
        <v>294042</v>
      </c>
      <c r="I57631" s="59">
        <v>101915</v>
      </c>
      <c r="J57631" s="57" t="s">
        <v>83</v>
      </c>
      <c r="K57631" s="58" t="str">
        <f t="shared" si="900"/>
        <v>будни</v>
      </c>
      <c r="L57631">
        <v>14</v>
      </c>
    </row>
    <row r="57632" spans="1:12" x14ac:dyDescent="0.3">
      <c r="A57632">
        <v>176244</v>
      </c>
      <c r="B57632" s="2">
        <v>44362.609006472492</v>
      </c>
      <c r="C57632">
        <v>147523</v>
      </c>
      <c r="D57632">
        <v>46388</v>
      </c>
      <c r="I57632" s="59">
        <v>101916</v>
      </c>
      <c r="J57632" s="57" t="s">
        <v>84</v>
      </c>
      <c r="K57632" s="58" t="str">
        <f t="shared" si="900"/>
        <v>будни</v>
      </c>
      <c r="L57632">
        <v>14</v>
      </c>
    </row>
    <row r="57633" spans="1:12" x14ac:dyDescent="0.3">
      <c r="A57633">
        <v>176245</v>
      </c>
      <c r="B57633" s="2">
        <v>44362.609411003235</v>
      </c>
      <c r="C57633">
        <v>11948</v>
      </c>
      <c r="D57633">
        <v>409083</v>
      </c>
      <c r="I57633" s="59">
        <v>101917</v>
      </c>
      <c r="J57633" s="57" t="s">
        <v>79</v>
      </c>
      <c r="K57633" s="58" t="str">
        <f t="shared" si="900"/>
        <v>будни</v>
      </c>
      <c r="L57633">
        <v>14</v>
      </c>
    </row>
    <row r="57634" spans="1:12" x14ac:dyDescent="0.3">
      <c r="A57634">
        <v>176247</v>
      </c>
      <c r="B57634" s="2">
        <v>44362.609411003235</v>
      </c>
      <c r="C57634">
        <v>303927</v>
      </c>
      <c r="D57634">
        <v>122902</v>
      </c>
      <c r="I57634" s="59">
        <v>101918</v>
      </c>
      <c r="J57634" s="57" t="s">
        <v>80</v>
      </c>
      <c r="K57634" s="58" t="str">
        <f t="shared" si="900"/>
        <v>будни</v>
      </c>
      <c r="L57634">
        <v>14</v>
      </c>
    </row>
    <row r="57635" spans="1:12" x14ac:dyDescent="0.3">
      <c r="A57635">
        <v>176252</v>
      </c>
      <c r="B57635" s="2">
        <v>44362.610220064722</v>
      </c>
      <c r="C57635">
        <v>238728</v>
      </c>
      <c r="D57635">
        <v>347393</v>
      </c>
      <c r="I57635" s="59">
        <v>101919</v>
      </c>
      <c r="J57635" s="57" t="s">
        <v>81</v>
      </c>
      <c r="K57635" s="58" t="str">
        <f t="shared" si="900"/>
        <v>будни</v>
      </c>
      <c r="L57635">
        <v>14</v>
      </c>
    </row>
    <row r="57636" spans="1:12" x14ac:dyDescent="0.3">
      <c r="A57636">
        <v>176254</v>
      </c>
      <c r="B57636" s="2">
        <v>44362.610624595472</v>
      </c>
      <c r="C57636">
        <v>202336</v>
      </c>
      <c r="D57636">
        <v>242428</v>
      </c>
      <c r="I57636" s="59">
        <v>101920</v>
      </c>
      <c r="J57636" s="57" t="s">
        <v>78</v>
      </c>
      <c r="K57636" s="58" t="str">
        <f t="shared" si="900"/>
        <v>выходные</v>
      </c>
      <c r="L57636">
        <v>14</v>
      </c>
    </row>
    <row r="57637" spans="1:12" x14ac:dyDescent="0.3">
      <c r="A57637">
        <v>176255</v>
      </c>
      <c r="B57637" s="2">
        <v>44362.610624595472</v>
      </c>
      <c r="C57637">
        <v>287539</v>
      </c>
      <c r="D57637">
        <v>118549</v>
      </c>
      <c r="I57637" s="59">
        <v>101921</v>
      </c>
      <c r="J57637" s="57" t="s">
        <v>82</v>
      </c>
      <c r="K57637" s="58" t="str">
        <f t="shared" si="900"/>
        <v>выходные</v>
      </c>
      <c r="L57637">
        <v>14</v>
      </c>
    </row>
    <row r="57638" spans="1:12" x14ac:dyDescent="0.3">
      <c r="A57638">
        <v>176256</v>
      </c>
      <c r="B57638" s="2">
        <v>44362.612242718445</v>
      </c>
      <c r="C57638">
        <v>89375</v>
      </c>
      <c r="D57638">
        <v>250679</v>
      </c>
      <c r="I57638" s="59">
        <v>101922</v>
      </c>
      <c r="J57638" s="57" t="s">
        <v>83</v>
      </c>
      <c r="K57638" s="58" t="str">
        <f t="shared" si="900"/>
        <v>будни</v>
      </c>
      <c r="L57638">
        <v>14</v>
      </c>
    </row>
    <row r="57639" spans="1:12" x14ac:dyDescent="0.3">
      <c r="A57639">
        <v>176258</v>
      </c>
      <c r="B57639" s="2">
        <v>44362.612242718445</v>
      </c>
      <c r="C57639">
        <v>226393</v>
      </c>
      <c r="D57639">
        <v>118549</v>
      </c>
      <c r="I57639" s="59">
        <v>101923</v>
      </c>
      <c r="J57639" s="57" t="s">
        <v>84</v>
      </c>
      <c r="K57639" s="58" t="str">
        <f t="shared" si="900"/>
        <v>будни</v>
      </c>
      <c r="L57639">
        <v>14</v>
      </c>
    </row>
    <row r="57640" spans="1:12" x14ac:dyDescent="0.3">
      <c r="A57640">
        <v>176261</v>
      </c>
      <c r="B57640" s="2">
        <v>44362.612647249189</v>
      </c>
      <c r="C57640">
        <v>102622</v>
      </c>
      <c r="D57640">
        <v>467664</v>
      </c>
      <c r="I57640" s="59">
        <v>101924</v>
      </c>
      <c r="J57640" s="57" t="s">
        <v>79</v>
      </c>
      <c r="K57640" s="58" t="str">
        <f t="shared" si="900"/>
        <v>будни</v>
      </c>
      <c r="L57640">
        <v>14</v>
      </c>
    </row>
    <row r="57641" spans="1:12" x14ac:dyDescent="0.3">
      <c r="A57641">
        <v>176265</v>
      </c>
      <c r="B57641" s="2">
        <v>44362.613456310683</v>
      </c>
      <c r="C57641">
        <v>183684</v>
      </c>
      <c r="D57641">
        <v>51162</v>
      </c>
      <c r="I57641" s="59">
        <v>101925</v>
      </c>
      <c r="J57641" s="57" t="s">
        <v>80</v>
      </c>
      <c r="K57641" s="58" t="str">
        <f t="shared" si="900"/>
        <v>будни</v>
      </c>
      <c r="L57641">
        <v>14</v>
      </c>
    </row>
    <row r="57642" spans="1:12" x14ac:dyDescent="0.3">
      <c r="A57642">
        <v>176268</v>
      </c>
      <c r="B57642" s="2">
        <v>44362.613860841426</v>
      </c>
      <c r="C57642">
        <v>338159</v>
      </c>
      <c r="D57642">
        <v>112334</v>
      </c>
      <c r="I57642" s="59">
        <v>101926</v>
      </c>
      <c r="J57642" s="57" t="s">
        <v>81</v>
      </c>
      <c r="K57642" s="58" t="str">
        <f t="shared" si="900"/>
        <v>будни</v>
      </c>
      <c r="L57642">
        <v>14</v>
      </c>
    </row>
    <row r="57643" spans="1:12" x14ac:dyDescent="0.3">
      <c r="A57643">
        <v>176270</v>
      </c>
      <c r="B57643" s="2">
        <v>44362.614669902912</v>
      </c>
      <c r="C57643">
        <v>177368</v>
      </c>
      <c r="D57643">
        <v>411922</v>
      </c>
      <c r="I57643" s="59">
        <v>101927</v>
      </c>
      <c r="J57643" s="57" t="s">
        <v>78</v>
      </c>
      <c r="K57643" s="58" t="str">
        <f t="shared" si="900"/>
        <v>выходные</v>
      </c>
      <c r="L57643">
        <v>14</v>
      </c>
    </row>
    <row r="57644" spans="1:12" x14ac:dyDescent="0.3">
      <c r="A57644">
        <v>176272</v>
      </c>
      <c r="B57644" s="2">
        <v>44362.614669902912</v>
      </c>
      <c r="C57644">
        <v>254558</v>
      </c>
      <c r="D57644">
        <v>158201</v>
      </c>
      <c r="I57644" s="59">
        <v>101928</v>
      </c>
      <c r="J57644" s="57" t="s">
        <v>82</v>
      </c>
      <c r="K57644" s="58" t="str">
        <f t="shared" si="900"/>
        <v>выходные</v>
      </c>
      <c r="L57644">
        <v>14</v>
      </c>
    </row>
    <row r="57645" spans="1:12" x14ac:dyDescent="0.3">
      <c r="A57645">
        <v>176275</v>
      </c>
      <c r="B57645" s="2">
        <v>44362.615883495142</v>
      </c>
      <c r="C57645">
        <v>23818</v>
      </c>
      <c r="D57645">
        <v>118549</v>
      </c>
      <c r="I57645" s="59">
        <v>101929</v>
      </c>
      <c r="J57645" s="57" t="s">
        <v>83</v>
      </c>
      <c r="K57645" s="58" t="str">
        <f t="shared" si="900"/>
        <v>будни</v>
      </c>
      <c r="L57645">
        <v>14</v>
      </c>
    </row>
    <row r="57646" spans="1:12" x14ac:dyDescent="0.3">
      <c r="A57646">
        <v>176280</v>
      </c>
      <c r="B57646" s="2">
        <v>44362.615883495142</v>
      </c>
      <c r="C57646">
        <v>135823</v>
      </c>
      <c r="D57646">
        <v>89348</v>
      </c>
      <c r="I57646" s="59">
        <v>101930</v>
      </c>
      <c r="J57646" s="57" t="s">
        <v>84</v>
      </c>
      <c r="K57646" s="58" t="str">
        <f t="shared" si="900"/>
        <v>будни</v>
      </c>
      <c r="L57646">
        <v>14</v>
      </c>
    </row>
    <row r="57647" spans="1:12" x14ac:dyDescent="0.3">
      <c r="A57647">
        <v>176284</v>
      </c>
      <c r="B57647" s="2">
        <v>44362.617906148866</v>
      </c>
      <c r="C57647">
        <v>301715</v>
      </c>
      <c r="D57647">
        <v>77304</v>
      </c>
      <c r="I57647" s="59">
        <v>101931</v>
      </c>
      <c r="J57647" s="57" t="s">
        <v>79</v>
      </c>
      <c r="K57647" s="58" t="str">
        <f t="shared" si="900"/>
        <v>будни</v>
      </c>
      <c r="L57647">
        <v>14</v>
      </c>
    </row>
    <row r="57648" spans="1:12" x14ac:dyDescent="0.3">
      <c r="A57648">
        <v>176285</v>
      </c>
      <c r="B57648" s="2">
        <v>44362.618310679609</v>
      </c>
      <c r="C57648">
        <v>226201</v>
      </c>
      <c r="D57648">
        <v>154256</v>
      </c>
      <c r="I57648" s="59">
        <v>101932</v>
      </c>
      <c r="J57648" s="57" t="s">
        <v>80</v>
      </c>
      <c r="K57648" s="58" t="str">
        <f t="shared" si="900"/>
        <v>будни</v>
      </c>
      <c r="L57648">
        <v>14</v>
      </c>
    </row>
    <row r="57649" spans="1:12" x14ac:dyDescent="0.3">
      <c r="A57649">
        <v>176287</v>
      </c>
      <c r="B57649" s="2">
        <v>44362.618715210359</v>
      </c>
      <c r="C57649">
        <v>218549</v>
      </c>
      <c r="D57649">
        <v>258251</v>
      </c>
      <c r="I57649" s="59">
        <v>101933</v>
      </c>
      <c r="J57649" s="57" t="s">
        <v>81</v>
      </c>
      <c r="K57649" s="58" t="str">
        <f t="shared" si="900"/>
        <v>будни</v>
      </c>
      <c r="L57649">
        <v>14</v>
      </c>
    </row>
    <row r="57650" spans="1:12" x14ac:dyDescent="0.3">
      <c r="A57650">
        <v>176288</v>
      </c>
      <c r="B57650" s="2">
        <v>44362.618715210359</v>
      </c>
      <c r="C57650">
        <v>221310</v>
      </c>
      <c r="D57650">
        <v>179296</v>
      </c>
      <c r="I57650" s="59">
        <v>101934</v>
      </c>
      <c r="J57650" s="57" t="s">
        <v>78</v>
      </c>
      <c r="K57650" s="58" t="str">
        <f t="shared" si="900"/>
        <v>выходные</v>
      </c>
      <c r="L57650">
        <v>14</v>
      </c>
    </row>
    <row r="57651" spans="1:12" x14ac:dyDescent="0.3">
      <c r="A57651">
        <v>176290</v>
      </c>
      <c r="B57651" s="2">
        <v>44362.620737864076</v>
      </c>
      <c r="C57651">
        <v>117109</v>
      </c>
      <c r="D57651">
        <v>282234</v>
      </c>
      <c r="I57651" s="59">
        <v>101935</v>
      </c>
      <c r="J57651" s="57" t="s">
        <v>82</v>
      </c>
      <c r="K57651" s="58" t="str">
        <f t="shared" si="900"/>
        <v>выходные</v>
      </c>
      <c r="L57651">
        <v>14</v>
      </c>
    </row>
    <row r="57652" spans="1:12" x14ac:dyDescent="0.3">
      <c r="A57652">
        <v>176292</v>
      </c>
      <c r="B57652" s="2">
        <v>44362.620737864076</v>
      </c>
      <c r="C57652">
        <v>237942</v>
      </c>
      <c r="D57652">
        <v>172207</v>
      </c>
      <c r="I57652" s="59">
        <v>101936</v>
      </c>
      <c r="J57652" s="57" t="s">
        <v>83</v>
      </c>
      <c r="K57652" s="58" t="str">
        <f t="shared" si="900"/>
        <v>будни</v>
      </c>
      <c r="L57652">
        <v>14</v>
      </c>
    </row>
    <row r="57653" spans="1:12" x14ac:dyDescent="0.3">
      <c r="A57653">
        <v>176293</v>
      </c>
      <c r="B57653" s="2">
        <v>44362.621142394819</v>
      </c>
      <c r="C57653">
        <v>341321</v>
      </c>
      <c r="D57653">
        <v>182191</v>
      </c>
      <c r="I57653" s="59">
        <v>101937</v>
      </c>
      <c r="J57653" s="57" t="s">
        <v>84</v>
      </c>
      <c r="K57653" s="58" t="str">
        <f t="shared" si="900"/>
        <v>будни</v>
      </c>
      <c r="L57653">
        <v>14</v>
      </c>
    </row>
    <row r="57654" spans="1:12" x14ac:dyDescent="0.3">
      <c r="A57654">
        <v>176296</v>
      </c>
      <c r="B57654" s="2">
        <v>44362.621951456313</v>
      </c>
      <c r="C57654">
        <v>43206</v>
      </c>
      <c r="D57654">
        <v>258219</v>
      </c>
      <c r="I57654" s="59">
        <v>101938</v>
      </c>
      <c r="J57654" s="57" t="s">
        <v>79</v>
      </c>
      <c r="K57654" s="58" t="str">
        <f t="shared" si="900"/>
        <v>будни</v>
      </c>
      <c r="L57654">
        <v>14</v>
      </c>
    </row>
    <row r="57655" spans="1:12" x14ac:dyDescent="0.3">
      <c r="A57655">
        <v>176298</v>
      </c>
      <c r="B57655" s="2">
        <v>44362.622355987056</v>
      </c>
      <c r="C57655">
        <v>23213</v>
      </c>
      <c r="D57655">
        <v>102086</v>
      </c>
      <c r="I57655" s="59">
        <v>101939</v>
      </c>
      <c r="J57655" s="57" t="s">
        <v>80</v>
      </c>
      <c r="K57655" s="58" t="str">
        <f t="shared" si="900"/>
        <v>будни</v>
      </c>
      <c r="L57655">
        <v>14</v>
      </c>
    </row>
    <row r="57656" spans="1:12" x14ac:dyDescent="0.3">
      <c r="A57656">
        <v>176301</v>
      </c>
      <c r="B57656" s="2">
        <v>44362.622355987056</v>
      </c>
      <c r="C57656">
        <v>177318</v>
      </c>
      <c r="D57656">
        <v>241927</v>
      </c>
      <c r="I57656" s="59">
        <v>101940</v>
      </c>
      <c r="J57656" s="57" t="s">
        <v>81</v>
      </c>
      <c r="K57656" s="58" t="str">
        <f t="shared" si="900"/>
        <v>будни</v>
      </c>
      <c r="L57656">
        <v>14</v>
      </c>
    </row>
    <row r="57657" spans="1:12" x14ac:dyDescent="0.3">
      <c r="A57657">
        <v>176303</v>
      </c>
      <c r="B57657" s="2">
        <v>44362.622760517799</v>
      </c>
      <c r="C57657">
        <v>14401</v>
      </c>
      <c r="D57657">
        <v>463334</v>
      </c>
      <c r="I57657" s="59">
        <v>101941</v>
      </c>
      <c r="J57657" s="57" t="s">
        <v>78</v>
      </c>
      <c r="K57657" s="58" t="str">
        <f t="shared" si="900"/>
        <v>выходные</v>
      </c>
      <c r="L57657">
        <v>14</v>
      </c>
    </row>
    <row r="57658" spans="1:12" x14ac:dyDescent="0.3">
      <c r="A57658">
        <v>176306</v>
      </c>
      <c r="B57658" s="2">
        <v>44362.623</v>
      </c>
      <c r="C57658">
        <v>260478</v>
      </c>
      <c r="D57658">
        <v>95815</v>
      </c>
      <c r="I57658" s="59">
        <v>101942</v>
      </c>
      <c r="J57658" s="57" t="s">
        <v>82</v>
      </c>
      <c r="K57658" s="58" t="str">
        <f t="shared" si="900"/>
        <v>выходные</v>
      </c>
      <c r="L57658">
        <v>14</v>
      </c>
    </row>
    <row r="57659" spans="1:12" x14ac:dyDescent="0.3">
      <c r="A57659">
        <v>176309</v>
      </c>
      <c r="B57659" s="2">
        <v>44362.623974110029</v>
      </c>
      <c r="C57659">
        <v>212444</v>
      </c>
      <c r="D57659">
        <v>68991</v>
      </c>
      <c r="I57659" s="59">
        <v>101943</v>
      </c>
      <c r="J57659" s="57" t="s">
        <v>83</v>
      </c>
      <c r="K57659" s="58" t="str">
        <f t="shared" si="900"/>
        <v>будни</v>
      </c>
      <c r="L57659">
        <v>14</v>
      </c>
    </row>
    <row r="57660" spans="1:12" x14ac:dyDescent="0.3">
      <c r="A57660">
        <v>176310</v>
      </c>
      <c r="B57660" s="2">
        <v>44362.624378640779</v>
      </c>
      <c r="C57660">
        <v>147506</v>
      </c>
      <c r="D57660">
        <v>158978</v>
      </c>
      <c r="I57660" s="59">
        <v>101944</v>
      </c>
      <c r="J57660" s="57" t="s">
        <v>84</v>
      </c>
      <c r="K57660" s="58" t="str">
        <f t="shared" si="900"/>
        <v>будни</v>
      </c>
      <c r="L57660">
        <v>14</v>
      </c>
    </row>
    <row r="57661" spans="1:12" x14ac:dyDescent="0.3">
      <c r="A57661">
        <v>176312</v>
      </c>
      <c r="B57661" s="2">
        <v>44362.624378640779</v>
      </c>
      <c r="C57661">
        <v>300307</v>
      </c>
      <c r="D57661">
        <v>294042</v>
      </c>
      <c r="I57661" s="59">
        <v>101945</v>
      </c>
      <c r="J57661" s="57" t="s">
        <v>79</v>
      </c>
      <c r="K57661" s="58" t="str">
        <f t="shared" si="900"/>
        <v>будни</v>
      </c>
      <c r="L57661">
        <v>14</v>
      </c>
    </row>
    <row r="57662" spans="1:12" x14ac:dyDescent="0.3">
      <c r="A57662">
        <v>176316</v>
      </c>
      <c r="B57662" s="2">
        <v>44362.625187702266</v>
      </c>
      <c r="C57662">
        <v>148270</v>
      </c>
      <c r="D57662">
        <v>88863</v>
      </c>
      <c r="I57662" s="59">
        <v>101946</v>
      </c>
      <c r="J57662" s="57" t="s">
        <v>80</v>
      </c>
      <c r="K57662" s="58" t="str">
        <f t="shared" si="900"/>
        <v>будни</v>
      </c>
      <c r="L57662">
        <v>15</v>
      </c>
    </row>
    <row r="57663" spans="1:12" x14ac:dyDescent="0.3">
      <c r="A57663">
        <v>176319</v>
      </c>
      <c r="B57663" s="2">
        <v>44362.625187702266</v>
      </c>
      <c r="C57663">
        <v>203288</v>
      </c>
      <c r="D57663">
        <v>5151</v>
      </c>
      <c r="I57663" s="59">
        <v>101947</v>
      </c>
      <c r="J57663" s="57" t="s">
        <v>81</v>
      </c>
      <c r="K57663" s="58" t="str">
        <f t="shared" si="900"/>
        <v>будни</v>
      </c>
      <c r="L57663">
        <v>15</v>
      </c>
    </row>
    <row r="57664" spans="1:12" x14ac:dyDescent="0.3">
      <c r="A57664">
        <v>176320</v>
      </c>
      <c r="B57664" s="2">
        <v>44362.625187702266</v>
      </c>
      <c r="C57664">
        <v>208381</v>
      </c>
      <c r="D57664">
        <v>347008</v>
      </c>
      <c r="I57664" s="59">
        <v>101948</v>
      </c>
      <c r="J57664" s="57" t="s">
        <v>78</v>
      </c>
      <c r="K57664" s="58" t="str">
        <f t="shared" si="900"/>
        <v>выходные</v>
      </c>
      <c r="L57664">
        <v>15</v>
      </c>
    </row>
    <row r="57665" spans="1:12" x14ac:dyDescent="0.3">
      <c r="A57665">
        <v>176325</v>
      </c>
      <c r="B57665" s="2">
        <v>44362.625592233009</v>
      </c>
      <c r="C57665">
        <v>222686</v>
      </c>
      <c r="D57665">
        <v>187729</v>
      </c>
      <c r="I57665" s="59">
        <v>101949</v>
      </c>
      <c r="J57665" s="57" t="s">
        <v>82</v>
      </c>
      <c r="K57665" s="58" t="str">
        <f t="shared" si="900"/>
        <v>выходные</v>
      </c>
      <c r="L57665">
        <v>15</v>
      </c>
    </row>
    <row r="57666" spans="1:12" x14ac:dyDescent="0.3">
      <c r="A57666">
        <v>176329</v>
      </c>
      <c r="B57666" s="2">
        <v>44362.627210355982</v>
      </c>
      <c r="C57666">
        <v>15608</v>
      </c>
      <c r="D57666">
        <v>242719</v>
      </c>
      <c r="I57666" s="59">
        <v>101950</v>
      </c>
      <c r="J57666" s="57" t="s">
        <v>83</v>
      </c>
      <c r="K57666" s="58" t="str">
        <f t="shared" si="900"/>
        <v>будни</v>
      </c>
      <c r="L57666">
        <v>15</v>
      </c>
    </row>
    <row r="57667" spans="1:12" x14ac:dyDescent="0.3">
      <c r="A57667">
        <v>176330</v>
      </c>
      <c r="B57667" s="2">
        <v>44362.627614886733</v>
      </c>
      <c r="C57667">
        <v>292041</v>
      </c>
      <c r="D57667">
        <v>112334</v>
      </c>
      <c r="I57667" s="59">
        <v>101951</v>
      </c>
      <c r="J57667" s="57" t="s">
        <v>84</v>
      </c>
      <c r="K57667" s="58" t="str">
        <f t="shared" ref="K57667:K57730" si="901">IF(OR(J57667="суббота",J57667="воскресенье"),"выходные","будни")</f>
        <v>будни</v>
      </c>
      <c r="L57667">
        <v>15</v>
      </c>
    </row>
    <row r="57668" spans="1:12" x14ac:dyDescent="0.3">
      <c r="A57668">
        <v>176331</v>
      </c>
      <c r="B57668" s="2">
        <v>44362.628828478963</v>
      </c>
      <c r="C57668">
        <v>250563</v>
      </c>
      <c r="D57668">
        <v>180863</v>
      </c>
      <c r="I57668" s="59">
        <v>101952</v>
      </c>
      <c r="J57668" s="57" t="s">
        <v>79</v>
      </c>
      <c r="K57668" s="58" t="str">
        <f t="shared" si="901"/>
        <v>будни</v>
      </c>
      <c r="L57668">
        <v>15</v>
      </c>
    </row>
    <row r="57669" spans="1:12" x14ac:dyDescent="0.3">
      <c r="A57669">
        <v>176333</v>
      </c>
      <c r="B57669" s="2">
        <v>44362.629637540456</v>
      </c>
      <c r="C57669">
        <v>53198</v>
      </c>
      <c r="D57669">
        <v>313721</v>
      </c>
      <c r="I57669" s="59">
        <v>101953</v>
      </c>
      <c r="J57669" s="57" t="s">
        <v>80</v>
      </c>
      <c r="K57669" s="58" t="str">
        <f t="shared" si="901"/>
        <v>будни</v>
      </c>
      <c r="L57669">
        <v>15</v>
      </c>
    </row>
    <row r="57670" spans="1:12" x14ac:dyDescent="0.3">
      <c r="A57670">
        <v>176338</v>
      </c>
      <c r="B57670" s="2">
        <v>44362.6300420712</v>
      </c>
      <c r="C57670">
        <v>200514</v>
      </c>
      <c r="D57670">
        <v>372887</v>
      </c>
      <c r="I57670" s="59">
        <v>101954</v>
      </c>
      <c r="J57670" s="57" t="s">
        <v>81</v>
      </c>
      <c r="K57670" s="58" t="str">
        <f t="shared" si="901"/>
        <v>будни</v>
      </c>
      <c r="L57670">
        <v>15</v>
      </c>
    </row>
    <row r="57671" spans="1:12" x14ac:dyDescent="0.3">
      <c r="A57671">
        <v>176339</v>
      </c>
      <c r="B57671" s="2">
        <v>44362.6300420712</v>
      </c>
      <c r="C57671">
        <v>330091</v>
      </c>
      <c r="D57671">
        <v>389702</v>
      </c>
      <c r="I57671" s="59">
        <v>101955</v>
      </c>
      <c r="J57671" s="57" t="s">
        <v>78</v>
      </c>
      <c r="K57671" s="58" t="str">
        <f t="shared" si="901"/>
        <v>выходные</v>
      </c>
      <c r="L57671">
        <v>15</v>
      </c>
    </row>
    <row r="57672" spans="1:12" x14ac:dyDescent="0.3">
      <c r="A57672">
        <v>176341</v>
      </c>
      <c r="B57672" s="2">
        <v>44362.630851132686</v>
      </c>
      <c r="C57672">
        <v>34363</v>
      </c>
      <c r="D57672">
        <v>158978</v>
      </c>
      <c r="I57672" s="59">
        <v>101956</v>
      </c>
      <c r="J57672" s="57" t="s">
        <v>82</v>
      </c>
      <c r="K57672" s="58" t="str">
        <f t="shared" si="901"/>
        <v>выходные</v>
      </c>
      <c r="L57672">
        <v>15</v>
      </c>
    </row>
    <row r="57673" spans="1:12" x14ac:dyDescent="0.3">
      <c r="A57673">
        <v>176343</v>
      </c>
      <c r="B57673" s="2">
        <v>44362.631333333338</v>
      </c>
      <c r="C57673">
        <v>49751</v>
      </c>
      <c r="D57673">
        <v>118549</v>
      </c>
      <c r="I57673" s="59">
        <v>101957</v>
      </c>
      <c r="J57673" s="57" t="s">
        <v>83</v>
      </c>
      <c r="K57673" s="58" t="str">
        <f t="shared" si="901"/>
        <v>будни</v>
      </c>
      <c r="L57673">
        <v>15</v>
      </c>
    </row>
    <row r="57674" spans="1:12" x14ac:dyDescent="0.3">
      <c r="A57674">
        <v>176348</v>
      </c>
      <c r="B57674" s="2">
        <v>44362.63166019418</v>
      </c>
      <c r="C57674">
        <v>266372</v>
      </c>
      <c r="D57674">
        <v>411922</v>
      </c>
      <c r="I57674" s="59">
        <v>101958</v>
      </c>
      <c r="J57674" s="57" t="s">
        <v>84</v>
      </c>
      <c r="K57674" s="58" t="str">
        <f t="shared" si="901"/>
        <v>будни</v>
      </c>
      <c r="L57674">
        <v>15</v>
      </c>
    </row>
    <row r="57675" spans="1:12" x14ac:dyDescent="0.3">
      <c r="A57675">
        <v>176351</v>
      </c>
      <c r="B57675" s="2">
        <v>44362.63287378641</v>
      </c>
      <c r="C57675">
        <v>149997</v>
      </c>
      <c r="D57675">
        <v>167074</v>
      </c>
      <c r="I57675" s="59">
        <v>101959</v>
      </c>
      <c r="J57675" s="57" t="s">
        <v>79</v>
      </c>
      <c r="K57675" s="58" t="str">
        <f t="shared" si="901"/>
        <v>будни</v>
      </c>
      <c r="L57675">
        <v>15</v>
      </c>
    </row>
    <row r="57676" spans="1:12" x14ac:dyDescent="0.3">
      <c r="A57676">
        <v>176352</v>
      </c>
      <c r="B57676" s="2">
        <v>44362.635300970869</v>
      </c>
      <c r="C57676">
        <v>310568</v>
      </c>
      <c r="D57676">
        <v>467346</v>
      </c>
      <c r="I57676" s="59">
        <v>101960</v>
      </c>
      <c r="J57676" s="57" t="s">
        <v>80</v>
      </c>
      <c r="K57676" s="58" t="str">
        <f t="shared" si="901"/>
        <v>будни</v>
      </c>
      <c r="L57676">
        <v>15</v>
      </c>
    </row>
    <row r="57677" spans="1:12" x14ac:dyDescent="0.3">
      <c r="A57677">
        <v>176355</v>
      </c>
      <c r="B57677" s="2">
        <v>44362.635300970876</v>
      </c>
      <c r="C57677">
        <v>82843</v>
      </c>
      <c r="D57677">
        <v>378581</v>
      </c>
      <c r="I57677" s="59">
        <v>101961</v>
      </c>
      <c r="J57677" s="57" t="s">
        <v>81</v>
      </c>
      <c r="K57677" s="58" t="str">
        <f t="shared" si="901"/>
        <v>будни</v>
      </c>
      <c r="L57677">
        <v>15</v>
      </c>
    </row>
    <row r="57678" spans="1:12" x14ac:dyDescent="0.3">
      <c r="A57678">
        <v>176357</v>
      </c>
      <c r="B57678" s="2">
        <v>44362.636110032363</v>
      </c>
      <c r="C57678">
        <v>222956</v>
      </c>
      <c r="D57678">
        <v>158978</v>
      </c>
      <c r="I57678" s="59">
        <v>101962</v>
      </c>
      <c r="J57678" s="57" t="s">
        <v>78</v>
      </c>
      <c r="K57678" s="58" t="str">
        <f t="shared" si="901"/>
        <v>выходные</v>
      </c>
      <c r="L57678">
        <v>15</v>
      </c>
    </row>
    <row r="57679" spans="1:12" x14ac:dyDescent="0.3">
      <c r="A57679">
        <v>176361</v>
      </c>
      <c r="B57679" s="2">
        <v>44362.636514563106</v>
      </c>
      <c r="C57679">
        <v>125027</v>
      </c>
      <c r="D57679">
        <v>87238</v>
      </c>
      <c r="I57679" s="59">
        <v>101963</v>
      </c>
      <c r="J57679" s="57" t="s">
        <v>82</v>
      </c>
      <c r="K57679" s="58" t="str">
        <f t="shared" si="901"/>
        <v>выходные</v>
      </c>
      <c r="L57679">
        <v>15</v>
      </c>
    </row>
    <row r="57680" spans="1:12" x14ac:dyDescent="0.3">
      <c r="A57680">
        <v>176364</v>
      </c>
      <c r="B57680" s="2">
        <v>44362.636919093849</v>
      </c>
      <c r="C57680">
        <v>18894</v>
      </c>
      <c r="D57680">
        <v>325852</v>
      </c>
      <c r="I57680" s="59">
        <v>101964</v>
      </c>
      <c r="J57680" s="57" t="s">
        <v>83</v>
      </c>
      <c r="K57680" s="58" t="str">
        <f t="shared" si="901"/>
        <v>будни</v>
      </c>
      <c r="L57680">
        <v>15</v>
      </c>
    </row>
    <row r="57681" spans="1:12" x14ac:dyDescent="0.3">
      <c r="A57681">
        <v>176366</v>
      </c>
      <c r="B57681" s="2">
        <v>44362.637323624593</v>
      </c>
      <c r="C57681">
        <v>298537</v>
      </c>
      <c r="D57681">
        <v>168327</v>
      </c>
      <c r="I57681" s="59">
        <v>101965</v>
      </c>
      <c r="J57681" s="57" t="s">
        <v>84</v>
      </c>
      <c r="K57681" s="58" t="str">
        <f t="shared" si="901"/>
        <v>будни</v>
      </c>
      <c r="L57681">
        <v>15</v>
      </c>
    </row>
    <row r="57682" spans="1:12" x14ac:dyDescent="0.3">
      <c r="A57682">
        <v>176368</v>
      </c>
      <c r="B57682" s="2">
        <v>44362.637728155343</v>
      </c>
      <c r="C57682">
        <v>105564</v>
      </c>
      <c r="D57682">
        <v>411922</v>
      </c>
      <c r="I57682" s="59">
        <v>101966</v>
      </c>
      <c r="J57682" s="57" t="s">
        <v>79</v>
      </c>
      <c r="K57682" s="58" t="str">
        <f t="shared" si="901"/>
        <v>будни</v>
      </c>
      <c r="L57682">
        <v>15</v>
      </c>
    </row>
    <row r="57683" spans="1:12" x14ac:dyDescent="0.3">
      <c r="A57683">
        <v>176370</v>
      </c>
      <c r="B57683" s="2">
        <v>44362.638132686086</v>
      </c>
      <c r="C57683">
        <v>54798</v>
      </c>
      <c r="D57683">
        <v>411922</v>
      </c>
      <c r="I57683" s="59">
        <v>101967</v>
      </c>
      <c r="J57683" s="57" t="s">
        <v>80</v>
      </c>
      <c r="K57683" s="58" t="str">
        <f t="shared" si="901"/>
        <v>будни</v>
      </c>
      <c r="L57683">
        <v>15</v>
      </c>
    </row>
    <row r="57684" spans="1:12" x14ac:dyDescent="0.3">
      <c r="A57684">
        <v>176375</v>
      </c>
      <c r="B57684" s="2">
        <v>44362.638537216822</v>
      </c>
      <c r="C57684">
        <v>219046</v>
      </c>
      <c r="D57684">
        <v>242621</v>
      </c>
      <c r="I57684" s="59">
        <v>101968</v>
      </c>
      <c r="J57684" s="57" t="s">
        <v>81</v>
      </c>
      <c r="K57684" s="58" t="str">
        <f t="shared" si="901"/>
        <v>будни</v>
      </c>
      <c r="L57684">
        <v>15</v>
      </c>
    </row>
    <row r="57685" spans="1:12" x14ac:dyDescent="0.3">
      <c r="A57685">
        <v>176378</v>
      </c>
      <c r="B57685" s="2">
        <v>44362.639000000003</v>
      </c>
      <c r="C57685">
        <v>203099</v>
      </c>
      <c r="D57685">
        <v>176181</v>
      </c>
      <c r="I57685" s="59">
        <v>101969</v>
      </c>
      <c r="J57685" s="57" t="s">
        <v>78</v>
      </c>
      <c r="K57685" s="58" t="str">
        <f t="shared" si="901"/>
        <v>выходные</v>
      </c>
      <c r="L57685">
        <v>15</v>
      </c>
    </row>
    <row r="57686" spans="1:12" x14ac:dyDescent="0.3">
      <c r="A57686">
        <v>176382</v>
      </c>
      <c r="B57686" s="2">
        <v>44362.639346278316</v>
      </c>
      <c r="C57686">
        <v>211431</v>
      </c>
      <c r="D57686">
        <v>250679</v>
      </c>
      <c r="I57686" s="59">
        <v>101970</v>
      </c>
      <c r="J57686" s="57" t="s">
        <v>82</v>
      </c>
      <c r="K57686" s="58" t="str">
        <f t="shared" si="901"/>
        <v>выходные</v>
      </c>
      <c r="L57686">
        <v>15</v>
      </c>
    </row>
    <row r="57687" spans="1:12" x14ac:dyDescent="0.3">
      <c r="A57687">
        <v>176385</v>
      </c>
      <c r="B57687" s="2">
        <v>44362.639750809067</v>
      </c>
      <c r="C57687">
        <v>19843</v>
      </c>
      <c r="D57687">
        <v>252661</v>
      </c>
      <c r="I57687" s="59">
        <v>101971</v>
      </c>
      <c r="J57687" s="57" t="s">
        <v>83</v>
      </c>
      <c r="K57687" s="58" t="str">
        <f t="shared" si="901"/>
        <v>будни</v>
      </c>
      <c r="L57687">
        <v>15</v>
      </c>
    </row>
    <row r="57688" spans="1:12" x14ac:dyDescent="0.3">
      <c r="A57688">
        <v>176390</v>
      </c>
      <c r="B57688" s="2">
        <v>44362.639750809067</v>
      </c>
      <c r="C57688">
        <v>39293</v>
      </c>
      <c r="D57688">
        <v>154256</v>
      </c>
      <c r="I57688" s="59">
        <v>101972</v>
      </c>
      <c r="J57688" s="57" t="s">
        <v>84</v>
      </c>
      <c r="K57688" s="58" t="str">
        <f t="shared" si="901"/>
        <v>будни</v>
      </c>
      <c r="L57688">
        <v>15</v>
      </c>
    </row>
    <row r="57689" spans="1:12" x14ac:dyDescent="0.3">
      <c r="A57689">
        <v>176395</v>
      </c>
      <c r="B57689" s="2">
        <v>44362.639750809067</v>
      </c>
      <c r="C57689">
        <v>295131</v>
      </c>
      <c r="D57689">
        <v>276751</v>
      </c>
      <c r="I57689" s="59">
        <v>101973</v>
      </c>
      <c r="J57689" s="57" t="s">
        <v>79</v>
      </c>
      <c r="K57689" s="58" t="str">
        <f t="shared" si="901"/>
        <v>будни</v>
      </c>
      <c r="L57689">
        <v>15</v>
      </c>
    </row>
    <row r="57690" spans="1:12" x14ac:dyDescent="0.3">
      <c r="A57690">
        <v>176398</v>
      </c>
      <c r="B57690" s="2">
        <v>44362.640155339803</v>
      </c>
      <c r="C57690">
        <v>273292</v>
      </c>
      <c r="D57690">
        <v>179296</v>
      </c>
      <c r="I57690" s="59">
        <v>101974</v>
      </c>
      <c r="J57690" s="57" t="s">
        <v>80</v>
      </c>
      <c r="K57690" s="58" t="str">
        <f t="shared" si="901"/>
        <v>будни</v>
      </c>
      <c r="L57690">
        <v>15</v>
      </c>
    </row>
    <row r="57691" spans="1:12" x14ac:dyDescent="0.3">
      <c r="A57691">
        <v>176399</v>
      </c>
      <c r="B57691" s="2">
        <v>44362.642582524277</v>
      </c>
      <c r="C57691">
        <v>136284</v>
      </c>
      <c r="D57691">
        <v>347008</v>
      </c>
      <c r="I57691" s="59">
        <v>101975</v>
      </c>
      <c r="J57691" s="57" t="s">
        <v>81</v>
      </c>
      <c r="K57691" s="58" t="str">
        <f t="shared" si="901"/>
        <v>будни</v>
      </c>
      <c r="L57691">
        <v>15</v>
      </c>
    </row>
    <row r="57692" spans="1:12" x14ac:dyDescent="0.3">
      <c r="A57692">
        <v>176400</v>
      </c>
      <c r="B57692" s="2">
        <v>44362.64298705502</v>
      </c>
      <c r="C57692">
        <v>135392</v>
      </c>
      <c r="D57692">
        <v>351192</v>
      </c>
      <c r="I57692" s="59">
        <v>101976</v>
      </c>
      <c r="J57692" s="57" t="s">
        <v>78</v>
      </c>
      <c r="K57692" s="58" t="str">
        <f t="shared" si="901"/>
        <v>выходные</v>
      </c>
      <c r="L57692">
        <v>15</v>
      </c>
    </row>
    <row r="57693" spans="1:12" x14ac:dyDescent="0.3">
      <c r="A57693">
        <v>176401</v>
      </c>
      <c r="B57693" s="2">
        <v>44362.643391585763</v>
      </c>
      <c r="C57693">
        <v>78727</v>
      </c>
      <c r="D57693">
        <v>245650</v>
      </c>
      <c r="I57693" s="59">
        <v>101977</v>
      </c>
      <c r="J57693" s="57" t="s">
        <v>82</v>
      </c>
      <c r="K57693" s="58" t="str">
        <f t="shared" si="901"/>
        <v>выходные</v>
      </c>
      <c r="L57693">
        <v>15</v>
      </c>
    </row>
    <row r="57694" spans="1:12" x14ac:dyDescent="0.3">
      <c r="A57694">
        <v>176405</v>
      </c>
      <c r="B57694" s="2">
        <v>44362.644605177993</v>
      </c>
      <c r="C57694">
        <v>20414</v>
      </c>
      <c r="D57694">
        <v>224760</v>
      </c>
      <c r="I57694" s="59">
        <v>101978</v>
      </c>
      <c r="J57694" s="57" t="s">
        <v>83</v>
      </c>
      <c r="K57694" s="58" t="str">
        <f t="shared" si="901"/>
        <v>будни</v>
      </c>
      <c r="L57694">
        <v>15</v>
      </c>
    </row>
    <row r="57695" spans="1:12" x14ac:dyDescent="0.3">
      <c r="A57695">
        <v>176410</v>
      </c>
      <c r="B57695" s="2">
        <v>44362.644605177993</v>
      </c>
      <c r="C57695">
        <v>208140</v>
      </c>
      <c r="D57695">
        <v>191608</v>
      </c>
      <c r="I57695" s="59">
        <v>101979</v>
      </c>
      <c r="J57695" s="57" t="s">
        <v>84</v>
      </c>
      <c r="K57695" s="58" t="str">
        <f t="shared" si="901"/>
        <v>будни</v>
      </c>
      <c r="L57695">
        <v>15</v>
      </c>
    </row>
    <row r="57696" spans="1:12" x14ac:dyDescent="0.3">
      <c r="A57696">
        <v>176415</v>
      </c>
      <c r="B57696" s="2">
        <v>44362.644605177993</v>
      </c>
      <c r="C57696">
        <v>339719</v>
      </c>
      <c r="D57696">
        <v>472330</v>
      </c>
      <c r="I57696" s="59">
        <v>101980</v>
      </c>
      <c r="J57696" s="57" t="s">
        <v>79</v>
      </c>
      <c r="K57696" s="58" t="str">
        <f t="shared" si="901"/>
        <v>будни</v>
      </c>
      <c r="L57696">
        <v>15</v>
      </c>
    </row>
    <row r="57697" spans="1:12" x14ac:dyDescent="0.3">
      <c r="A57697">
        <v>176419</v>
      </c>
      <c r="B57697" s="2">
        <v>44362.646627831709</v>
      </c>
      <c r="C57697">
        <v>256486</v>
      </c>
      <c r="D57697">
        <v>131571</v>
      </c>
      <c r="I57697" s="59">
        <v>101981</v>
      </c>
      <c r="J57697" s="57" t="s">
        <v>80</v>
      </c>
      <c r="K57697" s="58" t="str">
        <f t="shared" si="901"/>
        <v>будни</v>
      </c>
      <c r="L57697">
        <v>15</v>
      </c>
    </row>
    <row r="57698" spans="1:12" x14ac:dyDescent="0.3">
      <c r="A57698">
        <v>176421</v>
      </c>
      <c r="B57698" s="2">
        <v>44362.64703236246</v>
      </c>
      <c r="C57698">
        <v>311399</v>
      </c>
      <c r="D57698">
        <v>194335</v>
      </c>
      <c r="I57698" s="59">
        <v>101982</v>
      </c>
      <c r="J57698" s="57" t="s">
        <v>81</v>
      </c>
      <c r="K57698" s="58" t="str">
        <f t="shared" si="901"/>
        <v>будни</v>
      </c>
      <c r="L57698">
        <v>15</v>
      </c>
    </row>
    <row r="57699" spans="1:12" x14ac:dyDescent="0.3">
      <c r="A57699">
        <v>176423</v>
      </c>
      <c r="B57699" s="2">
        <v>44362.647436893203</v>
      </c>
      <c r="C57699">
        <v>207635</v>
      </c>
      <c r="D57699">
        <v>172536</v>
      </c>
      <c r="I57699" s="59">
        <v>101983</v>
      </c>
      <c r="J57699" s="57" t="s">
        <v>78</v>
      </c>
      <c r="K57699" s="58" t="str">
        <f t="shared" si="901"/>
        <v>выходные</v>
      </c>
      <c r="L57699">
        <v>15</v>
      </c>
    </row>
    <row r="57700" spans="1:12" x14ac:dyDescent="0.3">
      <c r="A57700">
        <v>176424</v>
      </c>
      <c r="B57700" s="2">
        <v>44362.64865048544</v>
      </c>
      <c r="C57700">
        <v>222629</v>
      </c>
      <c r="D57700">
        <v>43842</v>
      </c>
      <c r="I57700" s="59">
        <v>101984</v>
      </c>
      <c r="J57700" s="57" t="s">
        <v>82</v>
      </c>
      <c r="K57700" s="58" t="str">
        <f t="shared" si="901"/>
        <v>выходные</v>
      </c>
      <c r="L57700">
        <v>15</v>
      </c>
    </row>
    <row r="57701" spans="1:12" x14ac:dyDescent="0.3">
      <c r="A57701">
        <v>176426</v>
      </c>
      <c r="B57701" s="2">
        <v>44362.649459546927</v>
      </c>
      <c r="C57701">
        <v>97524</v>
      </c>
      <c r="D57701">
        <v>258219</v>
      </c>
      <c r="I57701" s="59">
        <v>101985</v>
      </c>
      <c r="J57701" s="57" t="s">
        <v>83</v>
      </c>
      <c r="K57701" s="58" t="str">
        <f t="shared" si="901"/>
        <v>будни</v>
      </c>
      <c r="L57701">
        <v>15</v>
      </c>
    </row>
    <row r="57702" spans="1:12" x14ac:dyDescent="0.3">
      <c r="A57702">
        <v>176431</v>
      </c>
      <c r="B57702" s="2">
        <v>44362.64986407767</v>
      </c>
      <c r="C57702">
        <v>99077</v>
      </c>
      <c r="D57702">
        <v>269158</v>
      </c>
      <c r="I57702" s="59">
        <v>101986</v>
      </c>
      <c r="J57702" s="57" t="s">
        <v>84</v>
      </c>
      <c r="K57702" s="58" t="str">
        <f t="shared" si="901"/>
        <v>будни</v>
      </c>
      <c r="L57702">
        <v>15</v>
      </c>
    </row>
    <row r="57703" spans="1:12" x14ac:dyDescent="0.3">
      <c r="A57703">
        <v>176435</v>
      </c>
      <c r="B57703" s="2">
        <v>44362.650999999998</v>
      </c>
      <c r="C57703">
        <v>65291</v>
      </c>
      <c r="D57703">
        <v>138209</v>
      </c>
      <c r="I57703" s="59">
        <v>101987</v>
      </c>
      <c r="J57703" s="57" t="s">
        <v>79</v>
      </c>
      <c r="K57703" s="58" t="str">
        <f t="shared" si="901"/>
        <v>будни</v>
      </c>
      <c r="L57703">
        <v>15</v>
      </c>
    </row>
    <row r="57704" spans="1:12" x14ac:dyDescent="0.3">
      <c r="A57704">
        <v>176439</v>
      </c>
      <c r="B57704" s="2">
        <v>44362.651482200643</v>
      </c>
      <c r="C57704">
        <v>169444</v>
      </c>
      <c r="D57704">
        <v>273920</v>
      </c>
      <c r="I57704" s="59">
        <v>101988</v>
      </c>
      <c r="J57704" s="57" t="s">
        <v>80</v>
      </c>
      <c r="K57704" s="58" t="str">
        <f t="shared" si="901"/>
        <v>будни</v>
      </c>
      <c r="L57704">
        <v>15</v>
      </c>
    </row>
    <row r="57705" spans="1:12" x14ac:dyDescent="0.3">
      <c r="A57705">
        <v>176444</v>
      </c>
      <c r="B57705" s="2">
        <v>44362.651482200643</v>
      </c>
      <c r="C57705">
        <v>255816</v>
      </c>
      <c r="D57705">
        <v>150225</v>
      </c>
      <c r="I57705" s="59">
        <v>101989</v>
      </c>
      <c r="J57705" s="57" t="s">
        <v>81</v>
      </c>
      <c r="K57705" s="58" t="str">
        <f t="shared" si="901"/>
        <v>будни</v>
      </c>
      <c r="L57705">
        <v>15</v>
      </c>
    </row>
    <row r="57706" spans="1:12" x14ac:dyDescent="0.3">
      <c r="A57706">
        <v>176448</v>
      </c>
      <c r="B57706" s="2">
        <v>44362.65269579288</v>
      </c>
      <c r="C57706">
        <v>254179</v>
      </c>
      <c r="D57706">
        <v>154256</v>
      </c>
      <c r="I57706" s="59">
        <v>101990</v>
      </c>
      <c r="J57706" s="57" t="s">
        <v>78</v>
      </c>
      <c r="K57706" s="58" t="str">
        <f t="shared" si="901"/>
        <v>выходные</v>
      </c>
      <c r="L57706">
        <v>15</v>
      </c>
    </row>
    <row r="57707" spans="1:12" x14ac:dyDescent="0.3">
      <c r="A57707">
        <v>176453</v>
      </c>
      <c r="B57707" s="2">
        <v>44362.65431391586</v>
      </c>
      <c r="C57707">
        <v>8252</v>
      </c>
      <c r="D57707">
        <v>343712</v>
      </c>
      <c r="I57707" s="59">
        <v>101991</v>
      </c>
      <c r="J57707" s="57" t="s">
        <v>82</v>
      </c>
      <c r="K57707" s="58" t="str">
        <f t="shared" si="901"/>
        <v>выходные</v>
      </c>
      <c r="L57707">
        <v>15</v>
      </c>
    </row>
    <row r="57708" spans="1:12" x14ac:dyDescent="0.3">
      <c r="A57708">
        <v>176456</v>
      </c>
      <c r="B57708" s="2">
        <v>44362.654718446596</v>
      </c>
      <c r="C57708">
        <v>53396</v>
      </c>
      <c r="D57708">
        <v>273577</v>
      </c>
      <c r="I57708" s="59">
        <v>101992</v>
      </c>
      <c r="J57708" s="57" t="s">
        <v>83</v>
      </c>
      <c r="K57708" s="58" t="str">
        <f t="shared" si="901"/>
        <v>будни</v>
      </c>
      <c r="L57708">
        <v>15</v>
      </c>
    </row>
    <row r="57709" spans="1:12" x14ac:dyDescent="0.3">
      <c r="A57709">
        <v>176460</v>
      </c>
      <c r="B57709" s="2">
        <v>44362.655122977347</v>
      </c>
      <c r="C57709">
        <v>105924</v>
      </c>
      <c r="D57709">
        <v>230507</v>
      </c>
      <c r="I57709" s="59">
        <v>101993</v>
      </c>
      <c r="J57709" s="57" t="s">
        <v>84</v>
      </c>
      <c r="K57709" s="58" t="str">
        <f t="shared" si="901"/>
        <v>будни</v>
      </c>
      <c r="L57709">
        <v>15</v>
      </c>
    </row>
    <row r="57710" spans="1:12" x14ac:dyDescent="0.3">
      <c r="A57710">
        <v>176465</v>
      </c>
      <c r="B57710" s="2">
        <v>44362.657550161814</v>
      </c>
      <c r="C57710">
        <v>155237</v>
      </c>
      <c r="D57710">
        <v>411922</v>
      </c>
      <c r="I57710" s="59">
        <v>101994</v>
      </c>
      <c r="J57710" s="57" t="s">
        <v>79</v>
      </c>
      <c r="K57710" s="58" t="str">
        <f t="shared" si="901"/>
        <v>будни</v>
      </c>
      <c r="L57710">
        <v>15</v>
      </c>
    </row>
    <row r="57711" spans="1:12" x14ac:dyDescent="0.3">
      <c r="A57711">
        <v>176470</v>
      </c>
      <c r="B57711" s="2">
        <v>44362.657954692557</v>
      </c>
      <c r="C57711">
        <v>292913</v>
      </c>
      <c r="D57711">
        <v>182984</v>
      </c>
      <c r="I57711" s="59">
        <v>101995</v>
      </c>
      <c r="J57711" s="57" t="s">
        <v>80</v>
      </c>
      <c r="K57711" s="58" t="str">
        <f t="shared" si="901"/>
        <v>будни</v>
      </c>
      <c r="L57711">
        <v>15</v>
      </c>
    </row>
    <row r="57712" spans="1:12" x14ac:dyDescent="0.3">
      <c r="A57712">
        <v>176475</v>
      </c>
      <c r="B57712" s="2">
        <v>44362.658333333333</v>
      </c>
      <c r="C57712">
        <v>81790</v>
      </c>
      <c r="D57712">
        <v>230507</v>
      </c>
      <c r="I57712" s="59">
        <v>101996</v>
      </c>
      <c r="J57712" s="57" t="s">
        <v>81</v>
      </c>
      <c r="K57712" s="58" t="str">
        <f t="shared" si="901"/>
        <v>будни</v>
      </c>
      <c r="L57712">
        <v>15</v>
      </c>
    </row>
    <row r="57713" spans="1:12" x14ac:dyDescent="0.3">
      <c r="A57713">
        <v>176476</v>
      </c>
      <c r="B57713" s="2">
        <v>44362.659168284794</v>
      </c>
      <c r="C57713">
        <v>72388</v>
      </c>
      <c r="D57713">
        <v>3876</v>
      </c>
      <c r="I57713" s="59">
        <v>101997</v>
      </c>
      <c r="J57713" s="57" t="s">
        <v>78</v>
      </c>
      <c r="K57713" s="58" t="str">
        <f t="shared" si="901"/>
        <v>выходные</v>
      </c>
      <c r="L57713">
        <v>15</v>
      </c>
    </row>
    <row r="57714" spans="1:12" x14ac:dyDescent="0.3">
      <c r="A57714">
        <v>176481</v>
      </c>
      <c r="B57714" s="2">
        <v>44362.659168284794</v>
      </c>
      <c r="C57714">
        <v>276663</v>
      </c>
      <c r="D57714">
        <v>31837</v>
      </c>
      <c r="I57714" s="59">
        <v>101998</v>
      </c>
      <c r="J57714" s="57" t="s">
        <v>82</v>
      </c>
      <c r="K57714" s="58" t="str">
        <f t="shared" si="901"/>
        <v>выходные</v>
      </c>
      <c r="L57714">
        <v>15</v>
      </c>
    </row>
    <row r="57715" spans="1:12" x14ac:dyDescent="0.3">
      <c r="A57715">
        <v>176485</v>
      </c>
      <c r="B57715" s="2">
        <v>44362.65957281553</v>
      </c>
      <c r="C57715">
        <v>16519</v>
      </c>
      <c r="D57715">
        <v>373732</v>
      </c>
      <c r="I57715" s="59">
        <v>101999</v>
      </c>
      <c r="J57715" s="57" t="s">
        <v>83</v>
      </c>
      <c r="K57715" s="58" t="str">
        <f t="shared" si="901"/>
        <v>будни</v>
      </c>
      <c r="L57715">
        <v>15</v>
      </c>
    </row>
    <row r="57716" spans="1:12" x14ac:dyDescent="0.3">
      <c r="A57716">
        <v>176490</v>
      </c>
      <c r="B57716" s="2">
        <v>44362.660381877024</v>
      </c>
      <c r="C57716">
        <v>191974</v>
      </c>
      <c r="D57716">
        <v>349368</v>
      </c>
      <c r="I57716" s="59">
        <v>102000</v>
      </c>
      <c r="J57716" s="57" t="s">
        <v>84</v>
      </c>
      <c r="K57716" s="58" t="str">
        <f t="shared" si="901"/>
        <v>будни</v>
      </c>
      <c r="L57716">
        <v>15</v>
      </c>
    </row>
    <row r="57717" spans="1:12" x14ac:dyDescent="0.3">
      <c r="A57717">
        <v>176495</v>
      </c>
      <c r="B57717" s="2">
        <v>44362.660786407767</v>
      </c>
      <c r="C57717">
        <v>20637</v>
      </c>
      <c r="D57717">
        <v>158978</v>
      </c>
      <c r="I57717" s="59">
        <v>102001</v>
      </c>
      <c r="J57717" s="57" t="s">
        <v>79</v>
      </c>
      <c r="K57717" s="58" t="str">
        <f t="shared" si="901"/>
        <v>будни</v>
      </c>
      <c r="L57717">
        <v>15</v>
      </c>
    </row>
    <row r="57718" spans="1:12" x14ac:dyDescent="0.3">
      <c r="A57718">
        <v>176499</v>
      </c>
      <c r="B57718" s="2">
        <v>44362.660786407767</v>
      </c>
      <c r="C57718">
        <v>225426</v>
      </c>
      <c r="D57718">
        <v>312954</v>
      </c>
      <c r="I57718" s="59">
        <v>102002</v>
      </c>
      <c r="J57718" s="57" t="s">
        <v>80</v>
      </c>
      <c r="K57718" s="58" t="str">
        <f t="shared" si="901"/>
        <v>будни</v>
      </c>
      <c r="L57718">
        <v>15</v>
      </c>
    </row>
    <row r="57719" spans="1:12" x14ac:dyDescent="0.3">
      <c r="A57719">
        <v>176504</v>
      </c>
      <c r="B57719" s="2">
        <v>44362.66119093851</v>
      </c>
      <c r="C57719">
        <v>10808</v>
      </c>
      <c r="D57719">
        <v>347008</v>
      </c>
      <c r="I57719" s="59">
        <v>102003</v>
      </c>
      <c r="J57719" s="57" t="s">
        <v>81</v>
      </c>
      <c r="K57719" s="58" t="str">
        <f t="shared" si="901"/>
        <v>будни</v>
      </c>
      <c r="L57719">
        <v>15</v>
      </c>
    </row>
    <row r="57720" spans="1:12" x14ac:dyDescent="0.3">
      <c r="A57720">
        <v>176507</v>
      </c>
      <c r="B57720" s="2">
        <v>44362.661595469253</v>
      </c>
      <c r="C57720">
        <v>108285</v>
      </c>
      <c r="D57720">
        <v>230507</v>
      </c>
      <c r="I57720" s="59">
        <v>102004</v>
      </c>
      <c r="J57720" s="57" t="s">
        <v>78</v>
      </c>
      <c r="K57720" s="58" t="str">
        <f t="shared" si="901"/>
        <v>выходные</v>
      </c>
      <c r="L57720">
        <v>15</v>
      </c>
    </row>
    <row r="57721" spans="1:12" x14ac:dyDescent="0.3">
      <c r="A57721">
        <v>176512</v>
      </c>
      <c r="B57721" s="2">
        <v>44362.661999999997</v>
      </c>
      <c r="C57721">
        <v>194612</v>
      </c>
      <c r="D57721">
        <v>130682</v>
      </c>
      <c r="I57721" s="59">
        <v>102005</v>
      </c>
      <c r="J57721" s="57" t="s">
        <v>82</v>
      </c>
      <c r="K57721" s="58" t="str">
        <f t="shared" si="901"/>
        <v>выходные</v>
      </c>
      <c r="L57721">
        <v>15</v>
      </c>
    </row>
    <row r="57722" spans="1:12" x14ac:dyDescent="0.3">
      <c r="A57722">
        <v>176516</v>
      </c>
      <c r="B57722" s="2">
        <v>44362.661999999997</v>
      </c>
      <c r="C57722">
        <v>264941</v>
      </c>
      <c r="D57722">
        <v>411922</v>
      </c>
      <c r="I57722" s="59">
        <v>102006</v>
      </c>
      <c r="J57722" s="57" t="s">
        <v>83</v>
      </c>
      <c r="K57722" s="58" t="str">
        <f t="shared" si="901"/>
        <v>будни</v>
      </c>
      <c r="L57722">
        <v>15</v>
      </c>
    </row>
    <row r="57723" spans="1:12" x14ac:dyDescent="0.3">
      <c r="A57723">
        <v>176518</v>
      </c>
      <c r="B57723" s="2">
        <v>44362.662000000004</v>
      </c>
      <c r="C57723">
        <v>215155</v>
      </c>
      <c r="D57723">
        <v>182191</v>
      </c>
      <c r="I57723" s="59">
        <v>102007</v>
      </c>
      <c r="J57723" s="57" t="s">
        <v>84</v>
      </c>
      <c r="K57723" s="58" t="str">
        <f t="shared" si="901"/>
        <v>будни</v>
      </c>
      <c r="L57723">
        <v>15</v>
      </c>
    </row>
    <row r="57724" spans="1:12" x14ac:dyDescent="0.3">
      <c r="A57724">
        <v>176520</v>
      </c>
      <c r="B57724" s="2">
        <v>44362.662000000004</v>
      </c>
      <c r="C57724">
        <v>288864</v>
      </c>
      <c r="D57724">
        <v>182984</v>
      </c>
      <c r="I57724" s="59">
        <v>102008</v>
      </c>
      <c r="J57724" s="57" t="s">
        <v>79</v>
      </c>
      <c r="K57724" s="58" t="str">
        <f t="shared" si="901"/>
        <v>будни</v>
      </c>
      <c r="L57724">
        <v>15</v>
      </c>
    </row>
    <row r="57725" spans="1:12" x14ac:dyDescent="0.3">
      <c r="A57725">
        <v>176523</v>
      </c>
      <c r="B57725" s="2">
        <v>44362.662333333334</v>
      </c>
      <c r="C57725">
        <v>160344</v>
      </c>
      <c r="D57725">
        <v>245650</v>
      </c>
      <c r="I57725" s="59">
        <v>102009</v>
      </c>
      <c r="J57725" s="57" t="s">
        <v>80</v>
      </c>
      <c r="K57725" s="58" t="str">
        <f t="shared" si="901"/>
        <v>будни</v>
      </c>
      <c r="L57725">
        <v>15</v>
      </c>
    </row>
    <row r="57726" spans="1:12" x14ac:dyDescent="0.3">
      <c r="A57726">
        <v>176526</v>
      </c>
      <c r="B57726" s="2">
        <v>44362.662404530747</v>
      </c>
      <c r="C57726">
        <v>304333</v>
      </c>
      <c r="D57726">
        <v>282140</v>
      </c>
      <c r="I57726" s="59">
        <v>102010</v>
      </c>
      <c r="J57726" s="57" t="s">
        <v>81</v>
      </c>
      <c r="K57726" s="58" t="str">
        <f t="shared" si="901"/>
        <v>будни</v>
      </c>
      <c r="L57726">
        <v>15</v>
      </c>
    </row>
    <row r="57727" spans="1:12" x14ac:dyDescent="0.3">
      <c r="A57727">
        <v>176528</v>
      </c>
      <c r="B57727" s="2">
        <v>44362.663618122977</v>
      </c>
      <c r="C57727">
        <v>15139</v>
      </c>
      <c r="D57727">
        <v>209122</v>
      </c>
      <c r="I57727" s="59">
        <v>102011</v>
      </c>
      <c r="J57727" s="57" t="s">
        <v>78</v>
      </c>
      <c r="K57727" s="58" t="str">
        <f t="shared" si="901"/>
        <v>выходные</v>
      </c>
      <c r="L57727">
        <v>15</v>
      </c>
    </row>
    <row r="57728" spans="1:12" x14ac:dyDescent="0.3">
      <c r="A57728">
        <v>176532</v>
      </c>
      <c r="B57728" s="2">
        <v>44362.663618122977</v>
      </c>
      <c r="C57728">
        <v>105504</v>
      </c>
      <c r="D57728">
        <v>183446</v>
      </c>
      <c r="I57728" s="59">
        <v>102012</v>
      </c>
      <c r="J57728" s="57" t="s">
        <v>82</v>
      </c>
      <c r="K57728" s="58" t="str">
        <f t="shared" si="901"/>
        <v>выходные</v>
      </c>
      <c r="L57728">
        <v>15</v>
      </c>
    </row>
    <row r="57729" spans="1:12" x14ac:dyDescent="0.3">
      <c r="A57729">
        <v>176535</v>
      </c>
      <c r="B57729" s="2">
        <v>44362.664022653727</v>
      </c>
      <c r="C57729">
        <v>92575</v>
      </c>
      <c r="D57729">
        <v>423117</v>
      </c>
      <c r="I57729" s="59">
        <v>102013</v>
      </c>
      <c r="J57729" s="57" t="s">
        <v>83</v>
      </c>
      <c r="K57729" s="58" t="str">
        <f t="shared" si="901"/>
        <v>будни</v>
      </c>
      <c r="L57729">
        <v>15</v>
      </c>
    </row>
    <row r="57730" spans="1:12" x14ac:dyDescent="0.3">
      <c r="A57730">
        <v>176536</v>
      </c>
      <c r="B57730" s="2">
        <v>44362.664831715214</v>
      </c>
      <c r="C57730">
        <v>212288</v>
      </c>
      <c r="D57730">
        <v>154374</v>
      </c>
      <c r="I57730" s="59">
        <v>102014</v>
      </c>
      <c r="J57730" s="57" t="s">
        <v>84</v>
      </c>
      <c r="K57730" s="58" t="str">
        <f t="shared" si="901"/>
        <v>будни</v>
      </c>
      <c r="L57730">
        <v>15</v>
      </c>
    </row>
    <row r="57731" spans="1:12" x14ac:dyDescent="0.3">
      <c r="A57731">
        <v>176540</v>
      </c>
      <c r="B57731" s="2">
        <v>44362.667258899681</v>
      </c>
      <c r="C57731">
        <v>136606</v>
      </c>
      <c r="D57731">
        <v>367087</v>
      </c>
      <c r="I57731" s="59">
        <v>102015</v>
      </c>
      <c r="J57731" s="57" t="s">
        <v>79</v>
      </c>
      <c r="K57731" s="58" t="str">
        <f t="shared" ref="K57731:K57794" si="902">IF(OR(J57731="суббота",J57731="воскресенье"),"выходные","будни")</f>
        <v>будни</v>
      </c>
      <c r="L57731">
        <v>16</v>
      </c>
    </row>
    <row r="57732" spans="1:12" x14ac:dyDescent="0.3">
      <c r="A57732">
        <v>176542</v>
      </c>
      <c r="B57732" s="2">
        <v>44362.667258899681</v>
      </c>
      <c r="C57732">
        <v>212576</v>
      </c>
      <c r="D57732">
        <v>227775</v>
      </c>
      <c r="I57732" s="59">
        <v>102016</v>
      </c>
      <c r="J57732" s="57" t="s">
        <v>80</v>
      </c>
      <c r="K57732" s="58" t="str">
        <f t="shared" si="902"/>
        <v>будни</v>
      </c>
      <c r="L57732">
        <v>16</v>
      </c>
    </row>
    <row r="57733" spans="1:12" x14ac:dyDescent="0.3">
      <c r="A57733">
        <v>176547</v>
      </c>
      <c r="B57733" s="2">
        <v>44362.667663430417</v>
      </c>
      <c r="C57733">
        <v>79411</v>
      </c>
      <c r="D57733">
        <v>351192</v>
      </c>
      <c r="I57733" s="59">
        <v>102017</v>
      </c>
      <c r="J57733" s="57" t="s">
        <v>81</v>
      </c>
      <c r="K57733" s="58" t="str">
        <f t="shared" si="902"/>
        <v>будни</v>
      </c>
      <c r="L57733">
        <v>16</v>
      </c>
    </row>
    <row r="57734" spans="1:12" x14ac:dyDescent="0.3">
      <c r="A57734">
        <v>176550</v>
      </c>
      <c r="B57734" s="2">
        <v>44362.667663430417</v>
      </c>
      <c r="C57734">
        <v>150466</v>
      </c>
      <c r="D57734">
        <v>6790</v>
      </c>
      <c r="I57734" s="59">
        <v>102018</v>
      </c>
      <c r="J57734" s="57" t="s">
        <v>78</v>
      </c>
      <c r="K57734" s="58" t="str">
        <f t="shared" si="902"/>
        <v>выходные</v>
      </c>
      <c r="L57734">
        <v>16</v>
      </c>
    </row>
    <row r="57735" spans="1:12" x14ac:dyDescent="0.3">
      <c r="A57735">
        <v>176554</v>
      </c>
      <c r="B57735" s="2">
        <v>44362.667663430417</v>
      </c>
      <c r="C57735">
        <v>173975</v>
      </c>
      <c r="D57735">
        <v>463334</v>
      </c>
      <c r="I57735" s="59">
        <v>102019</v>
      </c>
      <c r="J57735" s="57" t="s">
        <v>82</v>
      </c>
      <c r="K57735" s="58" t="str">
        <f t="shared" si="902"/>
        <v>выходные</v>
      </c>
      <c r="L57735">
        <v>16</v>
      </c>
    </row>
    <row r="57736" spans="1:12" x14ac:dyDescent="0.3">
      <c r="A57736">
        <v>176556</v>
      </c>
      <c r="B57736" s="2">
        <v>44362.668472491911</v>
      </c>
      <c r="C57736">
        <v>76065</v>
      </c>
      <c r="D57736">
        <v>162482</v>
      </c>
      <c r="I57736" s="59">
        <v>102020</v>
      </c>
      <c r="J57736" s="57" t="s">
        <v>83</v>
      </c>
      <c r="K57736" s="58" t="str">
        <f t="shared" si="902"/>
        <v>будни</v>
      </c>
      <c r="L57736">
        <v>16</v>
      </c>
    </row>
    <row r="57737" spans="1:12" x14ac:dyDescent="0.3">
      <c r="A57737">
        <v>176557</v>
      </c>
      <c r="B57737" s="2">
        <v>44362.669281553397</v>
      </c>
      <c r="C57737">
        <v>328003</v>
      </c>
      <c r="D57737">
        <v>470762</v>
      </c>
      <c r="I57737" s="59">
        <v>102021</v>
      </c>
      <c r="J57737" s="57" t="s">
        <v>84</v>
      </c>
      <c r="K57737" s="58" t="str">
        <f t="shared" si="902"/>
        <v>будни</v>
      </c>
      <c r="L57737">
        <v>16</v>
      </c>
    </row>
    <row r="57738" spans="1:12" x14ac:dyDescent="0.3">
      <c r="A57738">
        <v>176562</v>
      </c>
      <c r="B57738" s="2">
        <v>44362.669281553397</v>
      </c>
      <c r="C57738">
        <v>339573</v>
      </c>
      <c r="D57738">
        <v>10958</v>
      </c>
      <c r="I57738" s="59">
        <v>102022</v>
      </c>
      <c r="J57738" s="57" t="s">
        <v>79</v>
      </c>
      <c r="K57738" s="58" t="str">
        <f t="shared" si="902"/>
        <v>будни</v>
      </c>
      <c r="L57738">
        <v>16</v>
      </c>
    </row>
    <row r="57739" spans="1:12" x14ac:dyDescent="0.3">
      <c r="A57739">
        <v>176566</v>
      </c>
      <c r="B57739" s="2">
        <v>44362.671304207121</v>
      </c>
      <c r="C57739">
        <v>168014</v>
      </c>
      <c r="D57739">
        <v>343491</v>
      </c>
      <c r="I57739" s="59">
        <v>102023</v>
      </c>
      <c r="J57739" s="57" t="s">
        <v>80</v>
      </c>
      <c r="K57739" s="58" t="str">
        <f t="shared" si="902"/>
        <v>будни</v>
      </c>
      <c r="L57739">
        <v>16</v>
      </c>
    </row>
    <row r="57740" spans="1:12" x14ac:dyDescent="0.3">
      <c r="A57740">
        <v>176571</v>
      </c>
      <c r="B57740" s="2">
        <v>44362.671304207121</v>
      </c>
      <c r="C57740">
        <v>223816</v>
      </c>
      <c r="D57740">
        <v>347393</v>
      </c>
      <c r="I57740" s="59">
        <v>102024</v>
      </c>
      <c r="J57740" s="57" t="s">
        <v>81</v>
      </c>
      <c r="K57740" s="58" t="str">
        <f t="shared" si="902"/>
        <v>будни</v>
      </c>
      <c r="L57740">
        <v>16</v>
      </c>
    </row>
    <row r="57741" spans="1:12" x14ac:dyDescent="0.3">
      <c r="A57741">
        <v>176576</v>
      </c>
      <c r="B57741" s="2">
        <v>44362.67251779935</v>
      </c>
      <c r="C57741">
        <v>110992</v>
      </c>
      <c r="D57741">
        <v>123413</v>
      </c>
      <c r="I57741" s="59">
        <v>102025</v>
      </c>
      <c r="J57741" s="57" t="s">
        <v>78</v>
      </c>
      <c r="K57741" s="58" t="str">
        <f t="shared" si="902"/>
        <v>выходные</v>
      </c>
      <c r="L57741">
        <v>16</v>
      </c>
    </row>
    <row r="57742" spans="1:12" x14ac:dyDescent="0.3">
      <c r="A57742">
        <v>176581</v>
      </c>
      <c r="B57742" s="2">
        <v>44362.67251779935</v>
      </c>
      <c r="C57742">
        <v>131289</v>
      </c>
      <c r="D57742">
        <v>398201</v>
      </c>
      <c r="I57742" s="59">
        <v>102026</v>
      </c>
      <c r="J57742" s="57" t="s">
        <v>82</v>
      </c>
      <c r="K57742" s="58" t="str">
        <f t="shared" si="902"/>
        <v>выходные</v>
      </c>
      <c r="L57742">
        <v>16</v>
      </c>
    </row>
    <row r="57743" spans="1:12" x14ac:dyDescent="0.3">
      <c r="A57743">
        <v>176586</v>
      </c>
      <c r="B57743" s="2">
        <v>44362.67251779935</v>
      </c>
      <c r="C57743">
        <v>155583</v>
      </c>
      <c r="D57743">
        <v>154256</v>
      </c>
      <c r="I57743" s="59">
        <v>102027</v>
      </c>
      <c r="J57743" s="57" t="s">
        <v>83</v>
      </c>
      <c r="K57743" s="58" t="str">
        <f t="shared" si="902"/>
        <v>будни</v>
      </c>
      <c r="L57743">
        <v>16</v>
      </c>
    </row>
    <row r="57744" spans="1:12" x14ac:dyDescent="0.3">
      <c r="A57744">
        <v>176587</v>
      </c>
      <c r="B57744" s="2">
        <v>44362.672922330094</v>
      </c>
      <c r="C57744">
        <v>209811</v>
      </c>
      <c r="D57744">
        <v>447326</v>
      </c>
      <c r="I57744" s="59">
        <v>102028</v>
      </c>
      <c r="J57744" s="57" t="s">
        <v>84</v>
      </c>
      <c r="K57744" s="58" t="str">
        <f t="shared" si="902"/>
        <v>будни</v>
      </c>
      <c r="L57744">
        <v>16</v>
      </c>
    </row>
    <row r="57745" spans="1:12" x14ac:dyDescent="0.3">
      <c r="A57745">
        <v>176591</v>
      </c>
      <c r="B57745" s="2">
        <v>44362.674540453074</v>
      </c>
      <c r="C57745">
        <v>261296</v>
      </c>
      <c r="D57745">
        <v>301748</v>
      </c>
      <c r="I57745" s="59">
        <v>102029</v>
      </c>
      <c r="J57745" s="57" t="s">
        <v>79</v>
      </c>
      <c r="K57745" s="58" t="str">
        <f t="shared" si="902"/>
        <v>будни</v>
      </c>
      <c r="L57745">
        <v>16</v>
      </c>
    </row>
    <row r="57746" spans="1:12" x14ac:dyDescent="0.3">
      <c r="A57746">
        <v>176596</v>
      </c>
      <c r="B57746" s="2">
        <v>44362.675349514568</v>
      </c>
      <c r="C57746">
        <v>38331</v>
      </c>
      <c r="D57746">
        <v>427136</v>
      </c>
      <c r="I57746" s="59">
        <v>102030</v>
      </c>
      <c r="J57746" s="57" t="s">
        <v>80</v>
      </c>
      <c r="K57746" s="58" t="str">
        <f t="shared" si="902"/>
        <v>будни</v>
      </c>
      <c r="L57746">
        <v>16</v>
      </c>
    </row>
    <row r="57747" spans="1:12" x14ac:dyDescent="0.3">
      <c r="A57747">
        <v>176597</v>
      </c>
      <c r="B57747" s="2">
        <v>44362.675349514568</v>
      </c>
      <c r="C57747">
        <v>239818</v>
      </c>
      <c r="D57747">
        <v>310239</v>
      </c>
      <c r="I57747" s="59">
        <v>102031</v>
      </c>
      <c r="J57747" s="57" t="s">
        <v>81</v>
      </c>
      <c r="K57747" s="58" t="str">
        <f t="shared" si="902"/>
        <v>будни</v>
      </c>
      <c r="L57747">
        <v>16</v>
      </c>
    </row>
    <row r="57748" spans="1:12" x14ac:dyDescent="0.3">
      <c r="A57748">
        <v>176601</v>
      </c>
      <c r="B57748" s="2">
        <v>44362.676158576054</v>
      </c>
      <c r="C57748">
        <v>181395</v>
      </c>
      <c r="D57748">
        <v>430019</v>
      </c>
      <c r="I57748" s="59">
        <v>102032</v>
      </c>
      <c r="J57748" s="57" t="s">
        <v>78</v>
      </c>
      <c r="K57748" s="58" t="str">
        <f t="shared" si="902"/>
        <v>выходные</v>
      </c>
      <c r="L57748">
        <v>16</v>
      </c>
    </row>
    <row r="57749" spans="1:12" x14ac:dyDescent="0.3">
      <c r="A57749">
        <v>176606</v>
      </c>
      <c r="B57749" s="2">
        <v>44362.676967637541</v>
      </c>
      <c r="C57749">
        <v>72556</v>
      </c>
      <c r="D57749">
        <v>118549</v>
      </c>
      <c r="I57749" s="59">
        <v>102033</v>
      </c>
      <c r="J57749" s="57" t="s">
        <v>82</v>
      </c>
      <c r="K57749" s="58" t="str">
        <f t="shared" si="902"/>
        <v>выходные</v>
      </c>
      <c r="L57749">
        <v>16</v>
      </c>
    </row>
    <row r="57750" spans="1:12" x14ac:dyDescent="0.3">
      <c r="A57750">
        <v>176609</v>
      </c>
      <c r="B57750" s="2">
        <v>44362.677372168284</v>
      </c>
      <c r="C57750">
        <v>268836</v>
      </c>
      <c r="D57750">
        <v>312954</v>
      </c>
      <c r="I57750" s="59">
        <v>102034</v>
      </c>
      <c r="J57750" s="57" t="s">
        <v>83</v>
      </c>
      <c r="K57750" s="58" t="str">
        <f t="shared" si="902"/>
        <v>будни</v>
      </c>
      <c r="L57750">
        <v>16</v>
      </c>
    </row>
    <row r="57751" spans="1:12" x14ac:dyDescent="0.3">
      <c r="A57751">
        <v>176613</v>
      </c>
      <c r="B57751" s="2">
        <v>44362.678585760521</v>
      </c>
      <c r="C57751">
        <v>138254</v>
      </c>
      <c r="D57751">
        <v>219316</v>
      </c>
      <c r="I57751" s="59">
        <v>102035</v>
      </c>
      <c r="J57751" s="57" t="s">
        <v>84</v>
      </c>
      <c r="K57751" s="58" t="str">
        <f t="shared" si="902"/>
        <v>будни</v>
      </c>
      <c r="L57751">
        <v>16</v>
      </c>
    </row>
    <row r="57752" spans="1:12" x14ac:dyDescent="0.3">
      <c r="A57752">
        <v>176614</v>
      </c>
      <c r="B57752" s="2">
        <v>44362.678990291257</v>
      </c>
      <c r="C57752">
        <v>243865</v>
      </c>
      <c r="D57752">
        <v>411922</v>
      </c>
      <c r="I57752" s="59">
        <v>102036</v>
      </c>
      <c r="J57752" s="57" t="s">
        <v>79</v>
      </c>
      <c r="K57752" s="58" t="str">
        <f t="shared" si="902"/>
        <v>будни</v>
      </c>
      <c r="L57752">
        <v>16</v>
      </c>
    </row>
    <row r="57753" spans="1:12" x14ac:dyDescent="0.3">
      <c r="A57753">
        <v>176616</v>
      </c>
      <c r="B57753" s="2">
        <v>44362.680608414237</v>
      </c>
      <c r="C57753">
        <v>247659</v>
      </c>
      <c r="D57753">
        <v>3876</v>
      </c>
      <c r="I57753" s="59">
        <v>102037</v>
      </c>
      <c r="J57753" s="57" t="s">
        <v>80</v>
      </c>
      <c r="K57753" s="58" t="str">
        <f t="shared" si="902"/>
        <v>будни</v>
      </c>
      <c r="L57753">
        <v>16</v>
      </c>
    </row>
    <row r="57754" spans="1:12" x14ac:dyDescent="0.3">
      <c r="A57754">
        <v>176620</v>
      </c>
      <c r="B57754" s="2">
        <v>44362.68101294498</v>
      </c>
      <c r="C57754">
        <v>64109</v>
      </c>
      <c r="D57754">
        <v>238576</v>
      </c>
      <c r="I57754" s="59">
        <v>102038</v>
      </c>
      <c r="J57754" s="57" t="s">
        <v>81</v>
      </c>
      <c r="K57754" s="58" t="str">
        <f t="shared" si="902"/>
        <v>будни</v>
      </c>
      <c r="L57754">
        <v>16</v>
      </c>
    </row>
    <row r="57755" spans="1:12" x14ac:dyDescent="0.3">
      <c r="A57755">
        <v>176625</v>
      </c>
      <c r="B57755" s="2">
        <v>44362.681822006474</v>
      </c>
      <c r="C57755">
        <v>176270</v>
      </c>
      <c r="D57755">
        <v>241927</v>
      </c>
      <c r="I57755" s="59">
        <v>102039</v>
      </c>
      <c r="J57755" s="57" t="s">
        <v>78</v>
      </c>
      <c r="K57755" s="58" t="str">
        <f t="shared" si="902"/>
        <v>выходные</v>
      </c>
      <c r="L57755">
        <v>16</v>
      </c>
    </row>
    <row r="57756" spans="1:12" x14ac:dyDescent="0.3">
      <c r="A57756">
        <v>176628</v>
      </c>
      <c r="B57756" s="2">
        <v>44362.682226537218</v>
      </c>
      <c r="C57756">
        <v>90991</v>
      </c>
      <c r="D57756">
        <v>217497</v>
      </c>
      <c r="I57756" s="59">
        <v>102040</v>
      </c>
      <c r="J57756" s="57" t="s">
        <v>82</v>
      </c>
      <c r="K57756" s="58" t="str">
        <f t="shared" si="902"/>
        <v>выходные</v>
      </c>
      <c r="L57756">
        <v>16</v>
      </c>
    </row>
    <row r="57757" spans="1:12" x14ac:dyDescent="0.3">
      <c r="A57757">
        <v>176633</v>
      </c>
      <c r="B57757" s="2">
        <v>44362.682226537218</v>
      </c>
      <c r="C57757">
        <v>204899</v>
      </c>
      <c r="D57757">
        <v>341333</v>
      </c>
      <c r="I57757" s="59">
        <v>102041</v>
      </c>
      <c r="J57757" s="57" t="s">
        <v>83</v>
      </c>
      <c r="K57757" s="58" t="str">
        <f t="shared" si="902"/>
        <v>будни</v>
      </c>
      <c r="L57757">
        <v>16</v>
      </c>
    </row>
    <row r="57758" spans="1:12" x14ac:dyDescent="0.3">
      <c r="A57758">
        <v>176637</v>
      </c>
      <c r="B57758" s="2">
        <v>44362.682226537218</v>
      </c>
      <c r="C57758">
        <v>322773</v>
      </c>
      <c r="D57758">
        <v>198326</v>
      </c>
      <c r="I57758" s="59">
        <v>102042</v>
      </c>
      <c r="J57758" s="57" t="s">
        <v>84</v>
      </c>
      <c r="K57758" s="58" t="str">
        <f t="shared" si="902"/>
        <v>будни</v>
      </c>
      <c r="L57758">
        <v>16</v>
      </c>
    </row>
    <row r="57759" spans="1:12" x14ac:dyDescent="0.3">
      <c r="A57759">
        <v>176639</v>
      </c>
      <c r="B57759" s="2">
        <v>44362.683440129455</v>
      </c>
      <c r="C57759">
        <v>257842</v>
      </c>
      <c r="D57759">
        <v>452568</v>
      </c>
      <c r="I57759" s="59">
        <v>102043</v>
      </c>
      <c r="J57759" s="57" t="s">
        <v>79</v>
      </c>
      <c r="K57759" s="58" t="str">
        <f t="shared" si="902"/>
        <v>будни</v>
      </c>
      <c r="L57759">
        <v>16</v>
      </c>
    </row>
    <row r="57760" spans="1:12" x14ac:dyDescent="0.3">
      <c r="A57760">
        <v>176640</v>
      </c>
      <c r="B57760" s="2">
        <v>44362.683844660191</v>
      </c>
      <c r="C57760">
        <v>31522</v>
      </c>
      <c r="D57760">
        <v>284325</v>
      </c>
      <c r="I57760" s="59">
        <v>102044</v>
      </c>
      <c r="J57760" s="57" t="s">
        <v>80</v>
      </c>
      <c r="K57760" s="58" t="str">
        <f t="shared" si="902"/>
        <v>будни</v>
      </c>
      <c r="L57760">
        <v>16</v>
      </c>
    </row>
    <row r="57761" spans="1:12" x14ac:dyDescent="0.3">
      <c r="A57761">
        <v>176644</v>
      </c>
      <c r="B57761" s="2">
        <v>44362.683844660191</v>
      </c>
      <c r="C57761">
        <v>66539</v>
      </c>
      <c r="D57761">
        <v>347008</v>
      </c>
      <c r="I57761" s="59">
        <v>102045</v>
      </c>
      <c r="J57761" s="57" t="s">
        <v>81</v>
      </c>
      <c r="K57761" s="58" t="str">
        <f t="shared" si="902"/>
        <v>будни</v>
      </c>
      <c r="L57761">
        <v>16</v>
      </c>
    </row>
    <row r="57762" spans="1:12" x14ac:dyDescent="0.3">
      <c r="A57762">
        <v>176645</v>
      </c>
      <c r="B57762" s="2">
        <v>44362.684999999998</v>
      </c>
      <c r="C57762">
        <v>167244</v>
      </c>
      <c r="D57762">
        <v>358178</v>
      </c>
      <c r="I57762" s="59">
        <v>102046</v>
      </c>
      <c r="J57762" s="57" t="s">
        <v>78</v>
      </c>
      <c r="K57762" s="58" t="str">
        <f t="shared" si="902"/>
        <v>выходные</v>
      </c>
      <c r="L57762">
        <v>16</v>
      </c>
    </row>
    <row r="57763" spans="1:12" x14ac:dyDescent="0.3">
      <c r="A57763">
        <v>176647</v>
      </c>
      <c r="B57763" s="2">
        <v>44362.686676375408</v>
      </c>
      <c r="C57763">
        <v>344262</v>
      </c>
      <c r="D57763">
        <v>100412</v>
      </c>
      <c r="I57763" s="59">
        <v>102047</v>
      </c>
      <c r="J57763" s="57" t="s">
        <v>82</v>
      </c>
      <c r="K57763" s="58" t="str">
        <f t="shared" si="902"/>
        <v>выходные</v>
      </c>
      <c r="L57763">
        <v>16</v>
      </c>
    </row>
    <row r="57764" spans="1:12" x14ac:dyDescent="0.3">
      <c r="A57764">
        <v>176651</v>
      </c>
      <c r="B57764" s="2">
        <v>44362.687080906144</v>
      </c>
      <c r="C57764">
        <v>7664</v>
      </c>
      <c r="D57764">
        <v>43623</v>
      </c>
      <c r="I57764" s="59">
        <v>102048</v>
      </c>
      <c r="J57764" s="57" t="s">
        <v>83</v>
      </c>
      <c r="K57764" s="58" t="str">
        <f t="shared" si="902"/>
        <v>будни</v>
      </c>
      <c r="L57764">
        <v>16</v>
      </c>
    </row>
    <row r="57765" spans="1:12" x14ac:dyDescent="0.3">
      <c r="A57765">
        <v>176655</v>
      </c>
      <c r="B57765" s="2">
        <v>44362.687485436894</v>
      </c>
      <c r="C57765">
        <v>322896</v>
      </c>
      <c r="D57765">
        <v>304128</v>
      </c>
      <c r="I57765" s="59">
        <v>102049</v>
      </c>
      <c r="J57765" s="57" t="s">
        <v>84</v>
      </c>
      <c r="K57765" s="58" t="str">
        <f t="shared" si="902"/>
        <v>будни</v>
      </c>
      <c r="L57765">
        <v>16</v>
      </c>
    </row>
    <row r="57766" spans="1:12" x14ac:dyDescent="0.3">
      <c r="A57766">
        <v>176656</v>
      </c>
      <c r="B57766" s="2">
        <v>44362.688294498381</v>
      </c>
      <c r="C57766">
        <v>196808</v>
      </c>
      <c r="D57766">
        <v>27877</v>
      </c>
      <c r="I57766" s="59">
        <v>102050</v>
      </c>
      <c r="J57766" s="57" t="s">
        <v>79</v>
      </c>
      <c r="K57766" s="58" t="str">
        <f t="shared" si="902"/>
        <v>будни</v>
      </c>
      <c r="L57766">
        <v>16</v>
      </c>
    </row>
    <row r="57767" spans="1:12" x14ac:dyDescent="0.3">
      <c r="A57767">
        <v>176659</v>
      </c>
      <c r="B57767" s="2">
        <v>44362.688294498381</v>
      </c>
      <c r="C57767">
        <v>198398</v>
      </c>
      <c r="D57767">
        <v>158978</v>
      </c>
      <c r="I57767" s="59">
        <v>102051</v>
      </c>
      <c r="J57767" s="57" t="s">
        <v>80</v>
      </c>
      <c r="K57767" s="58" t="str">
        <f t="shared" si="902"/>
        <v>будни</v>
      </c>
      <c r="L57767">
        <v>16</v>
      </c>
    </row>
    <row r="57768" spans="1:12" x14ac:dyDescent="0.3">
      <c r="A57768">
        <v>176661</v>
      </c>
      <c r="B57768" s="2">
        <v>44362.688699029124</v>
      </c>
      <c r="C57768">
        <v>80767</v>
      </c>
      <c r="D57768">
        <v>204394</v>
      </c>
      <c r="I57768" s="59">
        <v>102052</v>
      </c>
      <c r="J57768" s="57" t="s">
        <v>81</v>
      </c>
      <c r="K57768" s="58" t="str">
        <f t="shared" si="902"/>
        <v>будни</v>
      </c>
      <c r="L57768">
        <v>16</v>
      </c>
    </row>
    <row r="57769" spans="1:12" x14ac:dyDescent="0.3">
      <c r="A57769">
        <v>176663</v>
      </c>
      <c r="B57769" s="2">
        <v>44362.689508090618</v>
      </c>
      <c r="C57769">
        <v>142962</v>
      </c>
      <c r="D57769">
        <v>470762</v>
      </c>
      <c r="I57769" s="59">
        <v>102053</v>
      </c>
      <c r="J57769" s="57" t="s">
        <v>78</v>
      </c>
      <c r="K57769" s="58" t="str">
        <f t="shared" si="902"/>
        <v>выходные</v>
      </c>
      <c r="L57769">
        <v>16</v>
      </c>
    </row>
    <row r="57770" spans="1:12" x14ac:dyDescent="0.3">
      <c r="A57770">
        <v>176664</v>
      </c>
      <c r="B57770" s="2">
        <v>44362.690721682848</v>
      </c>
      <c r="C57770">
        <v>38887</v>
      </c>
      <c r="D57770">
        <v>250679</v>
      </c>
      <c r="I57770" s="59">
        <v>102054</v>
      </c>
      <c r="J57770" s="57" t="s">
        <v>82</v>
      </c>
      <c r="K57770" s="58" t="str">
        <f t="shared" si="902"/>
        <v>выходные</v>
      </c>
      <c r="L57770">
        <v>16</v>
      </c>
    </row>
    <row r="57771" spans="1:12" x14ac:dyDescent="0.3">
      <c r="A57771">
        <v>176668</v>
      </c>
      <c r="B57771" s="2">
        <v>44362.691530744341</v>
      </c>
      <c r="C57771">
        <v>289036</v>
      </c>
      <c r="D57771">
        <v>371515</v>
      </c>
      <c r="I57771" s="59">
        <v>102055</v>
      </c>
      <c r="J57771" s="57" t="s">
        <v>83</v>
      </c>
      <c r="K57771" s="58" t="str">
        <f t="shared" si="902"/>
        <v>будни</v>
      </c>
      <c r="L57771">
        <v>16</v>
      </c>
    </row>
    <row r="57772" spans="1:12" x14ac:dyDescent="0.3">
      <c r="A57772">
        <v>176671</v>
      </c>
      <c r="B57772" s="2">
        <v>44362.691530744341</v>
      </c>
      <c r="C57772">
        <v>333563</v>
      </c>
      <c r="D57772">
        <v>470762</v>
      </c>
      <c r="I57772" s="59">
        <v>102056</v>
      </c>
      <c r="J57772" s="57" t="s">
        <v>84</v>
      </c>
      <c r="K57772" s="58" t="str">
        <f t="shared" si="902"/>
        <v>будни</v>
      </c>
      <c r="L57772">
        <v>16</v>
      </c>
    </row>
    <row r="57773" spans="1:12" x14ac:dyDescent="0.3">
      <c r="A57773">
        <v>176675</v>
      </c>
      <c r="B57773" s="2">
        <v>44362.693148867314</v>
      </c>
      <c r="C57773">
        <v>90458</v>
      </c>
      <c r="D57773">
        <v>347008</v>
      </c>
      <c r="I57773" s="59">
        <v>102057</v>
      </c>
      <c r="J57773" s="57" t="s">
        <v>79</v>
      </c>
      <c r="K57773" s="58" t="str">
        <f t="shared" si="902"/>
        <v>будни</v>
      </c>
      <c r="L57773">
        <v>16</v>
      </c>
    </row>
    <row r="57774" spans="1:12" x14ac:dyDescent="0.3">
      <c r="A57774">
        <v>176680</v>
      </c>
      <c r="B57774" s="2">
        <v>44362.693148867314</v>
      </c>
      <c r="C57774">
        <v>268396</v>
      </c>
      <c r="D57774">
        <v>409308</v>
      </c>
      <c r="I57774" s="59">
        <v>102058</v>
      </c>
      <c r="J57774" s="57" t="s">
        <v>80</v>
      </c>
      <c r="K57774" s="58" t="str">
        <f t="shared" si="902"/>
        <v>будни</v>
      </c>
      <c r="L57774">
        <v>16</v>
      </c>
    </row>
    <row r="57775" spans="1:12" x14ac:dyDescent="0.3">
      <c r="A57775">
        <v>176682</v>
      </c>
      <c r="B57775" s="2">
        <v>44362.693148867314</v>
      </c>
      <c r="C57775">
        <v>317645</v>
      </c>
      <c r="D57775">
        <v>21760</v>
      </c>
      <c r="I57775" s="59">
        <v>102059</v>
      </c>
      <c r="J57775" s="57" t="s">
        <v>81</v>
      </c>
      <c r="K57775" s="58" t="str">
        <f t="shared" si="902"/>
        <v>будни</v>
      </c>
      <c r="L57775">
        <v>16</v>
      </c>
    </row>
    <row r="57776" spans="1:12" x14ac:dyDescent="0.3">
      <c r="A57776">
        <v>176684</v>
      </c>
      <c r="B57776" s="2">
        <v>44362.693553398058</v>
      </c>
      <c r="C57776">
        <v>10442</v>
      </c>
      <c r="D57776">
        <v>351192</v>
      </c>
      <c r="I57776" s="59">
        <v>102060</v>
      </c>
      <c r="J57776" s="57" t="s">
        <v>78</v>
      </c>
      <c r="K57776" s="58" t="str">
        <f t="shared" si="902"/>
        <v>выходные</v>
      </c>
      <c r="L57776">
        <v>16</v>
      </c>
    </row>
    <row r="57777" spans="1:12" x14ac:dyDescent="0.3">
      <c r="A57777">
        <v>176688</v>
      </c>
      <c r="B57777" s="2">
        <v>44362.693553398058</v>
      </c>
      <c r="C57777">
        <v>28835</v>
      </c>
      <c r="D57777">
        <v>291066</v>
      </c>
      <c r="I57777" s="59">
        <v>102061</v>
      </c>
      <c r="J57777" s="57" t="s">
        <v>82</v>
      </c>
      <c r="K57777" s="58" t="str">
        <f t="shared" si="902"/>
        <v>выходные</v>
      </c>
      <c r="L57777">
        <v>16</v>
      </c>
    </row>
    <row r="57778" spans="1:12" x14ac:dyDescent="0.3">
      <c r="A57778">
        <v>176690</v>
      </c>
      <c r="B57778" s="2">
        <v>44362.695171521031</v>
      </c>
      <c r="C57778">
        <v>268816</v>
      </c>
      <c r="D57778">
        <v>128523</v>
      </c>
      <c r="I57778" s="59">
        <v>102062</v>
      </c>
      <c r="J57778" s="57" t="s">
        <v>83</v>
      </c>
      <c r="K57778" s="58" t="str">
        <f t="shared" si="902"/>
        <v>будни</v>
      </c>
      <c r="L57778">
        <v>16</v>
      </c>
    </row>
    <row r="57779" spans="1:12" x14ac:dyDescent="0.3">
      <c r="A57779">
        <v>176691</v>
      </c>
      <c r="B57779" s="2">
        <v>44362.695576051781</v>
      </c>
      <c r="C57779">
        <v>246525</v>
      </c>
      <c r="D57779">
        <v>154256</v>
      </c>
      <c r="I57779" s="59">
        <v>102063</v>
      </c>
      <c r="J57779" s="57" t="s">
        <v>84</v>
      </c>
      <c r="K57779" s="58" t="str">
        <f t="shared" si="902"/>
        <v>будни</v>
      </c>
      <c r="L57779">
        <v>16</v>
      </c>
    </row>
    <row r="57780" spans="1:12" x14ac:dyDescent="0.3">
      <c r="A57780">
        <v>176693</v>
      </c>
      <c r="B57780" s="2">
        <v>44362.695576051781</v>
      </c>
      <c r="C57780">
        <v>265486</v>
      </c>
      <c r="D57780">
        <v>469849</v>
      </c>
      <c r="I57780" s="59">
        <v>102064</v>
      </c>
      <c r="J57780" s="57" t="s">
        <v>79</v>
      </c>
      <c r="K57780" s="58" t="str">
        <f t="shared" si="902"/>
        <v>будни</v>
      </c>
      <c r="L57780">
        <v>16</v>
      </c>
    </row>
    <row r="57781" spans="1:12" x14ac:dyDescent="0.3">
      <c r="A57781">
        <v>176698</v>
      </c>
      <c r="B57781" s="2">
        <v>44362.695576051781</v>
      </c>
      <c r="C57781">
        <v>343273</v>
      </c>
      <c r="D57781">
        <v>425255</v>
      </c>
      <c r="I57781" s="59">
        <v>102065</v>
      </c>
      <c r="J57781" s="57" t="s">
        <v>80</v>
      </c>
      <c r="K57781" s="58" t="str">
        <f t="shared" si="902"/>
        <v>будни</v>
      </c>
      <c r="L57781">
        <v>16</v>
      </c>
    </row>
    <row r="57782" spans="1:12" x14ac:dyDescent="0.3">
      <c r="A57782">
        <v>176701</v>
      </c>
      <c r="B57782" s="2">
        <v>44362.697194174754</v>
      </c>
      <c r="C57782">
        <v>101788</v>
      </c>
      <c r="D57782">
        <v>469849</v>
      </c>
      <c r="I57782" s="59">
        <v>102066</v>
      </c>
      <c r="J57782" s="57" t="s">
        <v>81</v>
      </c>
      <c r="K57782" s="58" t="str">
        <f t="shared" si="902"/>
        <v>будни</v>
      </c>
      <c r="L57782">
        <v>16</v>
      </c>
    </row>
    <row r="57783" spans="1:12" x14ac:dyDescent="0.3">
      <c r="A57783">
        <v>176706</v>
      </c>
      <c r="B57783" s="2">
        <v>44362.697333333337</v>
      </c>
      <c r="C57783">
        <v>34040</v>
      </c>
      <c r="D57783">
        <v>470762</v>
      </c>
      <c r="I57783" s="59">
        <v>102067</v>
      </c>
      <c r="J57783" s="57" t="s">
        <v>78</v>
      </c>
      <c r="K57783" s="58" t="str">
        <f t="shared" si="902"/>
        <v>выходные</v>
      </c>
      <c r="L57783">
        <v>16</v>
      </c>
    </row>
    <row r="57784" spans="1:12" x14ac:dyDescent="0.3">
      <c r="A57784">
        <v>176711</v>
      </c>
      <c r="B57784" s="2">
        <v>44362.697598705505</v>
      </c>
      <c r="C57784">
        <v>64496</v>
      </c>
      <c r="D57784">
        <v>262993</v>
      </c>
      <c r="I57784" s="59">
        <v>102068</v>
      </c>
      <c r="J57784" s="57" t="s">
        <v>82</v>
      </c>
      <c r="K57784" s="58" t="str">
        <f t="shared" si="902"/>
        <v>выходные</v>
      </c>
      <c r="L57784">
        <v>16</v>
      </c>
    </row>
    <row r="57785" spans="1:12" x14ac:dyDescent="0.3">
      <c r="A57785">
        <v>176714</v>
      </c>
      <c r="B57785" s="2">
        <v>44362.697598705505</v>
      </c>
      <c r="C57785">
        <v>147273</v>
      </c>
      <c r="D57785">
        <v>411922</v>
      </c>
      <c r="I57785" s="59">
        <v>102069</v>
      </c>
      <c r="J57785" s="57" t="s">
        <v>83</v>
      </c>
      <c r="K57785" s="58" t="str">
        <f t="shared" si="902"/>
        <v>будни</v>
      </c>
      <c r="L57785">
        <v>16</v>
      </c>
    </row>
    <row r="57786" spans="1:12" x14ac:dyDescent="0.3">
      <c r="A57786">
        <v>176715</v>
      </c>
      <c r="B57786" s="2">
        <v>44362.697598705505</v>
      </c>
      <c r="C57786">
        <v>295456</v>
      </c>
      <c r="D57786">
        <v>182191</v>
      </c>
      <c r="I57786" s="59">
        <v>102070</v>
      </c>
      <c r="J57786" s="57" t="s">
        <v>84</v>
      </c>
      <c r="K57786" s="58" t="str">
        <f t="shared" si="902"/>
        <v>будни</v>
      </c>
      <c r="L57786">
        <v>16</v>
      </c>
    </row>
    <row r="57787" spans="1:12" x14ac:dyDescent="0.3">
      <c r="A57787">
        <v>176719</v>
      </c>
      <c r="B57787" s="2">
        <v>44362.698003236248</v>
      </c>
      <c r="C57787">
        <v>50519</v>
      </c>
      <c r="D57787">
        <v>230507</v>
      </c>
      <c r="I57787" s="59">
        <v>102071</v>
      </c>
      <c r="J57787" s="57" t="s">
        <v>79</v>
      </c>
      <c r="K57787" s="58" t="str">
        <f t="shared" si="902"/>
        <v>будни</v>
      </c>
      <c r="L57787">
        <v>16</v>
      </c>
    </row>
    <row r="57788" spans="1:12" x14ac:dyDescent="0.3">
      <c r="A57788">
        <v>176723</v>
      </c>
      <c r="B57788" s="2">
        <v>44362.698407766991</v>
      </c>
      <c r="C57788">
        <v>173102</v>
      </c>
      <c r="D57788">
        <v>347008</v>
      </c>
      <c r="I57788" s="59">
        <v>102072</v>
      </c>
      <c r="J57788" s="57" t="s">
        <v>80</v>
      </c>
      <c r="K57788" s="58" t="str">
        <f t="shared" si="902"/>
        <v>будни</v>
      </c>
      <c r="L57788">
        <v>16</v>
      </c>
    </row>
    <row r="57789" spans="1:12" x14ac:dyDescent="0.3">
      <c r="A57789">
        <v>176727</v>
      </c>
      <c r="B57789" s="2">
        <v>44362.698407766991</v>
      </c>
      <c r="C57789">
        <v>204786</v>
      </c>
      <c r="D57789">
        <v>35968</v>
      </c>
      <c r="I57789" s="59">
        <v>102073</v>
      </c>
      <c r="J57789" s="57" t="s">
        <v>81</v>
      </c>
      <c r="K57789" s="58" t="str">
        <f t="shared" si="902"/>
        <v>будни</v>
      </c>
      <c r="L57789">
        <v>16</v>
      </c>
    </row>
    <row r="57790" spans="1:12" x14ac:dyDescent="0.3">
      <c r="A57790">
        <v>176731</v>
      </c>
      <c r="B57790" s="2">
        <v>44362.699621359228</v>
      </c>
      <c r="C57790">
        <v>187060</v>
      </c>
      <c r="D57790">
        <v>158978</v>
      </c>
      <c r="I57790" s="59">
        <v>102074</v>
      </c>
      <c r="J57790" s="57" t="s">
        <v>78</v>
      </c>
      <c r="K57790" s="58" t="str">
        <f t="shared" si="902"/>
        <v>выходные</v>
      </c>
      <c r="L57790">
        <v>16</v>
      </c>
    </row>
    <row r="57791" spans="1:12" x14ac:dyDescent="0.3">
      <c r="A57791">
        <v>176736</v>
      </c>
      <c r="B57791" s="2">
        <v>44362.699621359228</v>
      </c>
      <c r="C57791">
        <v>243248</v>
      </c>
      <c r="D57791">
        <v>75550</v>
      </c>
      <c r="I57791" s="59">
        <v>102075</v>
      </c>
      <c r="J57791" s="57" t="s">
        <v>82</v>
      </c>
      <c r="K57791" s="58" t="str">
        <f t="shared" si="902"/>
        <v>выходные</v>
      </c>
      <c r="L57791">
        <v>16</v>
      </c>
    </row>
    <row r="57792" spans="1:12" x14ac:dyDescent="0.3">
      <c r="A57792">
        <v>176738</v>
      </c>
      <c r="B57792" s="2">
        <v>44362.700025889964</v>
      </c>
      <c r="C57792">
        <v>73274</v>
      </c>
      <c r="D57792">
        <v>250679</v>
      </c>
      <c r="I57792" s="59">
        <v>102076</v>
      </c>
      <c r="J57792" s="57" t="s">
        <v>83</v>
      </c>
      <c r="K57792" s="58" t="str">
        <f t="shared" si="902"/>
        <v>будни</v>
      </c>
      <c r="L57792">
        <v>16</v>
      </c>
    </row>
    <row r="57793" spans="1:12" x14ac:dyDescent="0.3">
      <c r="A57793">
        <v>176742</v>
      </c>
      <c r="B57793" s="2">
        <v>44362.700430420715</v>
      </c>
      <c r="C57793">
        <v>86061</v>
      </c>
      <c r="D57793">
        <v>42705</v>
      </c>
      <c r="I57793" s="59">
        <v>102077</v>
      </c>
      <c r="J57793" s="57" t="s">
        <v>84</v>
      </c>
      <c r="K57793" s="58" t="str">
        <f t="shared" si="902"/>
        <v>будни</v>
      </c>
      <c r="L57793">
        <v>16</v>
      </c>
    </row>
    <row r="57794" spans="1:12" x14ac:dyDescent="0.3">
      <c r="A57794">
        <v>176743</v>
      </c>
      <c r="B57794" s="2">
        <v>44362.701239482201</v>
      </c>
      <c r="C57794">
        <v>10599</v>
      </c>
      <c r="D57794">
        <v>8805</v>
      </c>
      <c r="I57794" s="59">
        <v>102078</v>
      </c>
      <c r="J57794" s="57" t="s">
        <v>79</v>
      </c>
      <c r="K57794" s="58" t="str">
        <f t="shared" si="902"/>
        <v>будни</v>
      </c>
      <c r="L57794">
        <v>16</v>
      </c>
    </row>
    <row r="57795" spans="1:12" x14ac:dyDescent="0.3">
      <c r="A57795">
        <v>176744</v>
      </c>
      <c r="B57795" s="2">
        <v>44362.701239482201</v>
      </c>
      <c r="C57795">
        <v>129074</v>
      </c>
      <c r="D57795">
        <v>217673</v>
      </c>
      <c r="I57795" s="59">
        <v>102079</v>
      </c>
      <c r="J57795" s="57" t="s">
        <v>80</v>
      </c>
      <c r="K57795" s="58" t="str">
        <f t="shared" ref="K57795:K57858" si="903">IF(OR(J57795="суббота",J57795="воскресенье"),"выходные","будни")</f>
        <v>будни</v>
      </c>
      <c r="L57795">
        <v>16</v>
      </c>
    </row>
    <row r="57796" spans="1:12" x14ac:dyDescent="0.3">
      <c r="A57796">
        <v>176749</v>
      </c>
      <c r="B57796" s="2">
        <v>44362.701239482201</v>
      </c>
      <c r="C57796">
        <v>256226</v>
      </c>
      <c r="D57796">
        <v>171829</v>
      </c>
      <c r="I57796" s="59">
        <v>102080</v>
      </c>
      <c r="J57796" s="57" t="s">
        <v>81</v>
      </c>
      <c r="K57796" s="58" t="str">
        <f t="shared" si="903"/>
        <v>будни</v>
      </c>
      <c r="L57796">
        <v>16</v>
      </c>
    </row>
    <row r="57797" spans="1:12" x14ac:dyDescent="0.3">
      <c r="A57797">
        <v>176750</v>
      </c>
      <c r="B57797" s="2">
        <v>44362.702048543688</v>
      </c>
      <c r="C57797">
        <v>325345</v>
      </c>
      <c r="D57797">
        <v>230507</v>
      </c>
      <c r="I57797" s="59">
        <v>102081</v>
      </c>
      <c r="J57797" s="57" t="s">
        <v>78</v>
      </c>
      <c r="K57797" s="58" t="str">
        <f t="shared" si="903"/>
        <v>выходные</v>
      </c>
      <c r="L57797">
        <v>16</v>
      </c>
    </row>
    <row r="57798" spans="1:12" x14ac:dyDescent="0.3">
      <c r="A57798">
        <v>176754</v>
      </c>
      <c r="B57798" s="2">
        <v>44362.702048543695</v>
      </c>
      <c r="C57798">
        <v>54074</v>
      </c>
      <c r="D57798">
        <v>478200</v>
      </c>
      <c r="I57798" s="59">
        <v>102082</v>
      </c>
      <c r="J57798" s="57" t="s">
        <v>82</v>
      </c>
      <c r="K57798" s="58" t="str">
        <f t="shared" si="903"/>
        <v>выходные</v>
      </c>
      <c r="L57798">
        <v>16</v>
      </c>
    </row>
    <row r="57799" spans="1:12" x14ac:dyDescent="0.3">
      <c r="A57799">
        <v>176757</v>
      </c>
      <c r="B57799" s="2">
        <v>44362.702453074438</v>
      </c>
      <c r="C57799">
        <v>83708</v>
      </c>
      <c r="D57799">
        <v>347008</v>
      </c>
      <c r="I57799" s="59">
        <v>102083</v>
      </c>
      <c r="J57799" s="57" t="s">
        <v>83</v>
      </c>
      <c r="K57799" s="58" t="str">
        <f t="shared" si="903"/>
        <v>будни</v>
      </c>
      <c r="L57799">
        <v>16</v>
      </c>
    </row>
    <row r="57800" spans="1:12" x14ac:dyDescent="0.3">
      <c r="A57800">
        <v>176762</v>
      </c>
      <c r="B57800" s="2">
        <v>44362.703262135918</v>
      </c>
      <c r="C57800">
        <v>98229</v>
      </c>
      <c r="D57800">
        <v>48991</v>
      </c>
      <c r="I57800" s="59">
        <v>102084</v>
      </c>
      <c r="J57800" s="57" t="s">
        <v>84</v>
      </c>
      <c r="K57800" s="58" t="str">
        <f t="shared" si="903"/>
        <v>будни</v>
      </c>
      <c r="L57800">
        <v>16</v>
      </c>
    </row>
    <row r="57801" spans="1:12" x14ac:dyDescent="0.3">
      <c r="A57801">
        <v>176765</v>
      </c>
      <c r="B57801" s="2">
        <v>44362.703262135918</v>
      </c>
      <c r="C57801">
        <v>273417</v>
      </c>
      <c r="D57801">
        <v>230507</v>
      </c>
      <c r="I57801" s="59">
        <v>102085</v>
      </c>
      <c r="J57801" s="57" t="s">
        <v>79</v>
      </c>
      <c r="K57801" s="58" t="str">
        <f t="shared" si="903"/>
        <v>будни</v>
      </c>
      <c r="L57801">
        <v>16</v>
      </c>
    </row>
    <row r="57802" spans="1:12" x14ac:dyDescent="0.3">
      <c r="A57802">
        <v>176768</v>
      </c>
      <c r="B57802" s="2">
        <v>44362.703262135918</v>
      </c>
      <c r="C57802">
        <v>274992</v>
      </c>
      <c r="D57802">
        <v>357547</v>
      </c>
      <c r="I57802" s="59">
        <v>102086</v>
      </c>
      <c r="J57802" s="57" t="s">
        <v>80</v>
      </c>
      <c r="K57802" s="58" t="str">
        <f t="shared" si="903"/>
        <v>будни</v>
      </c>
      <c r="L57802">
        <v>16</v>
      </c>
    </row>
    <row r="57803" spans="1:12" x14ac:dyDescent="0.3">
      <c r="A57803">
        <v>176771</v>
      </c>
      <c r="B57803" s="2">
        <v>44362.703666666668</v>
      </c>
      <c r="C57803">
        <v>327733</v>
      </c>
      <c r="D57803">
        <v>409488</v>
      </c>
      <c r="I57803" s="59">
        <v>102087</v>
      </c>
      <c r="J57803" s="57" t="s">
        <v>81</v>
      </c>
      <c r="K57803" s="58" t="str">
        <f t="shared" si="903"/>
        <v>будни</v>
      </c>
      <c r="L57803">
        <v>16</v>
      </c>
    </row>
    <row r="57804" spans="1:12" x14ac:dyDescent="0.3">
      <c r="A57804">
        <v>176776</v>
      </c>
      <c r="B57804" s="2">
        <v>44362.704071197411</v>
      </c>
      <c r="C57804">
        <v>210056</v>
      </c>
      <c r="D57804">
        <v>158978</v>
      </c>
      <c r="I57804" s="59">
        <v>102088</v>
      </c>
      <c r="J57804" s="57" t="s">
        <v>78</v>
      </c>
      <c r="K57804" s="58" t="str">
        <f t="shared" si="903"/>
        <v>выходные</v>
      </c>
      <c r="L57804">
        <v>16</v>
      </c>
    </row>
    <row r="57805" spans="1:12" x14ac:dyDescent="0.3">
      <c r="A57805">
        <v>176781</v>
      </c>
      <c r="B57805" s="2">
        <v>44362.704071197411</v>
      </c>
      <c r="C57805">
        <v>210634</v>
      </c>
      <c r="D57805">
        <v>267896</v>
      </c>
      <c r="I57805" s="59">
        <v>102089</v>
      </c>
      <c r="J57805" s="57" t="s">
        <v>82</v>
      </c>
      <c r="K57805" s="58" t="str">
        <f t="shared" si="903"/>
        <v>выходные</v>
      </c>
      <c r="L57805">
        <v>16</v>
      </c>
    </row>
    <row r="57806" spans="1:12" x14ac:dyDescent="0.3">
      <c r="A57806">
        <v>176785</v>
      </c>
      <c r="B57806" s="2">
        <v>44362.704880258898</v>
      </c>
      <c r="C57806">
        <v>62234</v>
      </c>
      <c r="D57806">
        <v>227775</v>
      </c>
      <c r="I57806" s="59">
        <v>102090</v>
      </c>
      <c r="J57806" s="57" t="s">
        <v>83</v>
      </c>
      <c r="K57806" s="58" t="str">
        <f t="shared" si="903"/>
        <v>будни</v>
      </c>
      <c r="L57806">
        <v>16</v>
      </c>
    </row>
    <row r="57807" spans="1:12" x14ac:dyDescent="0.3">
      <c r="A57807">
        <v>176789</v>
      </c>
      <c r="B57807" s="2">
        <v>44362.705689320392</v>
      </c>
      <c r="C57807">
        <v>222818</v>
      </c>
      <c r="D57807">
        <v>131685</v>
      </c>
      <c r="I57807" s="59">
        <v>102091</v>
      </c>
      <c r="J57807" s="57" t="s">
        <v>84</v>
      </c>
      <c r="K57807" s="58" t="str">
        <f t="shared" si="903"/>
        <v>будни</v>
      </c>
      <c r="L57807">
        <v>16</v>
      </c>
    </row>
    <row r="57808" spans="1:12" x14ac:dyDescent="0.3">
      <c r="A57808">
        <v>176792</v>
      </c>
      <c r="B57808" s="2">
        <v>44362.708116504851</v>
      </c>
      <c r="C57808">
        <v>308000</v>
      </c>
      <c r="D57808">
        <v>123413</v>
      </c>
      <c r="I57808" s="59">
        <v>102092</v>
      </c>
      <c r="J57808" s="57" t="s">
        <v>79</v>
      </c>
      <c r="K57808" s="58" t="str">
        <f t="shared" si="903"/>
        <v>будни</v>
      </c>
      <c r="L57808">
        <v>16</v>
      </c>
    </row>
    <row r="57809" spans="1:12" x14ac:dyDescent="0.3">
      <c r="A57809">
        <v>176795</v>
      </c>
      <c r="B57809" s="2">
        <v>44362.708521035602</v>
      </c>
      <c r="C57809">
        <v>349210</v>
      </c>
      <c r="D57809">
        <v>332256</v>
      </c>
      <c r="I57809" s="59">
        <v>102093</v>
      </c>
      <c r="J57809" s="57" t="s">
        <v>80</v>
      </c>
      <c r="K57809" s="58" t="str">
        <f t="shared" si="903"/>
        <v>будни</v>
      </c>
      <c r="L57809">
        <v>17</v>
      </c>
    </row>
    <row r="57810" spans="1:12" x14ac:dyDescent="0.3">
      <c r="A57810">
        <v>176796</v>
      </c>
      <c r="B57810" s="2">
        <v>44362.709330097088</v>
      </c>
      <c r="C57810">
        <v>81333</v>
      </c>
      <c r="D57810">
        <v>123413</v>
      </c>
      <c r="I57810" s="59">
        <v>102094</v>
      </c>
      <c r="J57810" s="57" t="s">
        <v>81</v>
      </c>
      <c r="K57810" s="58" t="str">
        <f t="shared" si="903"/>
        <v>будни</v>
      </c>
      <c r="L57810">
        <v>17</v>
      </c>
    </row>
    <row r="57811" spans="1:12" x14ac:dyDescent="0.3">
      <c r="A57811">
        <v>176799</v>
      </c>
      <c r="B57811" s="2">
        <v>44362.709734627831</v>
      </c>
      <c r="C57811">
        <v>164216</v>
      </c>
      <c r="D57811">
        <v>326065</v>
      </c>
      <c r="I57811" s="59">
        <v>102095</v>
      </c>
      <c r="J57811" s="57" t="s">
        <v>78</v>
      </c>
      <c r="K57811" s="58" t="str">
        <f t="shared" si="903"/>
        <v>выходные</v>
      </c>
      <c r="L57811">
        <v>17</v>
      </c>
    </row>
    <row r="57812" spans="1:12" x14ac:dyDescent="0.3">
      <c r="A57812">
        <v>176800</v>
      </c>
      <c r="B57812" s="2">
        <v>44362.709734627831</v>
      </c>
      <c r="C57812">
        <v>230625</v>
      </c>
      <c r="D57812">
        <v>325852</v>
      </c>
      <c r="I57812" s="59">
        <v>102096</v>
      </c>
      <c r="J57812" s="57" t="s">
        <v>82</v>
      </c>
      <c r="K57812" s="58" t="str">
        <f t="shared" si="903"/>
        <v>выходные</v>
      </c>
      <c r="L57812">
        <v>17</v>
      </c>
    </row>
    <row r="57813" spans="1:12" x14ac:dyDescent="0.3">
      <c r="A57813">
        <v>176802</v>
      </c>
      <c r="B57813" s="2">
        <v>44362.709734627831</v>
      </c>
      <c r="C57813">
        <v>258675</v>
      </c>
      <c r="D57813">
        <v>183290</v>
      </c>
      <c r="I57813" s="59">
        <v>102097</v>
      </c>
      <c r="J57813" s="57" t="s">
        <v>83</v>
      </c>
      <c r="K57813" s="58" t="str">
        <f t="shared" si="903"/>
        <v>будни</v>
      </c>
      <c r="L57813">
        <v>17</v>
      </c>
    </row>
    <row r="57814" spans="1:12" x14ac:dyDescent="0.3">
      <c r="A57814">
        <v>176804</v>
      </c>
      <c r="B57814" s="2">
        <v>44362.710543689318</v>
      </c>
      <c r="C57814">
        <v>214299</v>
      </c>
      <c r="D57814">
        <v>88863</v>
      </c>
      <c r="I57814" s="59">
        <v>102098</v>
      </c>
      <c r="J57814" s="57" t="s">
        <v>84</v>
      </c>
      <c r="K57814" s="58" t="str">
        <f t="shared" si="903"/>
        <v>будни</v>
      </c>
      <c r="L57814">
        <v>17</v>
      </c>
    </row>
    <row r="57815" spans="1:12" x14ac:dyDescent="0.3">
      <c r="A57815">
        <v>176809</v>
      </c>
      <c r="B57815" s="2">
        <v>44362.710948220069</v>
      </c>
      <c r="C57815">
        <v>4782</v>
      </c>
      <c r="D57815">
        <v>88863</v>
      </c>
      <c r="I57815" s="59">
        <v>102099</v>
      </c>
      <c r="J57815" s="57" t="s">
        <v>79</v>
      </c>
      <c r="K57815" s="58" t="str">
        <f t="shared" si="903"/>
        <v>будни</v>
      </c>
      <c r="L57815">
        <v>17</v>
      </c>
    </row>
    <row r="57816" spans="1:12" x14ac:dyDescent="0.3">
      <c r="A57816">
        <v>176810</v>
      </c>
      <c r="B57816" s="2">
        <v>44362.710948220069</v>
      </c>
      <c r="C57816">
        <v>101055</v>
      </c>
      <c r="D57816">
        <v>21760</v>
      </c>
      <c r="I57816" s="59">
        <v>102100</v>
      </c>
      <c r="J57816" s="57" t="s">
        <v>80</v>
      </c>
      <c r="K57816" s="58" t="str">
        <f t="shared" si="903"/>
        <v>будни</v>
      </c>
      <c r="L57816">
        <v>17</v>
      </c>
    </row>
    <row r="57817" spans="1:12" x14ac:dyDescent="0.3">
      <c r="A57817">
        <v>176814</v>
      </c>
      <c r="B57817" s="2">
        <v>44362.711352750805</v>
      </c>
      <c r="C57817">
        <v>185977</v>
      </c>
      <c r="D57817">
        <v>327633</v>
      </c>
      <c r="I57817" s="59">
        <v>102101</v>
      </c>
      <c r="J57817" s="57" t="s">
        <v>81</v>
      </c>
      <c r="K57817" s="58" t="str">
        <f t="shared" si="903"/>
        <v>будни</v>
      </c>
      <c r="L57817">
        <v>17</v>
      </c>
    </row>
    <row r="57818" spans="1:12" x14ac:dyDescent="0.3">
      <c r="A57818">
        <v>176815</v>
      </c>
      <c r="B57818" s="2">
        <v>44362.711757281555</v>
      </c>
      <c r="C57818">
        <v>278982</v>
      </c>
      <c r="D57818">
        <v>351192</v>
      </c>
      <c r="I57818" s="59">
        <v>102102</v>
      </c>
      <c r="J57818" s="57" t="s">
        <v>78</v>
      </c>
      <c r="K57818" s="58" t="str">
        <f t="shared" si="903"/>
        <v>выходные</v>
      </c>
      <c r="L57818">
        <v>17</v>
      </c>
    </row>
    <row r="57819" spans="1:12" x14ac:dyDescent="0.3">
      <c r="A57819">
        <v>176817</v>
      </c>
      <c r="B57819" s="2">
        <v>44362.712566343042</v>
      </c>
      <c r="C57819">
        <v>126404</v>
      </c>
      <c r="D57819">
        <v>301748</v>
      </c>
      <c r="I57819" s="59">
        <v>102103</v>
      </c>
      <c r="J57819" s="57" t="s">
        <v>82</v>
      </c>
      <c r="K57819" s="58" t="str">
        <f t="shared" si="903"/>
        <v>выходные</v>
      </c>
      <c r="L57819">
        <v>17</v>
      </c>
    </row>
    <row r="57820" spans="1:12" x14ac:dyDescent="0.3">
      <c r="A57820">
        <v>176819</v>
      </c>
      <c r="B57820" s="2">
        <v>44362.713779935279</v>
      </c>
      <c r="C57820">
        <v>190002</v>
      </c>
      <c r="D57820">
        <v>380039</v>
      </c>
      <c r="I57820" s="59">
        <v>102104</v>
      </c>
      <c r="J57820" s="57" t="s">
        <v>83</v>
      </c>
      <c r="K57820" s="58" t="str">
        <f t="shared" si="903"/>
        <v>будни</v>
      </c>
      <c r="L57820">
        <v>17</v>
      </c>
    </row>
    <row r="57821" spans="1:12" x14ac:dyDescent="0.3">
      <c r="A57821">
        <v>176822</v>
      </c>
      <c r="B57821" s="2">
        <v>44362.714184466015</v>
      </c>
      <c r="C57821">
        <v>41832</v>
      </c>
      <c r="D57821">
        <v>472712</v>
      </c>
      <c r="I57821" s="59">
        <v>102105</v>
      </c>
      <c r="J57821" s="57" t="s">
        <v>84</v>
      </c>
      <c r="K57821" s="58" t="str">
        <f t="shared" si="903"/>
        <v>будни</v>
      </c>
      <c r="L57821">
        <v>17</v>
      </c>
    </row>
    <row r="57822" spans="1:12" x14ac:dyDescent="0.3">
      <c r="A57822">
        <v>176826</v>
      </c>
      <c r="B57822" s="2">
        <v>44362.714333333337</v>
      </c>
      <c r="C57822">
        <v>135266</v>
      </c>
      <c r="D57822">
        <v>227775</v>
      </c>
      <c r="I57822" s="59">
        <v>102106</v>
      </c>
      <c r="J57822" s="57" t="s">
        <v>79</v>
      </c>
      <c r="K57822" s="58" t="str">
        <f t="shared" si="903"/>
        <v>будни</v>
      </c>
      <c r="L57822">
        <v>17</v>
      </c>
    </row>
    <row r="57823" spans="1:12" x14ac:dyDescent="0.3">
      <c r="A57823">
        <v>176831</v>
      </c>
      <c r="B57823" s="2">
        <v>44362.714588996758</v>
      </c>
      <c r="C57823">
        <v>8934</v>
      </c>
      <c r="D57823">
        <v>120139</v>
      </c>
      <c r="I57823" s="59">
        <v>102107</v>
      </c>
      <c r="J57823" s="57" t="s">
        <v>80</v>
      </c>
      <c r="K57823" s="58" t="str">
        <f t="shared" si="903"/>
        <v>будни</v>
      </c>
      <c r="L57823">
        <v>17</v>
      </c>
    </row>
    <row r="57824" spans="1:12" x14ac:dyDescent="0.3">
      <c r="A57824">
        <v>176835</v>
      </c>
      <c r="B57824" s="2">
        <v>44362.714993527508</v>
      </c>
      <c r="C57824">
        <v>124030</v>
      </c>
      <c r="D57824">
        <v>208723</v>
      </c>
      <c r="I57824" s="59">
        <v>102108</v>
      </c>
      <c r="J57824" s="57" t="s">
        <v>81</v>
      </c>
      <c r="K57824" s="58" t="str">
        <f t="shared" si="903"/>
        <v>будни</v>
      </c>
      <c r="L57824">
        <v>17</v>
      </c>
    </row>
    <row r="57825" spans="1:12" x14ac:dyDescent="0.3">
      <c r="A57825">
        <v>176837</v>
      </c>
      <c r="B57825" s="2">
        <v>44362.714993527508</v>
      </c>
      <c r="C57825">
        <v>234720</v>
      </c>
      <c r="D57825">
        <v>104958</v>
      </c>
      <c r="I57825" s="59">
        <v>102109</v>
      </c>
      <c r="J57825" s="57" t="s">
        <v>78</v>
      </c>
      <c r="K57825" s="58" t="str">
        <f t="shared" si="903"/>
        <v>выходные</v>
      </c>
      <c r="L57825">
        <v>17</v>
      </c>
    </row>
    <row r="57826" spans="1:12" x14ac:dyDescent="0.3">
      <c r="A57826">
        <v>176842</v>
      </c>
      <c r="B57826" s="2">
        <v>44362.715398058252</v>
      </c>
      <c r="C57826">
        <v>87761</v>
      </c>
      <c r="D57826">
        <v>347008</v>
      </c>
      <c r="I57826" s="59">
        <v>102110</v>
      </c>
      <c r="J57826" s="57" t="s">
        <v>82</v>
      </c>
      <c r="K57826" s="58" t="str">
        <f t="shared" si="903"/>
        <v>выходные</v>
      </c>
      <c r="L57826">
        <v>17</v>
      </c>
    </row>
    <row r="57827" spans="1:12" x14ac:dyDescent="0.3">
      <c r="A57827">
        <v>176845</v>
      </c>
      <c r="B57827" s="2">
        <v>44362.716333333337</v>
      </c>
      <c r="C57827">
        <v>252895</v>
      </c>
      <c r="D57827">
        <v>347008</v>
      </c>
      <c r="I57827" s="59">
        <v>102111</v>
      </c>
      <c r="J57827" s="57" t="s">
        <v>83</v>
      </c>
      <c r="K57827" s="58" t="str">
        <f t="shared" si="903"/>
        <v>будни</v>
      </c>
      <c r="L57827">
        <v>17</v>
      </c>
    </row>
    <row r="57828" spans="1:12" x14ac:dyDescent="0.3">
      <c r="A57828">
        <v>176850</v>
      </c>
      <c r="B57828" s="2">
        <v>44362.717016181232</v>
      </c>
      <c r="C57828">
        <v>49183</v>
      </c>
      <c r="D57828">
        <v>411922</v>
      </c>
      <c r="I57828" s="59">
        <v>102112</v>
      </c>
      <c r="J57828" s="57" t="s">
        <v>84</v>
      </c>
      <c r="K57828" s="58" t="str">
        <f t="shared" si="903"/>
        <v>будни</v>
      </c>
      <c r="L57828">
        <v>17</v>
      </c>
    </row>
    <row r="57829" spans="1:12" x14ac:dyDescent="0.3">
      <c r="A57829">
        <v>176853</v>
      </c>
      <c r="B57829" s="2">
        <v>44362.717016181232</v>
      </c>
      <c r="C57829">
        <v>253326</v>
      </c>
      <c r="D57829">
        <v>411922</v>
      </c>
      <c r="I57829" s="59">
        <v>102113</v>
      </c>
      <c r="J57829" s="57" t="s">
        <v>79</v>
      </c>
      <c r="K57829" s="58" t="str">
        <f t="shared" si="903"/>
        <v>будни</v>
      </c>
      <c r="L57829">
        <v>17</v>
      </c>
    </row>
    <row r="57830" spans="1:12" x14ac:dyDescent="0.3">
      <c r="A57830">
        <v>176855</v>
      </c>
      <c r="B57830" s="2">
        <v>44362.717825242718</v>
      </c>
      <c r="C57830">
        <v>259919</v>
      </c>
      <c r="D57830">
        <v>351192</v>
      </c>
      <c r="I57830" s="59">
        <v>102114</v>
      </c>
      <c r="J57830" s="57" t="s">
        <v>80</v>
      </c>
      <c r="K57830" s="58" t="str">
        <f t="shared" si="903"/>
        <v>будни</v>
      </c>
      <c r="L57830">
        <v>17</v>
      </c>
    </row>
    <row r="57831" spans="1:12" x14ac:dyDescent="0.3">
      <c r="A57831">
        <v>176857</v>
      </c>
      <c r="B57831" s="2">
        <v>44362.717825242718</v>
      </c>
      <c r="C57831">
        <v>276887</v>
      </c>
      <c r="D57831">
        <v>21837</v>
      </c>
      <c r="I57831" s="59">
        <v>102115</v>
      </c>
      <c r="J57831" s="57" t="s">
        <v>81</v>
      </c>
      <c r="K57831" s="58" t="str">
        <f t="shared" si="903"/>
        <v>будни</v>
      </c>
      <c r="L57831">
        <v>17</v>
      </c>
    </row>
    <row r="57832" spans="1:12" x14ac:dyDescent="0.3">
      <c r="A57832">
        <v>176861</v>
      </c>
      <c r="B57832" s="2">
        <v>44362.717825242718</v>
      </c>
      <c r="C57832">
        <v>333322</v>
      </c>
      <c r="D57832">
        <v>411922</v>
      </c>
      <c r="I57832" s="59">
        <v>102116</v>
      </c>
      <c r="J57832" s="57" t="s">
        <v>78</v>
      </c>
      <c r="K57832" s="58" t="str">
        <f t="shared" si="903"/>
        <v>выходные</v>
      </c>
      <c r="L57832">
        <v>17</v>
      </c>
    </row>
    <row r="57833" spans="1:12" x14ac:dyDescent="0.3">
      <c r="A57833">
        <v>176864</v>
      </c>
      <c r="B57833" s="2">
        <v>44362.718229773462</v>
      </c>
      <c r="C57833">
        <v>97073</v>
      </c>
      <c r="D57833">
        <v>361821</v>
      </c>
      <c r="I57833" s="59">
        <v>102117</v>
      </c>
      <c r="J57833" s="57" t="s">
        <v>82</v>
      </c>
      <c r="K57833" s="58" t="str">
        <f t="shared" si="903"/>
        <v>выходные</v>
      </c>
      <c r="L57833">
        <v>17</v>
      </c>
    </row>
    <row r="57834" spans="1:12" x14ac:dyDescent="0.3">
      <c r="A57834">
        <v>176867</v>
      </c>
      <c r="B57834" s="2">
        <v>44362.718229773462</v>
      </c>
      <c r="C57834">
        <v>209594</v>
      </c>
      <c r="D57834">
        <v>100368</v>
      </c>
      <c r="I57834" s="59">
        <v>102118</v>
      </c>
      <c r="J57834" s="57" t="s">
        <v>83</v>
      </c>
      <c r="K57834" s="58" t="str">
        <f t="shared" si="903"/>
        <v>будни</v>
      </c>
      <c r="L57834">
        <v>17</v>
      </c>
    </row>
    <row r="57835" spans="1:12" x14ac:dyDescent="0.3">
      <c r="A57835">
        <v>176868</v>
      </c>
      <c r="B57835" s="2">
        <v>44362.718634304205</v>
      </c>
      <c r="C57835">
        <v>348121</v>
      </c>
      <c r="D57835">
        <v>337058</v>
      </c>
      <c r="I57835" s="59">
        <v>102119</v>
      </c>
      <c r="J57835" s="57" t="s">
        <v>84</v>
      </c>
      <c r="K57835" s="58" t="str">
        <f t="shared" si="903"/>
        <v>будни</v>
      </c>
      <c r="L57835">
        <v>17</v>
      </c>
    </row>
    <row r="57836" spans="1:12" x14ac:dyDescent="0.3">
      <c r="A57836">
        <v>176870</v>
      </c>
      <c r="B57836" s="2">
        <v>44362.719038834955</v>
      </c>
      <c r="C57836">
        <v>172028</v>
      </c>
      <c r="D57836">
        <v>342632</v>
      </c>
      <c r="I57836" s="59">
        <v>102120</v>
      </c>
      <c r="J57836" s="57" t="s">
        <v>79</v>
      </c>
      <c r="K57836" s="58" t="str">
        <f t="shared" si="903"/>
        <v>будни</v>
      </c>
      <c r="L57836">
        <v>17</v>
      </c>
    </row>
    <row r="57837" spans="1:12" x14ac:dyDescent="0.3">
      <c r="A57837">
        <v>176873</v>
      </c>
      <c r="B57837" s="2">
        <v>44362.719443365691</v>
      </c>
      <c r="C57837">
        <v>178354</v>
      </c>
      <c r="D57837">
        <v>218396</v>
      </c>
      <c r="I57837" s="59">
        <v>102121</v>
      </c>
      <c r="J57837" s="57" t="s">
        <v>80</v>
      </c>
      <c r="K57837" s="58" t="str">
        <f t="shared" si="903"/>
        <v>будни</v>
      </c>
      <c r="L57837">
        <v>17</v>
      </c>
    </row>
    <row r="57838" spans="1:12" x14ac:dyDescent="0.3">
      <c r="A57838">
        <v>176876</v>
      </c>
      <c r="B57838" s="2">
        <v>44362.719443365691</v>
      </c>
      <c r="C57838">
        <v>270321</v>
      </c>
      <c r="D57838">
        <v>470762</v>
      </c>
      <c r="I57838" s="59">
        <v>102122</v>
      </c>
      <c r="J57838" s="57" t="s">
        <v>81</v>
      </c>
      <c r="K57838" s="58" t="str">
        <f t="shared" si="903"/>
        <v>будни</v>
      </c>
      <c r="L57838">
        <v>17</v>
      </c>
    </row>
    <row r="57839" spans="1:12" x14ac:dyDescent="0.3">
      <c r="A57839">
        <v>176879</v>
      </c>
      <c r="B57839" s="2">
        <v>44362.719443365691</v>
      </c>
      <c r="C57839">
        <v>311183</v>
      </c>
      <c r="D57839">
        <v>155428</v>
      </c>
      <c r="I57839" s="59">
        <v>102123</v>
      </c>
      <c r="J57839" s="57" t="s">
        <v>78</v>
      </c>
      <c r="K57839" s="58" t="str">
        <f t="shared" si="903"/>
        <v>выходные</v>
      </c>
      <c r="L57839">
        <v>17</v>
      </c>
    </row>
    <row r="57840" spans="1:12" x14ac:dyDescent="0.3">
      <c r="A57840">
        <v>176880</v>
      </c>
      <c r="B57840" s="2">
        <v>44362.720252427185</v>
      </c>
      <c r="C57840">
        <v>35099</v>
      </c>
      <c r="D57840">
        <v>327038</v>
      </c>
      <c r="I57840" s="59">
        <v>102124</v>
      </c>
      <c r="J57840" s="57" t="s">
        <v>82</v>
      </c>
      <c r="K57840" s="58" t="str">
        <f t="shared" si="903"/>
        <v>выходные</v>
      </c>
      <c r="L57840">
        <v>17</v>
      </c>
    </row>
    <row r="57841" spans="1:12" x14ac:dyDescent="0.3">
      <c r="A57841">
        <v>176884</v>
      </c>
      <c r="B57841" s="2">
        <v>44362.720656957928</v>
      </c>
      <c r="C57841">
        <v>200912</v>
      </c>
      <c r="D57841">
        <v>158978</v>
      </c>
      <c r="I57841" s="59">
        <v>102125</v>
      </c>
      <c r="J57841" s="57" t="s">
        <v>83</v>
      </c>
      <c r="K57841" s="58" t="str">
        <f t="shared" si="903"/>
        <v>будни</v>
      </c>
      <c r="L57841">
        <v>17</v>
      </c>
    </row>
    <row r="57842" spans="1:12" x14ac:dyDescent="0.3">
      <c r="A57842">
        <v>176886</v>
      </c>
      <c r="B57842" s="2">
        <v>44362.721061488672</v>
      </c>
      <c r="C57842">
        <v>183736</v>
      </c>
      <c r="D57842">
        <v>250679</v>
      </c>
      <c r="I57842" s="59">
        <v>102126</v>
      </c>
      <c r="J57842" s="57" t="s">
        <v>84</v>
      </c>
      <c r="K57842" s="58" t="str">
        <f t="shared" si="903"/>
        <v>будни</v>
      </c>
      <c r="L57842">
        <v>17</v>
      </c>
    </row>
    <row r="57843" spans="1:12" x14ac:dyDescent="0.3">
      <c r="A57843">
        <v>176888</v>
      </c>
      <c r="B57843" s="2">
        <v>44362.721466019415</v>
      </c>
      <c r="C57843">
        <v>269789</v>
      </c>
      <c r="D57843">
        <v>1536</v>
      </c>
      <c r="I57843" s="59">
        <v>102127</v>
      </c>
      <c r="J57843" s="57" t="s">
        <v>79</v>
      </c>
      <c r="K57843" s="58" t="str">
        <f t="shared" si="903"/>
        <v>будни</v>
      </c>
      <c r="L57843">
        <v>17</v>
      </c>
    </row>
    <row r="57844" spans="1:12" x14ac:dyDescent="0.3">
      <c r="A57844">
        <v>176892</v>
      </c>
      <c r="B57844" s="2">
        <v>44362.722275080901</v>
      </c>
      <c r="C57844">
        <v>20673</v>
      </c>
      <c r="D57844">
        <v>241927</v>
      </c>
      <c r="I57844" s="59">
        <v>102128</v>
      </c>
      <c r="J57844" s="57" t="s">
        <v>80</v>
      </c>
      <c r="K57844" s="58" t="str">
        <f t="shared" si="903"/>
        <v>будни</v>
      </c>
      <c r="L57844">
        <v>17</v>
      </c>
    </row>
    <row r="57845" spans="1:12" x14ac:dyDescent="0.3">
      <c r="A57845">
        <v>176894</v>
      </c>
      <c r="B57845" s="2">
        <v>44362.722275080909</v>
      </c>
      <c r="C57845">
        <v>149915</v>
      </c>
      <c r="D57845">
        <v>153893</v>
      </c>
      <c r="I57845" s="59">
        <v>102129</v>
      </c>
      <c r="J57845" s="57" t="s">
        <v>81</v>
      </c>
      <c r="K57845" s="58" t="str">
        <f t="shared" si="903"/>
        <v>будни</v>
      </c>
      <c r="L57845">
        <v>17</v>
      </c>
    </row>
    <row r="57846" spans="1:12" x14ac:dyDescent="0.3">
      <c r="A57846">
        <v>176899</v>
      </c>
      <c r="B57846" s="2">
        <v>44362.722275080909</v>
      </c>
      <c r="C57846">
        <v>186682</v>
      </c>
      <c r="D57846">
        <v>447567</v>
      </c>
      <c r="I57846" s="59">
        <v>102130</v>
      </c>
      <c r="J57846" s="57" t="s">
        <v>78</v>
      </c>
      <c r="K57846" s="58" t="str">
        <f t="shared" si="903"/>
        <v>выходные</v>
      </c>
      <c r="L57846">
        <v>17</v>
      </c>
    </row>
    <row r="57847" spans="1:12" x14ac:dyDescent="0.3">
      <c r="A57847">
        <v>176904</v>
      </c>
      <c r="B57847" s="2">
        <v>44362.722679611645</v>
      </c>
      <c r="C57847">
        <v>69262</v>
      </c>
      <c r="D57847">
        <v>242428</v>
      </c>
      <c r="I57847" s="59">
        <v>102131</v>
      </c>
      <c r="J57847" s="57" t="s">
        <v>82</v>
      </c>
      <c r="K57847" s="58" t="str">
        <f t="shared" si="903"/>
        <v>выходные</v>
      </c>
      <c r="L57847">
        <v>17</v>
      </c>
    </row>
    <row r="57848" spans="1:12" x14ac:dyDescent="0.3">
      <c r="A57848">
        <v>176909</v>
      </c>
      <c r="B57848" s="2">
        <v>44362.722679611645</v>
      </c>
      <c r="C57848">
        <v>265060</v>
      </c>
      <c r="D57848">
        <v>341081</v>
      </c>
      <c r="I57848" s="59">
        <v>102132</v>
      </c>
      <c r="J57848" s="57" t="s">
        <v>83</v>
      </c>
      <c r="K57848" s="58" t="str">
        <f t="shared" si="903"/>
        <v>будни</v>
      </c>
      <c r="L57848">
        <v>17</v>
      </c>
    </row>
    <row r="57849" spans="1:12" x14ac:dyDescent="0.3">
      <c r="A57849">
        <v>176912</v>
      </c>
      <c r="B57849" s="2">
        <v>44362.723084142395</v>
      </c>
      <c r="C57849">
        <v>18812</v>
      </c>
      <c r="D57849">
        <v>294433</v>
      </c>
      <c r="I57849" s="59">
        <v>102133</v>
      </c>
      <c r="J57849" s="57" t="s">
        <v>84</v>
      </c>
      <c r="K57849" s="58" t="str">
        <f t="shared" si="903"/>
        <v>будни</v>
      </c>
      <c r="L57849">
        <v>17</v>
      </c>
    </row>
    <row r="57850" spans="1:12" x14ac:dyDescent="0.3">
      <c r="A57850">
        <v>176917</v>
      </c>
      <c r="B57850" s="2">
        <v>44362.723084142395</v>
      </c>
      <c r="C57850">
        <v>279938</v>
      </c>
      <c r="D57850">
        <v>236548</v>
      </c>
      <c r="I57850" s="59">
        <v>102134</v>
      </c>
      <c r="J57850" s="57" t="s">
        <v>79</v>
      </c>
      <c r="K57850" s="58" t="str">
        <f t="shared" si="903"/>
        <v>будни</v>
      </c>
      <c r="L57850">
        <v>17</v>
      </c>
    </row>
    <row r="57851" spans="1:12" x14ac:dyDescent="0.3">
      <c r="A57851">
        <v>176919</v>
      </c>
      <c r="B57851" s="2">
        <v>44362.723488673138</v>
      </c>
      <c r="C57851">
        <v>128560</v>
      </c>
      <c r="D57851">
        <v>100218</v>
      </c>
      <c r="I57851" s="59">
        <v>102135</v>
      </c>
      <c r="J57851" s="57" t="s">
        <v>80</v>
      </c>
      <c r="K57851" s="58" t="str">
        <f t="shared" si="903"/>
        <v>будни</v>
      </c>
      <c r="L57851">
        <v>17</v>
      </c>
    </row>
    <row r="57852" spans="1:12" x14ac:dyDescent="0.3">
      <c r="A57852">
        <v>176921</v>
      </c>
      <c r="B57852" s="2">
        <v>44362.724000000002</v>
      </c>
      <c r="C57852">
        <v>105128</v>
      </c>
      <c r="D57852">
        <v>54532</v>
      </c>
      <c r="I57852" s="59">
        <v>102136</v>
      </c>
      <c r="J57852" s="57" t="s">
        <v>81</v>
      </c>
      <c r="K57852" s="58" t="str">
        <f t="shared" si="903"/>
        <v>будни</v>
      </c>
      <c r="L57852">
        <v>17</v>
      </c>
    </row>
    <row r="57853" spans="1:12" x14ac:dyDescent="0.3">
      <c r="A57853">
        <v>176926</v>
      </c>
      <c r="B57853" s="2">
        <v>44362.724297734625</v>
      </c>
      <c r="C57853">
        <v>198512</v>
      </c>
      <c r="D57853">
        <v>327968</v>
      </c>
      <c r="I57853" s="59">
        <v>102137</v>
      </c>
      <c r="J57853" s="57" t="s">
        <v>78</v>
      </c>
      <c r="K57853" s="58" t="str">
        <f t="shared" si="903"/>
        <v>выходные</v>
      </c>
      <c r="L57853">
        <v>17</v>
      </c>
    </row>
    <row r="57854" spans="1:12" x14ac:dyDescent="0.3">
      <c r="A57854">
        <v>176931</v>
      </c>
      <c r="B57854" s="2">
        <v>44362.725511326862</v>
      </c>
      <c r="C57854">
        <v>252561</v>
      </c>
      <c r="D57854">
        <v>411922</v>
      </c>
      <c r="I57854" s="59">
        <v>102138</v>
      </c>
      <c r="J57854" s="57" t="s">
        <v>82</v>
      </c>
      <c r="K57854" s="58" t="str">
        <f t="shared" si="903"/>
        <v>выходные</v>
      </c>
      <c r="L57854">
        <v>17</v>
      </c>
    </row>
    <row r="57855" spans="1:12" x14ac:dyDescent="0.3">
      <c r="A57855">
        <v>176935</v>
      </c>
      <c r="B57855" s="2">
        <v>44362.726320388349</v>
      </c>
      <c r="C57855">
        <v>125087</v>
      </c>
      <c r="D57855">
        <v>230507</v>
      </c>
      <c r="I57855" s="59">
        <v>102139</v>
      </c>
      <c r="J57855" s="57" t="s">
        <v>83</v>
      </c>
      <c r="K57855" s="58" t="str">
        <f t="shared" si="903"/>
        <v>будни</v>
      </c>
      <c r="L57855">
        <v>17</v>
      </c>
    </row>
    <row r="57856" spans="1:12" x14ac:dyDescent="0.3">
      <c r="A57856">
        <v>176937</v>
      </c>
      <c r="B57856" s="2">
        <v>44362.726320388349</v>
      </c>
      <c r="C57856">
        <v>199816</v>
      </c>
      <c r="D57856">
        <v>397390</v>
      </c>
      <c r="I57856" s="59">
        <v>102140</v>
      </c>
      <c r="J57856" s="57" t="s">
        <v>84</v>
      </c>
      <c r="K57856" s="58" t="str">
        <f t="shared" si="903"/>
        <v>будни</v>
      </c>
      <c r="L57856">
        <v>17</v>
      </c>
    </row>
    <row r="57857" spans="1:12" x14ac:dyDescent="0.3">
      <c r="A57857">
        <v>176938</v>
      </c>
      <c r="B57857" s="2">
        <v>44362.726320388349</v>
      </c>
      <c r="C57857">
        <v>219422</v>
      </c>
      <c r="D57857">
        <v>467346</v>
      </c>
      <c r="I57857" s="59">
        <v>102141</v>
      </c>
      <c r="J57857" s="57" t="s">
        <v>79</v>
      </c>
      <c r="K57857" s="58" t="str">
        <f t="shared" si="903"/>
        <v>будни</v>
      </c>
      <c r="L57857">
        <v>17</v>
      </c>
    </row>
    <row r="57858" spans="1:12" x14ac:dyDescent="0.3">
      <c r="A57858">
        <v>176940</v>
      </c>
      <c r="B57858" s="2">
        <v>44362.726320388349</v>
      </c>
      <c r="C57858">
        <v>253203</v>
      </c>
      <c r="D57858">
        <v>411922</v>
      </c>
      <c r="I57858" s="59">
        <v>102142</v>
      </c>
      <c r="J57858" s="57" t="s">
        <v>80</v>
      </c>
      <c r="K57858" s="58" t="str">
        <f t="shared" si="903"/>
        <v>будни</v>
      </c>
      <c r="L57858">
        <v>17</v>
      </c>
    </row>
    <row r="57859" spans="1:12" x14ac:dyDescent="0.3">
      <c r="A57859">
        <v>176942</v>
      </c>
      <c r="B57859" s="2">
        <v>44362.726999999999</v>
      </c>
      <c r="C57859">
        <v>255205</v>
      </c>
      <c r="D57859">
        <v>60239</v>
      </c>
      <c r="I57859" s="59">
        <v>102143</v>
      </c>
      <c r="J57859" s="57" t="s">
        <v>81</v>
      </c>
      <c r="K57859" s="58" t="str">
        <f t="shared" ref="K57859:K57922" si="904">IF(OR(J57859="суббота",J57859="воскресенье"),"выходные","будни")</f>
        <v>будни</v>
      </c>
      <c r="L57859">
        <v>17</v>
      </c>
    </row>
    <row r="57860" spans="1:12" x14ac:dyDescent="0.3">
      <c r="A57860">
        <v>176943</v>
      </c>
      <c r="B57860" s="2">
        <v>44362.727129449842</v>
      </c>
      <c r="C57860">
        <v>124918</v>
      </c>
      <c r="D57860">
        <v>411922</v>
      </c>
      <c r="I57860" s="59">
        <v>102144</v>
      </c>
      <c r="J57860" s="57" t="s">
        <v>78</v>
      </c>
      <c r="K57860" s="58" t="str">
        <f t="shared" si="904"/>
        <v>выходные</v>
      </c>
      <c r="L57860">
        <v>17</v>
      </c>
    </row>
    <row r="57861" spans="1:12" x14ac:dyDescent="0.3">
      <c r="A57861">
        <v>176947</v>
      </c>
      <c r="B57861" s="2">
        <v>44362.727533980578</v>
      </c>
      <c r="C57861">
        <v>330593</v>
      </c>
      <c r="D57861">
        <v>149755</v>
      </c>
      <c r="I57861" s="59">
        <v>102145</v>
      </c>
      <c r="J57861" s="57" t="s">
        <v>82</v>
      </c>
      <c r="K57861" s="58" t="str">
        <f t="shared" si="904"/>
        <v>выходные</v>
      </c>
      <c r="L57861">
        <v>17</v>
      </c>
    </row>
    <row r="57862" spans="1:12" x14ac:dyDescent="0.3">
      <c r="A57862">
        <v>176951</v>
      </c>
      <c r="B57862" s="2">
        <v>44362.729961165045</v>
      </c>
      <c r="C57862">
        <v>161945</v>
      </c>
      <c r="D57862">
        <v>367601</v>
      </c>
      <c r="I57862" s="59">
        <v>102146</v>
      </c>
      <c r="J57862" s="57" t="s">
        <v>83</v>
      </c>
      <c r="K57862" s="58" t="str">
        <f t="shared" si="904"/>
        <v>будни</v>
      </c>
      <c r="L57862">
        <v>17</v>
      </c>
    </row>
    <row r="57863" spans="1:12" x14ac:dyDescent="0.3">
      <c r="A57863">
        <v>176956</v>
      </c>
      <c r="B57863" s="2">
        <v>44362.731174757282</v>
      </c>
      <c r="C57863">
        <v>144401</v>
      </c>
      <c r="D57863">
        <v>341333</v>
      </c>
      <c r="I57863" s="59">
        <v>102147</v>
      </c>
      <c r="J57863" s="57" t="s">
        <v>84</v>
      </c>
      <c r="K57863" s="58" t="str">
        <f t="shared" si="904"/>
        <v>будни</v>
      </c>
      <c r="L57863">
        <v>17</v>
      </c>
    </row>
    <row r="57864" spans="1:12" x14ac:dyDescent="0.3">
      <c r="A57864">
        <v>176957</v>
      </c>
      <c r="B57864" s="2">
        <v>44362.732388349512</v>
      </c>
      <c r="C57864">
        <v>109788</v>
      </c>
      <c r="D57864">
        <v>108961</v>
      </c>
      <c r="I57864" s="59">
        <v>102148</v>
      </c>
      <c r="J57864" s="57" t="s">
        <v>79</v>
      </c>
      <c r="K57864" s="58" t="str">
        <f t="shared" si="904"/>
        <v>будни</v>
      </c>
      <c r="L57864">
        <v>17</v>
      </c>
    </row>
    <row r="57865" spans="1:12" x14ac:dyDescent="0.3">
      <c r="A57865">
        <v>176958</v>
      </c>
      <c r="B57865" s="2">
        <v>44362.732792880262</v>
      </c>
      <c r="C57865">
        <v>35807</v>
      </c>
      <c r="D57865">
        <v>458081</v>
      </c>
      <c r="I57865" s="59">
        <v>102149</v>
      </c>
      <c r="J57865" s="57" t="s">
        <v>80</v>
      </c>
      <c r="K57865" s="58" t="str">
        <f t="shared" si="904"/>
        <v>будни</v>
      </c>
      <c r="L57865">
        <v>17</v>
      </c>
    </row>
    <row r="57866" spans="1:12" x14ac:dyDescent="0.3">
      <c r="A57866">
        <v>176963</v>
      </c>
      <c r="B57866" s="2">
        <v>44362.733601941749</v>
      </c>
      <c r="C57866">
        <v>34773</v>
      </c>
      <c r="D57866">
        <v>312954</v>
      </c>
      <c r="I57866" s="59">
        <v>102150</v>
      </c>
      <c r="J57866" s="57" t="s">
        <v>81</v>
      </c>
      <c r="K57866" s="58" t="str">
        <f t="shared" si="904"/>
        <v>будни</v>
      </c>
      <c r="L57866">
        <v>17</v>
      </c>
    </row>
    <row r="57867" spans="1:12" x14ac:dyDescent="0.3">
      <c r="A57867">
        <v>176965</v>
      </c>
      <c r="B57867" s="2">
        <v>44362.733601941749</v>
      </c>
      <c r="C57867">
        <v>276096</v>
      </c>
      <c r="D57867">
        <v>12845</v>
      </c>
      <c r="I57867" s="59">
        <v>102151</v>
      </c>
      <c r="J57867" s="57" t="s">
        <v>78</v>
      </c>
      <c r="K57867" s="58" t="str">
        <f t="shared" si="904"/>
        <v>выходные</v>
      </c>
      <c r="L57867">
        <v>17</v>
      </c>
    </row>
    <row r="57868" spans="1:12" x14ac:dyDescent="0.3">
      <c r="A57868">
        <v>176967</v>
      </c>
      <c r="B57868" s="2">
        <v>44362.734006472492</v>
      </c>
      <c r="C57868">
        <v>207763</v>
      </c>
      <c r="D57868">
        <v>134973</v>
      </c>
      <c r="I57868" s="59">
        <v>102152</v>
      </c>
      <c r="J57868" s="57" t="s">
        <v>82</v>
      </c>
      <c r="K57868" s="58" t="str">
        <f t="shared" si="904"/>
        <v>выходные</v>
      </c>
      <c r="L57868">
        <v>17</v>
      </c>
    </row>
    <row r="57869" spans="1:12" x14ac:dyDescent="0.3">
      <c r="A57869">
        <v>176971</v>
      </c>
      <c r="B57869" s="2">
        <v>44362.734411003235</v>
      </c>
      <c r="C57869">
        <v>249611</v>
      </c>
      <c r="D57869">
        <v>19846</v>
      </c>
      <c r="I57869" s="59">
        <v>102153</v>
      </c>
      <c r="J57869" s="57" t="s">
        <v>83</v>
      </c>
      <c r="K57869" s="58" t="str">
        <f t="shared" si="904"/>
        <v>будни</v>
      </c>
      <c r="L57869">
        <v>17</v>
      </c>
    </row>
    <row r="57870" spans="1:12" x14ac:dyDescent="0.3">
      <c r="A57870">
        <v>176976</v>
      </c>
      <c r="B57870" s="2">
        <v>44362.734815533979</v>
      </c>
      <c r="C57870">
        <v>87167</v>
      </c>
      <c r="D57870">
        <v>347008</v>
      </c>
      <c r="I57870" s="59">
        <v>102154</v>
      </c>
      <c r="J57870" s="57" t="s">
        <v>84</v>
      </c>
      <c r="K57870" s="58" t="str">
        <f t="shared" si="904"/>
        <v>будни</v>
      </c>
      <c r="L57870">
        <v>17</v>
      </c>
    </row>
    <row r="57871" spans="1:12" x14ac:dyDescent="0.3">
      <c r="A57871">
        <v>176977</v>
      </c>
      <c r="B57871" s="2">
        <v>44362.735220064729</v>
      </c>
      <c r="C57871">
        <v>74593</v>
      </c>
      <c r="D57871">
        <v>137899</v>
      </c>
      <c r="I57871" s="59">
        <v>102155</v>
      </c>
      <c r="J57871" s="57" t="s">
        <v>79</v>
      </c>
      <c r="K57871" s="58" t="str">
        <f t="shared" si="904"/>
        <v>будни</v>
      </c>
      <c r="L57871">
        <v>17</v>
      </c>
    </row>
    <row r="57872" spans="1:12" x14ac:dyDescent="0.3">
      <c r="A57872">
        <v>176979</v>
      </c>
      <c r="B57872" s="2">
        <v>44362.735220064729</v>
      </c>
      <c r="C57872">
        <v>134187</v>
      </c>
      <c r="D57872">
        <v>211577</v>
      </c>
      <c r="I57872" s="59">
        <v>102156</v>
      </c>
      <c r="J57872" s="57" t="s">
        <v>80</v>
      </c>
      <c r="K57872" s="58" t="str">
        <f t="shared" si="904"/>
        <v>будни</v>
      </c>
      <c r="L57872">
        <v>17</v>
      </c>
    </row>
    <row r="57873" spans="1:12" x14ac:dyDescent="0.3">
      <c r="A57873">
        <v>176980</v>
      </c>
      <c r="B57873" s="2">
        <v>44362.735220064729</v>
      </c>
      <c r="C57873">
        <v>226205</v>
      </c>
      <c r="D57873">
        <v>242428</v>
      </c>
      <c r="I57873" s="59">
        <v>102157</v>
      </c>
      <c r="J57873" s="57" t="s">
        <v>81</v>
      </c>
      <c r="K57873" s="58" t="str">
        <f t="shared" si="904"/>
        <v>будни</v>
      </c>
      <c r="L57873">
        <v>17</v>
      </c>
    </row>
    <row r="57874" spans="1:12" x14ac:dyDescent="0.3">
      <c r="A57874">
        <v>176984</v>
      </c>
      <c r="B57874" s="2">
        <v>44362.735624595465</v>
      </c>
      <c r="C57874">
        <v>148633</v>
      </c>
      <c r="D57874">
        <v>443594</v>
      </c>
      <c r="I57874" s="59">
        <v>102158</v>
      </c>
      <c r="J57874" s="57" t="s">
        <v>78</v>
      </c>
      <c r="K57874" s="58" t="str">
        <f t="shared" si="904"/>
        <v>выходные</v>
      </c>
      <c r="L57874">
        <v>17</v>
      </c>
    </row>
    <row r="57875" spans="1:12" x14ac:dyDescent="0.3">
      <c r="A57875">
        <v>176986</v>
      </c>
      <c r="B57875" s="2">
        <v>44362.736838187702</v>
      </c>
      <c r="C57875">
        <v>30782</v>
      </c>
      <c r="D57875">
        <v>248466</v>
      </c>
      <c r="I57875" s="59">
        <v>102159</v>
      </c>
      <c r="J57875" s="57" t="s">
        <v>82</v>
      </c>
      <c r="K57875" s="58" t="str">
        <f t="shared" si="904"/>
        <v>выходные</v>
      </c>
      <c r="L57875">
        <v>17</v>
      </c>
    </row>
    <row r="57876" spans="1:12" x14ac:dyDescent="0.3">
      <c r="A57876">
        <v>176989</v>
      </c>
      <c r="B57876" s="2">
        <v>44362.736838187702</v>
      </c>
      <c r="C57876">
        <v>234593</v>
      </c>
      <c r="D57876">
        <v>440825</v>
      </c>
      <c r="I57876" s="59">
        <v>102160</v>
      </c>
      <c r="J57876" s="57" t="s">
        <v>83</v>
      </c>
      <c r="K57876" s="58" t="str">
        <f t="shared" si="904"/>
        <v>будни</v>
      </c>
      <c r="L57876">
        <v>17</v>
      </c>
    </row>
    <row r="57877" spans="1:12" x14ac:dyDescent="0.3">
      <c r="A57877">
        <v>176994</v>
      </c>
      <c r="B57877" s="2">
        <v>44362.736838187702</v>
      </c>
      <c r="C57877">
        <v>269482</v>
      </c>
      <c r="D57877">
        <v>63666</v>
      </c>
      <c r="I57877" s="59">
        <v>102161</v>
      </c>
      <c r="J57877" s="57" t="s">
        <v>84</v>
      </c>
      <c r="K57877" s="58" t="str">
        <f t="shared" si="904"/>
        <v>будни</v>
      </c>
      <c r="L57877">
        <v>17</v>
      </c>
    </row>
    <row r="57878" spans="1:12" x14ac:dyDescent="0.3">
      <c r="A57878">
        <v>176996</v>
      </c>
      <c r="B57878" s="2">
        <v>44362.737242718445</v>
      </c>
      <c r="C57878">
        <v>15044</v>
      </c>
      <c r="D57878">
        <v>37644</v>
      </c>
      <c r="I57878" s="59">
        <v>102162</v>
      </c>
      <c r="J57878" s="57" t="s">
        <v>79</v>
      </c>
      <c r="K57878" s="58" t="str">
        <f t="shared" si="904"/>
        <v>будни</v>
      </c>
      <c r="L57878">
        <v>17</v>
      </c>
    </row>
    <row r="57879" spans="1:12" x14ac:dyDescent="0.3">
      <c r="A57879">
        <v>177001</v>
      </c>
      <c r="B57879" s="2">
        <v>44362.737647249189</v>
      </c>
      <c r="C57879">
        <v>275229</v>
      </c>
      <c r="D57879">
        <v>470762</v>
      </c>
      <c r="I57879" s="59">
        <v>102163</v>
      </c>
      <c r="J57879" s="57" t="s">
        <v>80</v>
      </c>
      <c r="K57879" s="58" t="str">
        <f t="shared" si="904"/>
        <v>будни</v>
      </c>
      <c r="L57879">
        <v>17</v>
      </c>
    </row>
    <row r="57880" spans="1:12" x14ac:dyDescent="0.3">
      <c r="A57880">
        <v>177005</v>
      </c>
      <c r="B57880" s="2">
        <v>44362.738051779932</v>
      </c>
      <c r="C57880">
        <v>144836</v>
      </c>
      <c r="D57880">
        <v>111368</v>
      </c>
      <c r="I57880" s="59">
        <v>102164</v>
      </c>
      <c r="J57880" s="57" t="s">
        <v>81</v>
      </c>
      <c r="K57880" s="58" t="str">
        <f t="shared" si="904"/>
        <v>будни</v>
      </c>
      <c r="L57880">
        <v>17</v>
      </c>
    </row>
    <row r="57881" spans="1:12" x14ac:dyDescent="0.3">
      <c r="A57881">
        <v>177008</v>
      </c>
      <c r="B57881" s="2">
        <v>44362.739000000001</v>
      </c>
      <c r="C57881">
        <v>252314</v>
      </c>
      <c r="D57881">
        <v>158978</v>
      </c>
      <c r="I57881" s="59">
        <v>102165</v>
      </c>
      <c r="J57881" s="57" t="s">
        <v>78</v>
      </c>
      <c r="K57881" s="58" t="str">
        <f t="shared" si="904"/>
        <v>выходные</v>
      </c>
      <c r="L57881">
        <v>17</v>
      </c>
    </row>
    <row r="57882" spans="1:12" x14ac:dyDescent="0.3">
      <c r="A57882">
        <v>177013</v>
      </c>
      <c r="B57882" s="2">
        <v>44362.739669902912</v>
      </c>
      <c r="C57882">
        <v>56132</v>
      </c>
      <c r="D57882">
        <v>5151</v>
      </c>
      <c r="I57882" s="59">
        <v>102166</v>
      </c>
      <c r="J57882" s="57" t="s">
        <v>82</v>
      </c>
      <c r="K57882" s="58" t="str">
        <f t="shared" si="904"/>
        <v>выходные</v>
      </c>
      <c r="L57882">
        <v>17</v>
      </c>
    </row>
    <row r="57883" spans="1:12" x14ac:dyDescent="0.3">
      <c r="A57883">
        <v>177015</v>
      </c>
      <c r="B57883" s="2">
        <v>44362.739669902912</v>
      </c>
      <c r="C57883">
        <v>171682</v>
      </c>
      <c r="D57883">
        <v>118549</v>
      </c>
      <c r="I57883" s="59">
        <v>102167</v>
      </c>
      <c r="J57883" s="57" t="s">
        <v>83</v>
      </c>
      <c r="K57883" s="58" t="str">
        <f t="shared" si="904"/>
        <v>будни</v>
      </c>
      <c r="L57883">
        <v>17</v>
      </c>
    </row>
    <row r="57884" spans="1:12" x14ac:dyDescent="0.3">
      <c r="A57884">
        <v>177016</v>
      </c>
      <c r="B57884" s="2">
        <v>44362.740074433663</v>
      </c>
      <c r="C57884">
        <v>27738</v>
      </c>
      <c r="D57884">
        <v>191893</v>
      </c>
      <c r="I57884" s="59">
        <v>102168</v>
      </c>
      <c r="J57884" s="57" t="s">
        <v>84</v>
      </c>
      <c r="K57884" s="58" t="str">
        <f t="shared" si="904"/>
        <v>будни</v>
      </c>
      <c r="L57884">
        <v>17</v>
      </c>
    </row>
    <row r="57885" spans="1:12" x14ac:dyDescent="0.3">
      <c r="A57885">
        <v>177018</v>
      </c>
      <c r="B57885" s="2">
        <v>44362.740074433663</v>
      </c>
      <c r="C57885">
        <v>221836</v>
      </c>
      <c r="D57885">
        <v>158978</v>
      </c>
      <c r="I57885" s="59">
        <v>102169</v>
      </c>
      <c r="J57885" s="57" t="s">
        <v>79</v>
      </c>
      <c r="K57885" s="58" t="str">
        <f t="shared" si="904"/>
        <v>будни</v>
      </c>
      <c r="L57885">
        <v>17</v>
      </c>
    </row>
    <row r="57886" spans="1:12" x14ac:dyDescent="0.3">
      <c r="A57886">
        <v>177020</v>
      </c>
      <c r="B57886" s="2">
        <v>44362.740074433663</v>
      </c>
      <c r="C57886">
        <v>232357</v>
      </c>
      <c r="D57886">
        <v>114865</v>
      </c>
      <c r="I57886" s="59">
        <v>102170</v>
      </c>
      <c r="J57886" s="57" t="s">
        <v>80</v>
      </c>
      <c r="K57886" s="58" t="str">
        <f t="shared" si="904"/>
        <v>будни</v>
      </c>
      <c r="L57886">
        <v>17</v>
      </c>
    </row>
    <row r="57887" spans="1:12" x14ac:dyDescent="0.3">
      <c r="A57887">
        <v>177022</v>
      </c>
      <c r="B57887" s="2">
        <v>44362.740883495142</v>
      </c>
      <c r="C57887">
        <v>288082</v>
      </c>
      <c r="D57887">
        <v>244574</v>
      </c>
      <c r="I57887" s="59">
        <v>102171</v>
      </c>
      <c r="J57887" s="57" t="s">
        <v>81</v>
      </c>
      <c r="K57887" s="58" t="str">
        <f t="shared" si="904"/>
        <v>будни</v>
      </c>
      <c r="L57887">
        <v>17</v>
      </c>
    </row>
    <row r="57888" spans="1:12" x14ac:dyDescent="0.3">
      <c r="A57888">
        <v>177027</v>
      </c>
      <c r="B57888" s="2">
        <v>44362.741288025893</v>
      </c>
      <c r="C57888">
        <v>284983</v>
      </c>
      <c r="D57888">
        <v>53136</v>
      </c>
      <c r="I57888" s="59">
        <v>102172</v>
      </c>
      <c r="J57888" s="57" t="s">
        <v>78</v>
      </c>
      <c r="K57888" s="58" t="str">
        <f t="shared" si="904"/>
        <v>выходные</v>
      </c>
      <c r="L57888">
        <v>17</v>
      </c>
    </row>
    <row r="57889" spans="1:12" x14ac:dyDescent="0.3">
      <c r="A57889">
        <v>177029</v>
      </c>
      <c r="B57889" s="2">
        <v>44362.741692556636</v>
      </c>
      <c r="C57889">
        <v>107418</v>
      </c>
      <c r="D57889">
        <v>239248</v>
      </c>
      <c r="I57889" s="59">
        <v>102173</v>
      </c>
      <c r="J57889" s="57" t="s">
        <v>82</v>
      </c>
      <c r="K57889" s="58" t="str">
        <f t="shared" si="904"/>
        <v>выходные</v>
      </c>
      <c r="L57889">
        <v>17</v>
      </c>
    </row>
    <row r="57890" spans="1:12" x14ac:dyDescent="0.3">
      <c r="A57890">
        <v>177034</v>
      </c>
      <c r="B57890" s="2">
        <v>44362.741692556636</v>
      </c>
      <c r="C57890">
        <v>113768</v>
      </c>
      <c r="D57890">
        <v>349014</v>
      </c>
      <c r="I57890" s="59">
        <v>102174</v>
      </c>
      <c r="J57890" s="57" t="s">
        <v>83</v>
      </c>
      <c r="K57890" s="58" t="str">
        <f t="shared" si="904"/>
        <v>будни</v>
      </c>
      <c r="L57890">
        <v>17</v>
      </c>
    </row>
    <row r="57891" spans="1:12" x14ac:dyDescent="0.3">
      <c r="A57891">
        <v>177036</v>
      </c>
      <c r="B57891" s="2">
        <v>44362.741692556636</v>
      </c>
      <c r="C57891">
        <v>230884</v>
      </c>
      <c r="D57891">
        <v>473327</v>
      </c>
      <c r="I57891" s="59">
        <v>102175</v>
      </c>
      <c r="J57891" s="57" t="s">
        <v>84</v>
      </c>
      <c r="K57891" s="58" t="str">
        <f t="shared" si="904"/>
        <v>будни</v>
      </c>
      <c r="L57891">
        <v>17</v>
      </c>
    </row>
    <row r="57892" spans="1:12" x14ac:dyDescent="0.3">
      <c r="A57892">
        <v>177041</v>
      </c>
      <c r="B57892" s="2">
        <v>44362.741692556636</v>
      </c>
      <c r="C57892">
        <v>244419</v>
      </c>
      <c r="D57892">
        <v>227775</v>
      </c>
      <c r="I57892" s="59">
        <v>102176</v>
      </c>
      <c r="J57892" s="57" t="s">
        <v>79</v>
      </c>
      <c r="K57892" s="58" t="str">
        <f t="shared" si="904"/>
        <v>будни</v>
      </c>
      <c r="L57892">
        <v>17</v>
      </c>
    </row>
    <row r="57893" spans="1:12" x14ac:dyDescent="0.3">
      <c r="A57893">
        <v>177042</v>
      </c>
      <c r="B57893" s="2">
        <v>44362.742097087379</v>
      </c>
      <c r="C57893">
        <v>128539</v>
      </c>
      <c r="D57893">
        <v>153893</v>
      </c>
      <c r="I57893" s="59">
        <v>102177</v>
      </c>
      <c r="J57893" s="57" t="s">
        <v>80</v>
      </c>
      <c r="K57893" s="58" t="str">
        <f t="shared" si="904"/>
        <v>будни</v>
      </c>
      <c r="L57893">
        <v>17</v>
      </c>
    </row>
    <row r="57894" spans="1:12" x14ac:dyDescent="0.3">
      <c r="A57894">
        <v>177047</v>
      </c>
      <c r="B57894" s="2">
        <v>44362.742097087379</v>
      </c>
      <c r="C57894">
        <v>250013</v>
      </c>
      <c r="D57894">
        <v>351192</v>
      </c>
      <c r="I57894" s="59">
        <v>102178</v>
      </c>
      <c r="J57894" s="57" t="s">
        <v>81</v>
      </c>
      <c r="K57894" s="58" t="str">
        <f t="shared" si="904"/>
        <v>будни</v>
      </c>
      <c r="L57894">
        <v>17</v>
      </c>
    </row>
    <row r="57895" spans="1:12" x14ac:dyDescent="0.3">
      <c r="A57895">
        <v>177052</v>
      </c>
      <c r="B57895" s="2">
        <v>44362.742097087379</v>
      </c>
      <c r="C57895">
        <v>343806</v>
      </c>
      <c r="D57895">
        <v>333995</v>
      </c>
      <c r="I57895" s="59">
        <v>102179</v>
      </c>
      <c r="J57895" s="57" t="s">
        <v>78</v>
      </c>
      <c r="K57895" s="58" t="str">
        <f t="shared" si="904"/>
        <v>выходные</v>
      </c>
      <c r="L57895">
        <v>17</v>
      </c>
    </row>
    <row r="57896" spans="1:12" x14ac:dyDescent="0.3">
      <c r="A57896">
        <v>177053</v>
      </c>
      <c r="B57896" s="2">
        <v>44362.742501618122</v>
      </c>
      <c r="C57896">
        <v>211337</v>
      </c>
      <c r="D57896">
        <v>436459</v>
      </c>
      <c r="I57896" s="59">
        <v>102180</v>
      </c>
      <c r="J57896" s="57" t="s">
        <v>82</v>
      </c>
      <c r="K57896" s="58" t="str">
        <f t="shared" si="904"/>
        <v>выходные</v>
      </c>
      <c r="L57896">
        <v>17</v>
      </c>
    </row>
    <row r="57897" spans="1:12" x14ac:dyDescent="0.3">
      <c r="A57897">
        <v>177057</v>
      </c>
      <c r="B57897" s="2">
        <v>44362.742501618122</v>
      </c>
      <c r="C57897">
        <v>298537</v>
      </c>
      <c r="D57897">
        <v>466283</v>
      </c>
      <c r="I57897" s="59">
        <v>102181</v>
      </c>
      <c r="J57897" s="57" t="s">
        <v>83</v>
      </c>
      <c r="K57897" s="58" t="str">
        <f t="shared" si="904"/>
        <v>будни</v>
      </c>
      <c r="L57897">
        <v>17</v>
      </c>
    </row>
    <row r="57898" spans="1:12" x14ac:dyDescent="0.3">
      <c r="A57898">
        <v>177062</v>
      </c>
      <c r="B57898" s="2">
        <v>44362.743310679616</v>
      </c>
      <c r="C57898">
        <v>240491</v>
      </c>
      <c r="D57898">
        <v>21760</v>
      </c>
      <c r="I57898" s="59">
        <v>102182</v>
      </c>
      <c r="J57898" s="57" t="s">
        <v>84</v>
      </c>
      <c r="K57898" s="58" t="str">
        <f t="shared" si="904"/>
        <v>будни</v>
      </c>
      <c r="L57898">
        <v>17</v>
      </c>
    </row>
    <row r="57899" spans="1:12" x14ac:dyDescent="0.3">
      <c r="A57899">
        <v>177064</v>
      </c>
      <c r="B57899" s="2">
        <v>44362.743310679616</v>
      </c>
      <c r="C57899">
        <v>300499</v>
      </c>
      <c r="D57899">
        <v>105089</v>
      </c>
      <c r="I57899" s="59">
        <v>102183</v>
      </c>
      <c r="J57899" s="57" t="s">
        <v>79</v>
      </c>
      <c r="K57899" s="58" t="str">
        <f t="shared" si="904"/>
        <v>будни</v>
      </c>
      <c r="L57899">
        <v>17</v>
      </c>
    </row>
    <row r="57900" spans="1:12" x14ac:dyDescent="0.3">
      <c r="A57900">
        <v>177065</v>
      </c>
      <c r="B57900" s="2">
        <v>44362.743715210352</v>
      </c>
      <c r="C57900">
        <v>189357</v>
      </c>
      <c r="D57900">
        <v>325984</v>
      </c>
      <c r="I57900" s="59">
        <v>102184</v>
      </c>
      <c r="J57900" s="57" t="s">
        <v>80</v>
      </c>
      <c r="K57900" s="58" t="str">
        <f t="shared" si="904"/>
        <v>будни</v>
      </c>
      <c r="L57900">
        <v>17</v>
      </c>
    </row>
    <row r="57901" spans="1:12" x14ac:dyDescent="0.3">
      <c r="A57901">
        <v>177068</v>
      </c>
      <c r="B57901" s="2">
        <v>44362.744524271846</v>
      </c>
      <c r="C57901">
        <v>102439</v>
      </c>
      <c r="D57901">
        <v>62570</v>
      </c>
      <c r="I57901" s="59">
        <v>102185</v>
      </c>
      <c r="J57901" s="57" t="s">
        <v>81</v>
      </c>
      <c r="K57901" s="58" t="str">
        <f t="shared" si="904"/>
        <v>будни</v>
      </c>
      <c r="L57901">
        <v>17</v>
      </c>
    </row>
    <row r="57902" spans="1:12" x14ac:dyDescent="0.3">
      <c r="A57902">
        <v>177071</v>
      </c>
      <c r="B57902" s="2">
        <v>44362.744928802589</v>
      </c>
      <c r="C57902">
        <v>231956</v>
      </c>
      <c r="D57902">
        <v>304128</v>
      </c>
      <c r="I57902" s="59">
        <v>102186</v>
      </c>
      <c r="J57902" s="57" t="s">
        <v>78</v>
      </c>
      <c r="K57902" s="58" t="str">
        <f t="shared" si="904"/>
        <v>выходные</v>
      </c>
      <c r="L57902">
        <v>17</v>
      </c>
    </row>
    <row r="57903" spans="1:12" x14ac:dyDescent="0.3">
      <c r="A57903">
        <v>177074</v>
      </c>
      <c r="B57903" s="2">
        <v>44362.746951456305</v>
      </c>
      <c r="C57903">
        <v>348289</v>
      </c>
      <c r="D57903">
        <v>416554</v>
      </c>
      <c r="I57903" s="59">
        <v>102187</v>
      </c>
      <c r="J57903" s="57" t="s">
        <v>82</v>
      </c>
      <c r="K57903" s="58" t="str">
        <f t="shared" si="904"/>
        <v>выходные</v>
      </c>
      <c r="L57903">
        <v>17</v>
      </c>
    </row>
    <row r="57904" spans="1:12" x14ac:dyDescent="0.3">
      <c r="A57904">
        <v>177078</v>
      </c>
      <c r="B57904" s="2">
        <v>44362.747760517799</v>
      </c>
      <c r="C57904">
        <v>268521</v>
      </c>
      <c r="D57904">
        <v>48326</v>
      </c>
      <c r="I57904" s="59">
        <v>102188</v>
      </c>
      <c r="J57904" s="57" t="s">
        <v>83</v>
      </c>
      <c r="K57904" s="58" t="str">
        <f t="shared" si="904"/>
        <v>будни</v>
      </c>
      <c r="L57904">
        <v>17</v>
      </c>
    </row>
    <row r="57905" spans="1:12" x14ac:dyDescent="0.3">
      <c r="A57905">
        <v>177082</v>
      </c>
      <c r="B57905" s="2">
        <v>44362.75</v>
      </c>
      <c r="C57905">
        <v>214197</v>
      </c>
      <c r="D57905">
        <v>374469</v>
      </c>
      <c r="I57905" s="59">
        <v>102189</v>
      </c>
      <c r="J57905" s="57" t="s">
        <v>84</v>
      </c>
      <c r="K57905" s="58" t="str">
        <f t="shared" si="904"/>
        <v>будни</v>
      </c>
      <c r="L57905">
        <v>18</v>
      </c>
    </row>
    <row r="57906" spans="1:12" x14ac:dyDescent="0.3">
      <c r="A57906">
        <v>177085</v>
      </c>
      <c r="B57906" s="2">
        <v>44362.750592233009</v>
      </c>
      <c r="C57906">
        <v>44091</v>
      </c>
      <c r="D57906">
        <v>96200</v>
      </c>
      <c r="I57906" s="59">
        <v>102190</v>
      </c>
      <c r="J57906" s="57" t="s">
        <v>79</v>
      </c>
      <c r="K57906" s="58" t="str">
        <f t="shared" si="904"/>
        <v>будни</v>
      </c>
      <c r="L57906">
        <v>18</v>
      </c>
    </row>
    <row r="57907" spans="1:12" x14ac:dyDescent="0.3">
      <c r="A57907">
        <v>177086</v>
      </c>
      <c r="B57907" s="2">
        <v>44362.751401294503</v>
      </c>
      <c r="C57907">
        <v>198999</v>
      </c>
      <c r="D57907">
        <v>105200</v>
      </c>
      <c r="I57907" s="59">
        <v>102191</v>
      </c>
      <c r="J57907" s="57" t="s">
        <v>80</v>
      </c>
      <c r="K57907" s="58" t="str">
        <f t="shared" si="904"/>
        <v>будни</v>
      </c>
      <c r="L57907">
        <v>18</v>
      </c>
    </row>
    <row r="57908" spans="1:12" x14ac:dyDescent="0.3">
      <c r="A57908">
        <v>177088</v>
      </c>
      <c r="B57908" s="2">
        <v>44362.751805825239</v>
      </c>
      <c r="C57908">
        <v>166663</v>
      </c>
      <c r="D57908">
        <v>75550</v>
      </c>
      <c r="I57908" s="59">
        <v>102192</v>
      </c>
      <c r="J57908" s="57" t="s">
        <v>81</v>
      </c>
      <c r="K57908" s="58" t="str">
        <f t="shared" si="904"/>
        <v>будни</v>
      </c>
      <c r="L57908">
        <v>18</v>
      </c>
    </row>
    <row r="57909" spans="1:12" x14ac:dyDescent="0.3">
      <c r="A57909">
        <v>177089</v>
      </c>
      <c r="B57909" s="2">
        <v>44362.751805825239</v>
      </c>
      <c r="C57909">
        <v>313218</v>
      </c>
      <c r="D57909">
        <v>347008</v>
      </c>
      <c r="I57909" s="59">
        <v>102193</v>
      </c>
      <c r="J57909" s="57" t="s">
        <v>78</v>
      </c>
      <c r="K57909" s="58" t="str">
        <f t="shared" si="904"/>
        <v>выходные</v>
      </c>
      <c r="L57909">
        <v>18</v>
      </c>
    </row>
    <row r="57910" spans="1:12" x14ac:dyDescent="0.3">
      <c r="A57910">
        <v>177091</v>
      </c>
      <c r="B57910" s="2">
        <v>44362.753019417476</v>
      </c>
      <c r="C57910">
        <v>288482</v>
      </c>
      <c r="D57910">
        <v>21760</v>
      </c>
      <c r="I57910" s="59">
        <v>102194</v>
      </c>
      <c r="J57910" s="57" t="s">
        <v>82</v>
      </c>
      <c r="K57910" s="58" t="str">
        <f t="shared" si="904"/>
        <v>выходные</v>
      </c>
      <c r="L57910">
        <v>18</v>
      </c>
    </row>
    <row r="57911" spans="1:12" x14ac:dyDescent="0.3">
      <c r="A57911">
        <v>177092</v>
      </c>
      <c r="B57911" s="2">
        <v>44362.753019417476</v>
      </c>
      <c r="C57911">
        <v>322953</v>
      </c>
      <c r="D57911">
        <v>472712</v>
      </c>
      <c r="I57911" s="59">
        <v>102195</v>
      </c>
      <c r="J57911" s="57" t="s">
        <v>83</v>
      </c>
      <c r="K57911" s="58" t="str">
        <f t="shared" si="904"/>
        <v>будни</v>
      </c>
      <c r="L57911">
        <v>18</v>
      </c>
    </row>
    <row r="57912" spans="1:12" x14ac:dyDescent="0.3">
      <c r="A57912">
        <v>177093</v>
      </c>
      <c r="B57912" s="2">
        <v>44362.754233009706</v>
      </c>
      <c r="C57912">
        <v>207825</v>
      </c>
      <c r="D57912">
        <v>443594</v>
      </c>
      <c r="I57912" s="59">
        <v>102196</v>
      </c>
      <c r="J57912" s="57" t="s">
        <v>84</v>
      </c>
      <c r="K57912" s="58" t="str">
        <f t="shared" si="904"/>
        <v>будни</v>
      </c>
      <c r="L57912">
        <v>18</v>
      </c>
    </row>
    <row r="57913" spans="1:12" x14ac:dyDescent="0.3">
      <c r="A57913">
        <v>177097</v>
      </c>
      <c r="B57913" s="2">
        <v>44362.754637540456</v>
      </c>
      <c r="C57913">
        <v>25635</v>
      </c>
      <c r="D57913">
        <v>324893</v>
      </c>
      <c r="I57913" s="59">
        <v>102197</v>
      </c>
      <c r="J57913" s="57" t="s">
        <v>79</v>
      </c>
      <c r="K57913" s="58" t="str">
        <f t="shared" si="904"/>
        <v>будни</v>
      </c>
      <c r="L57913">
        <v>18</v>
      </c>
    </row>
    <row r="57914" spans="1:12" x14ac:dyDescent="0.3">
      <c r="A57914">
        <v>177099</v>
      </c>
      <c r="B57914" s="2">
        <v>44362.754637540456</v>
      </c>
      <c r="C57914">
        <v>59065</v>
      </c>
      <c r="D57914">
        <v>154256</v>
      </c>
      <c r="I57914" s="59">
        <v>102198</v>
      </c>
      <c r="J57914" s="57" t="s">
        <v>80</v>
      </c>
      <c r="K57914" s="58" t="str">
        <f t="shared" si="904"/>
        <v>будни</v>
      </c>
      <c r="L57914">
        <v>18</v>
      </c>
    </row>
    <row r="57915" spans="1:12" x14ac:dyDescent="0.3">
      <c r="A57915">
        <v>177104</v>
      </c>
      <c r="B57915" s="2">
        <v>44362.754637540456</v>
      </c>
      <c r="C57915">
        <v>175957</v>
      </c>
      <c r="D57915">
        <v>332057</v>
      </c>
      <c r="I57915" s="59">
        <v>102199</v>
      </c>
      <c r="J57915" s="57" t="s">
        <v>81</v>
      </c>
      <c r="K57915" s="58" t="str">
        <f t="shared" si="904"/>
        <v>будни</v>
      </c>
      <c r="L57915">
        <v>18</v>
      </c>
    </row>
    <row r="57916" spans="1:12" x14ac:dyDescent="0.3">
      <c r="A57916">
        <v>177105</v>
      </c>
      <c r="B57916" s="2">
        <v>44362.755446601943</v>
      </c>
      <c r="C57916">
        <v>200184</v>
      </c>
      <c r="D57916">
        <v>103342</v>
      </c>
      <c r="I57916" s="59">
        <v>102200</v>
      </c>
      <c r="J57916" s="57" t="s">
        <v>78</v>
      </c>
      <c r="K57916" s="58" t="str">
        <f t="shared" si="904"/>
        <v>выходные</v>
      </c>
      <c r="L57916">
        <v>18</v>
      </c>
    </row>
    <row r="57917" spans="1:12" x14ac:dyDescent="0.3">
      <c r="A57917">
        <v>177110</v>
      </c>
      <c r="B57917" s="2">
        <v>44362.756255663429</v>
      </c>
      <c r="C57917">
        <v>177453</v>
      </c>
      <c r="D57917">
        <v>128523</v>
      </c>
      <c r="I57917" s="59">
        <v>102201</v>
      </c>
      <c r="J57917" s="57" t="s">
        <v>82</v>
      </c>
      <c r="K57917" s="58" t="str">
        <f t="shared" si="904"/>
        <v>выходные</v>
      </c>
      <c r="L57917">
        <v>18</v>
      </c>
    </row>
    <row r="57918" spans="1:12" x14ac:dyDescent="0.3">
      <c r="A57918">
        <v>177114</v>
      </c>
      <c r="B57918" s="2">
        <v>44362.756255663429</v>
      </c>
      <c r="C57918">
        <v>302794</v>
      </c>
      <c r="D57918">
        <v>112334</v>
      </c>
      <c r="I57918" s="59">
        <v>102202</v>
      </c>
      <c r="J57918" s="57" t="s">
        <v>83</v>
      </c>
      <c r="K57918" s="58" t="str">
        <f t="shared" si="904"/>
        <v>будни</v>
      </c>
      <c r="L57918">
        <v>18</v>
      </c>
    </row>
    <row r="57919" spans="1:12" x14ac:dyDescent="0.3">
      <c r="A57919">
        <v>177118</v>
      </c>
      <c r="B57919" s="2">
        <v>44362.75787378641</v>
      </c>
      <c r="C57919">
        <v>149660</v>
      </c>
      <c r="D57919">
        <v>104369</v>
      </c>
      <c r="I57919" s="59">
        <v>102203</v>
      </c>
      <c r="J57919" s="57" t="s">
        <v>84</v>
      </c>
      <c r="K57919" s="58" t="str">
        <f t="shared" si="904"/>
        <v>будни</v>
      </c>
      <c r="L57919">
        <v>18</v>
      </c>
    </row>
    <row r="57920" spans="1:12" x14ac:dyDescent="0.3">
      <c r="A57920">
        <v>177120</v>
      </c>
      <c r="B57920" s="2">
        <v>44362.75787378641</v>
      </c>
      <c r="C57920">
        <v>158930</v>
      </c>
      <c r="D57920">
        <v>153893</v>
      </c>
      <c r="I57920" s="59">
        <v>102204</v>
      </c>
      <c r="J57920" s="57" t="s">
        <v>79</v>
      </c>
      <c r="K57920" s="58" t="str">
        <f t="shared" si="904"/>
        <v>будни</v>
      </c>
      <c r="L57920">
        <v>18</v>
      </c>
    </row>
    <row r="57921" spans="1:12" x14ac:dyDescent="0.3">
      <c r="A57921">
        <v>177121</v>
      </c>
      <c r="B57921" s="2">
        <v>44362.75949190939</v>
      </c>
      <c r="C57921">
        <v>133942</v>
      </c>
      <c r="D57921">
        <v>411922</v>
      </c>
      <c r="I57921" s="59">
        <v>102205</v>
      </c>
      <c r="J57921" s="57" t="s">
        <v>80</v>
      </c>
      <c r="K57921" s="58" t="str">
        <f t="shared" si="904"/>
        <v>будни</v>
      </c>
      <c r="L57921">
        <v>18</v>
      </c>
    </row>
    <row r="57922" spans="1:12" x14ac:dyDescent="0.3">
      <c r="A57922">
        <v>177125</v>
      </c>
      <c r="B57922" s="2">
        <v>44362.75949190939</v>
      </c>
      <c r="C57922">
        <v>174440</v>
      </c>
      <c r="D57922">
        <v>230507</v>
      </c>
      <c r="I57922" s="59">
        <v>102206</v>
      </c>
      <c r="J57922" s="57" t="s">
        <v>81</v>
      </c>
      <c r="K57922" s="58" t="str">
        <f t="shared" si="904"/>
        <v>будни</v>
      </c>
      <c r="L57922">
        <v>18</v>
      </c>
    </row>
    <row r="57923" spans="1:12" x14ac:dyDescent="0.3">
      <c r="A57923">
        <v>177129</v>
      </c>
      <c r="B57923" s="2">
        <v>44362.75949190939</v>
      </c>
      <c r="C57923">
        <v>220393</v>
      </c>
      <c r="D57923">
        <v>122902</v>
      </c>
      <c r="I57923" s="59">
        <v>102207</v>
      </c>
      <c r="J57923" s="57" t="s">
        <v>78</v>
      </c>
      <c r="K57923" s="58" t="str">
        <f t="shared" ref="K57923:K57986" si="905">IF(OR(J57923="суббота",J57923="воскресенье"),"выходные","будни")</f>
        <v>выходные</v>
      </c>
      <c r="L57923">
        <v>18</v>
      </c>
    </row>
    <row r="57924" spans="1:12" x14ac:dyDescent="0.3">
      <c r="A57924">
        <v>177131</v>
      </c>
      <c r="B57924" s="2">
        <v>44362.75949190939</v>
      </c>
      <c r="C57924">
        <v>273594</v>
      </c>
      <c r="D57924">
        <v>96200</v>
      </c>
      <c r="I57924" s="59">
        <v>102208</v>
      </c>
      <c r="J57924" s="57" t="s">
        <v>82</v>
      </c>
      <c r="K57924" s="58" t="str">
        <f t="shared" si="905"/>
        <v>выходные</v>
      </c>
      <c r="L57924">
        <v>18</v>
      </c>
    </row>
    <row r="57925" spans="1:12" x14ac:dyDescent="0.3">
      <c r="A57925">
        <v>177135</v>
      </c>
      <c r="B57925" s="2">
        <v>44362.759896440126</v>
      </c>
      <c r="C57925">
        <v>124504</v>
      </c>
      <c r="D57925">
        <v>250679</v>
      </c>
      <c r="I57925" s="59">
        <v>102209</v>
      </c>
      <c r="J57925" s="57" t="s">
        <v>83</v>
      </c>
      <c r="K57925" s="58" t="str">
        <f t="shared" si="905"/>
        <v>будни</v>
      </c>
      <c r="L57925">
        <v>18</v>
      </c>
    </row>
    <row r="57926" spans="1:12" x14ac:dyDescent="0.3">
      <c r="A57926">
        <v>177136</v>
      </c>
      <c r="B57926" s="2">
        <v>44362.760333333339</v>
      </c>
      <c r="C57926">
        <v>86179</v>
      </c>
      <c r="D57926">
        <v>112334</v>
      </c>
      <c r="I57926" s="59">
        <v>102210</v>
      </c>
      <c r="J57926" s="57" t="s">
        <v>84</v>
      </c>
      <c r="K57926" s="58" t="str">
        <f t="shared" si="905"/>
        <v>будни</v>
      </c>
      <c r="L57926">
        <v>18</v>
      </c>
    </row>
    <row r="57927" spans="1:12" x14ac:dyDescent="0.3">
      <c r="A57927">
        <v>177138</v>
      </c>
      <c r="B57927" s="2">
        <v>44362.761110032363</v>
      </c>
      <c r="C57927">
        <v>23862</v>
      </c>
      <c r="D57927">
        <v>245650</v>
      </c>
      <c r="I57927" s="59">
        <v>102211</v>
      </c>
      <c r="J57927" s="57" t="s">
        <v>79</v>
      </c>
      <c r="K57927" s="58" t="str">
        <f t="shared" si="905"/>
        <v>будни</v>
      </c>
      <c r="L57927">
        <v>18</v>
      </c>
    </row>
    <row r="57928" spans="1:12" x14ac:dyDescent="0.3">
      <c r="A57928">
        <v>177140</v>
      </c>
      <c r="B57928" s="2">
        <v>44362.761110032363</v>
      </c>
      <c r="C57928">
        <v>251687</v>
      </c>
      <c r="D57928">
        <v>189296</v>
      </c>
      <c r="I57928" s="59">
        <v>102212</v>
      </c>
      <c r="J57928" s="57" t="s">
        <v>80</v>
      </c>
      <c r="K57928" s="58" t="str">
        <f t="shared" si="905"/>
        <v>будни</v>
      </c>
      <c r="L57928">
        <v>18</v>
      </c>
    </row>
    <row r="57929" spans="1:12" x14ac:dyDescent="0.3">
      <c r="A57929">
        <v>177142</v>
      </c>
      <c r="B57929" s="2">
        <v>44362.761110032363</v>
      </c>
      <c r="C57929">
        <v>295131</v>
      </c>
      <c r="D57929">
        <v>21760</v>
      </c>
      <c r="I57929" s="59">
        <v>102213</v>
      </c>
      <c r="J57929" s="57" t="s">
        <v>81</v>
      </c>
      <c r="K57929" s="58" t="str">
        <f t="shared" si="905"/>
        <v>будни</v>
      </c>
      <c r="L57929">
        <v>18</v>
      </c>
    </row>
    <row r="57930" spans="1:12" x14ac:dyDescent="0.3">
      <c r="A57930">
        <v>177145</v>
      </c>
      <c r="B57930" s="2">
        <v>44362.761514563106</v>
      </c>
      <c r="C57930">
        <v>249339</v>
      </c>
      <c r="D57930">
        <v>111368</v>
      </c>
      <c r="I57930" s="59">
        <v>102214</v>
      </c>
      <c r="J57930" s="57" t="s">
        <v>78</v>
      </c>
      <c r="K57930" s="58" t="str">
        <f t="shared" si="905"/>
        <v>выходные</v>
      </c>
      <c r="L57930">
        <v>18</v>
      </c>
    </row>
    <row r="57931" spans="1:12" x14ac:dyDescent="0.3">
      <c r="A57931">
        <v>177146</v>
      </c>
      <c r="B57931" s="2">
        <v>44362.762728155343</v>
      </c>
      <c r="C57931">
        <v>293596</v>
      </c>
      <c r="D57931">
        <v>411922</v>
      </c>
      <c r="I57931" s="59">
        <v>102215</v>
      </c>
      <c r="J57931" s="57" t="s">
        <v>82</v>
      </c>
      <c r="K57931" s="58" t="str">
        <f t="shared" si="905"/>
        <v>выходные</v>
      </c>
      <c r="L57931">
        <v>18</v>
      </c>
    </row>
    <row r="57932" spans="1:12" x14ac:dyDescent="0.3">
      <c r="A57932">
        <v>177149</v>
      </c>
      <c r="B57932" s="2">
        <v>44362.763941747573</v>
      </c>
      <c r="C57932">
        <v>35131</v>
      </c>
      <c r="D57932">
        <v>351192</v>
      </c>
      <c r="I57932" s="59">
        <v>102216</v>
      </c>
      <c r="J57932" s="57" t="s">
        <v>83</v>
      </c>
      <c r="K57932" s="58" t="str">
        <f t="shared" si="905"/>
        <v>будни</v>
      </c>
      <c r="L57932">
        <v>18</v>
      </c>
    </row>
    <row r="57933" spans="1:12" x14ac:dyDescent="0.3">
      <c r="A57933">
        <v>177152</v>
      </c>
      <c r="B57933" s="2">
        <v>44362.764346278316</v>
      </c>
      <c r="C57933">
        <v>67725</v>
      </c>
      <c r="D57933">
        <v>411922</v>
      </c>
      <c r="I57933" s="59">
        <v>102217</v>
      </c>
      <c r="J57933" s="57" t="s">
        <v>84</v>
      </c>
      <c r="K57933" s="58" t="str">
        <f t="shared" si="905"/>
        <v>будни</v>
      </c>
      <c r="L57933">
        <v>18</v>
      </c>
    </row>
    <row r="57934" spans="1:12" x14ac:dyDescent="0.3">
      <c r="A57934">
        <v>177154</v>
      </c>
      <c r="B57934" s="2">
        <v>44362.764346278316</v>
      </c>
      <c r="C57934">
        <v>188246</v>
      </c>
      <c r="D57934">
        <v>182984</v>
      </c>
      <c r="I57934" s="59">
        <v>102218</v>
      </c>
      <c r="J57934" s="57" t="s">
        <v>79</v>
      </c>
      <c r="K57934" s="58" t="str">
        <f t="shared" si="905"/>
        <v>будни</v>
      </c>
      <c r="L57934">
        <v>18</v>
      </c>
    </row>
    <row r="57935" spans="1:12" x14ac:dyDescent="0.3">
      <c r="A57935">
        <v>177156</v>
      </c>
      <c r="B57935" s="2">
        <v>44362.764999999999</v>
      </c>
      <c r="C57935">
        <v>57375</v>
      </c>
      <c r="D57935">
        <v>284325</v>
      </c>
      <c r="I57935" s="59">
        <v>102219</v>
      </c>
      <c r="J57935" s="57" t="s">
        <v>80</v>
      </c>
      <c r="K57935" s="58" t="str">
        <f t="shared" si="905"/>
        <v>будни</v>
      </c>
      <c r="L57935">
        <v>18</v>
      </c>
    </row>
    <row r="57936" spans="1:12" x14ac:dyDescent="0.3">
      <c r="A57936">
        <v>177159</v>
      </c>
      <c r="B57936" s="2">
        <v>44362.765559870553</v>
      </c>
      <c r="C57936">
        <v>264491</v>
      </c>
      <c r="D57936">
        <v>201481</v>
      </c>
      <c r="I57936" s="59">
        <v>102220</v>
      </c>
      <c r="J57936" s="57" t="s">
        <v>81</v>
      </c>
      <c r="K57936" s="58" t="str">
        <f t="shared" si="905"/>
        <v>будни</v>
      </c>
      <c r="L57936">
        <v>18</v>
      </c>
    </row>
    <row r="57937" spans="1:12" x14ac:dyDescent="0.3">
      <c r="A57937">
        <v>177162</v>
      </c>
      <c r="B57937" s="2">
        <v>44362.765964401297</v>
      </c>
      <c r="C57937">
        <v>115909</v>
      </c>
      <c r="D57937">
        <v>349014</v>
      </c>
      <c r="I57937" s="59">
        <v>102221</v>
      </c>
      <c r="J57937" s="57" t="s">
        <v>78</v>
      </c>
      <c r="K57937" s="58" t="str">
        <f t="shared" si="905"/>
        <v>выходные</v>
      </c>
      <c r="L57937">
        <v>18</v>
      </c>
    </row>
    <row r="57938" spans="1:12" x14ac:dyDescent="0.3">
      <c r="A57938">
        <v>177166</v>
      </c>
      <c r="B57938" s="2">
        <v>44362.765964401297</v>
      </c>
      <c r="C57938">
        <v>325673</v>
      </c>
      <c r="D57938">
        <v>347008</v>
      </c>
      <c r="I57938" s="59">
        <v>102222</v>
      </c>
      <c r="J57938" s="57" t="s">
        <v>82</v>
      </c>
      <c r="K57938" s="58" t="str">
        <f t="shared" si="905"/>
        <v>выходные</v>
      </c>
      <c r="L57938">
        <v>18</v>
      </c>
    </row>
    <row r="57939" spans="1:12" x14ac:dyDescent="0.3">
      <c r="A57939">
        <v>177167</v>
      </c>
      <c r="B57939" s="2">
        <v>44362.76636893204</v>
      </c>
      <c r="C57939">
        <v>12298</v>
      </c>
      <c r="D57939">
        <v>154256</v>
      </c>
      <c r="I57939" s="59">
        <v>102223</v>
      </c>
      <c r="J57939" s="57" t="s">
        <v>83</v>
      </c>
      <c r="K57939" s="58" t="str">
        <f t="shared" si="905"/>
        <v>будни</v>
      </c>
      <c r="L57939">
        <v>18</v>
      </c>
    </row>
    <row r="57940" spans="1:12" x14ac:dyDescent="0.3">
      <c r="A57940">
        <v>177171</v>
      </c>
      <c r="B57940" s="2">
        <v>44362.76636893204</v>
      </c>
      <c r="C57940">
        <v>217281</v>
      </c>
      <c r="D57940">
        <v>429965</v>
      </c>
      <c r="I57940" s="59">
        <v>102224</v>
      </c>
      <c r="J57940" s="57" t="s">
        <v>84</v>
      </c>
      <c r="K57940" s="58" t="str">
        <f t="shared" si="905"/>
        <v>будни</v>
      </c>
      <c r="L57940">
        <v>18</v>
      </c>
    </row>
    <row r="57941" spans="1:12" x14ac:dyDescent="0.3">
      <c r="A57941">
        <v>177174</v>
      </c>
      <c r="B57941" s="2">
        <v>44362.76636893204</v>
      </c>
      <c r="C57941">
        <v>345828</v>
      </c>
      <c r="D57941">
        <v>273920</v>
      </c>
      <c r="I57941" s="59">
        <v>102225</v>
      </c>
      <c r="J57941" s="57" t="s">
        <v>79</v>
      </c>
      <c r="K57941" s="58" t="str">
        <f t="shared" si="905"/>
        <v>будни</v>
      </c>
      <c r="L57941">
        <v>18</v>
      </c>
    </row>
    <row r="57942" spans="1:12" x14ac:dyDescent="0.3">
      <c r="A57942">
        <v>177178</v>
      </c>
      <c r="B57942" s="2">
        <v>44362.767582524277</v>
      </c>
      <c r="C57942">
        <v>120049</v>
      </c>
      <c r="D57942">
        <v>411922</v>
      </c>
      <c r="I57942" s="59">
        <v>102226</v>
      </c>
      <c r="J57942" s="57" t="s">
        <v>80</v>
      </c>
      <c r="K57942" s="58" t="str">
        <f t="shared" si="905"/>
        <v>будни</v>
      </c>
      <c r="L57942">
        <v>18</v>
      </c>
    </row>
    <row r="57943" spans="1:12" x14ac:dyDescent="0.3">
      <c r="A57943">
        <v>177182</v>
      </c>
      <c r="B57943" s="2">
        <v>44362.767582524277</v>
      </c>
      <c r="C57943">
        <v>329039</v>
      </c>
      <c r="D57943">
        <v>439981</v>
      </c>
      <c r="I57943" s="59">
        <v>102227</v>
      </c>
      <c r="J57943" s="57" t="s">
        <v>81</v>
      </c>
      <c r="K57943" s="58" t="str">
        <f t="shared" si="905"/>
        <v>будни</v>
      </c>
      <c r="L57943">
        <v>18</v>
      </c>
    </row>
    <row r="57944" spans="1:12" x14ac:dyDescent="0.3">
      <c r="A57944">
        <v>177186</v>
      </c>
      <c r="B57944" s="2">
        <v>44362.767987055013</v>
      </c>
      <c r="C57944">
        <v>237913</v>
      </c>
      <c r="D57944">
        <v>439981</v>
      </c>
      <c r="I57944" s="59">
        <v>102228</v>
      </c>
      <c r="J57944" s="57" t="s">
        <v>78</v>
      </c>
      <c r="K57944" s="58" t="str">
        <f t="shared" si="905"/>
        <v>выходные</v>
      </c>
      <c r="L57944">
        <v>18</v>
      </c>
    </row>
    <row r="57945" spans="1:12" x14ac:dyDescent="0.3">
      <c r="A57945">
        <v>177190</v>
      </c>
      <c r="B57945" s="2">
        <v>44362.76920064725</v>
      </c>
      <c r="C57945">
        <v>37391</v>
      </c>
      <c r="D57945">
        <v>118549</v>
      </c>
      <c r="I57945" s="59">
        <v>102229</v>
      </c>
      <c r="J57945" s="57" t="s">
        <v>82</v>
      </c>
      <c r="K57945" s="58" t="str">
        <f t="shared" si="905"/>
        <v>выходные</v>
      </c>
      <c r="L57945">
        <v>18</v>
      </c>
    </row>
    <row r="57946" spans="1:12" x14ac:dyDescent="0.3">
      <c r="A57946">
        <v>177191</v>
      </c>
      <c r="B57946" s="2">
        <v>44362.76920064725</v>
      </c>
      <c r="C57946">
        <v>164171</v>
      </c>
      <c r="D57946">
        <v>381590</v>
      </c>
      <c r="I57946" s="59">
        <v>102230</v>
      </c>
      <c r="J57946" s="57" t="s">
        <v>83</v>
      </c>
      <c r="K57946" s="58" t="str">
        <f t="shared" si="905"/>
        <v>будни</v>
      </c>
      <c r="L57946">
        <v>18</v>
      </c>
    </row>
    <row r="57947" spans="1:12" x14ac:dyDescent="0.3">
      <c r="A57947">
        <v>177195</v>
      </c>
      <c r="B57947" s="2">
        <v>44362.769605177993</v>
      </c>
      <c r="C57947">
        <v>80056</v>
      </c>
      <c r="D57947">
        <v>37644</v>
      </c>
      <c r="I57947" s="59">
        <v>102231</v>
      </c>
      <c r="J57947" s="57" t="s">
        <v>84</v>
      </c>
      <c r="K57947" s="58" t="str">
        <f t="shared" si="905"/>
        <v>будни</v>
      </c>
      <c r="L57947">
        <v>18</v>
      </c>
    </row>
    <row r="57948" spans="1:12" x14ac:dyDescent="0.3">
      <c r="A57948">
        <v>177198</v>
      </c>
      <c r="B57948" s="2">
        <v>44362.769605177993</v>
      </c>
      <c r="C57948">
        <v>103186</v>
      </c>
      <c r="D57948">
        <v>347393</v>
      </c>
      <c r="I57948" s="59">
        <v>102232</v>
      </c>
      <c r="J57948" s="57" t="s">
        <v>79</v>
      </c>
      <c r="K57948" s="58" t="str">
        <f t="shared" si="905"/>
        <v>будни</v>
      </c>
      <c r="L57948">
        <v>18</v>
      </c>
    </row>
    <row r="57949" spans="1:12" x14ac:dyDescent="0.3">
      <c r="A57949">
        <v>177201</v>
      </c>
      <c r="B57949" s="2">
        <v>44362.770009708736</v>
      </c>
      <c r="C57949">
        <v>303711</v>
      </c>
      <c r="D57949">
        <v>397</v>
      </c>
      <c r="I57949" s="59">
        <v>102233</v>
      </c>
      <c r="J57949" s="57" t="s">
        <v>80</v>
      </c>
      <c r="K57949" s="58" t="str">
        <f t="shared" si="905"/>
        <v>будни</v>
      </c>
      <c r="L57949">
        <v>18</v>
      </c>
    </row>
    <row r="57950" spans="1:12" x14ac:dyDescent="0.3">
      <c r="A57950">
        <v>177204</v>
      </c>
      <c r="B57950" s="2">
        <v>44362.77081877023</v>
      </c>
      <c r="C57950">
        <v>4438</v>
      </c>
      <c r="D57950">
        <v>180055</v>
      </c>
      <c r="I57950" s="59">
        <v>102234</v>
      </c>
      <c r="J57950" s="57" t="s">
        <v>81</v>
      </c>
      <c r="K57950" s="58" t="str">
        <f t="shared" si="905"/>
        <v>будни</v>
      </c>
      <c r="L57950">
        <v>18</v>
      </c>
    </row>
    <row r="57951" spans="1:12" x14ac:dyDescent="0.3">
      <c r="A57951">
        <v>177209</v>
      </c>
      <c r="B57951" s="2">
        <v>44362.77081877023</v>
      </c>
      <c r="C57951">
        <v>95713</v>
      </c>
      <c r="D57951">
        <v>122982</v>
      </c>
      <c r="I57951" s="59">
        <v>102235</v>
      </c>
      <c r="J57951" s="57" t="s">
        <v>78</v>
      </c>
      <c r="K57951" s="58" t="str">
        <f t="shared" si="905"/>
        <v>выходные</v>
      </c>
      <c r="L57951">
        <v>18</v>
      </c>
    </row>
    <row r="57952" spans="1:12" x14ac:dyDescent="0.3">
      <c r="A57952">
        <v>177210</v>
      </c>
      <c r="B57952" s="2">
        <v>44362.77081877023</v>
      </c>
      <c r="C57952">
        <v>144119</v>
      </c>
      <c r="D57952">
        <v>560</v>
      </c>
      <c r="I57952" s="59">
        <v>102236</v>
      </c>
      <c r="J57952" s="57" t="s">
        <v>82</v>
      </c>
      <c r="K57952" s="58" t="str">
        <f t="shared" si="905"/>
        <v>выходные</v>
      </c>
      <c r="L57952">
        <v>18</v>
      </c>
    </row>
    <row r="57953" spans="1:12" x14ac:dyDescent="0.3">
      <c r="A57953">
        <v>177212</v>
      </c>
      <c r="B57953" s="2">
        <v>44362.77081877023</v>
      </c>
      <c r="C57953">
        <v>168850</v>
      </c>
      <c r="D57953">
        <v>411922</v>
      </c>
      <c r="I57953" s="59">
        <v>102237</v>
      </c>
      <c r="J57953" s="57" t="s">
        <v>83</v>
      </c>
      <c r="K57953" s="58" t="str">
        <f t="shared" si="905"/>
        <v>будни</v>
      </c>
      <c r="L57953">
        <v>18</v>
      </c>
    </row>
    <row r="57954" spans="1:12" x14ac:dyDescent="0.3">
      <c r="A57954">
        <v>177213</v>
      </c>
      <c r="B57954" s="2">
        <v>44362.771223300966</v>
      </c>
      <c r="C57954">
        <v>63162</v>
      </c>
      <c r="D57954">
        <v>347008</v>
      </c>
      <c r="I57954" s="59">
        <v>102238</v>
      </c>
      <c r="J57954" s="57" t="s">
        <v>84</v>
      </c>
      <c r="K57954" s="58" t="str">
        <f t="shared" si="905"/>
        <v>будни</v>
      </c>
      <c r="L57954">
        <v>18</v>
      </c>
    </row>
    <row r="57955" spans="1:12" x14ac:dyDescent="0.3">
      <c r="A57955">
        <v>177214</v>
      </c>
      <c r="B57955" s="2">
        <v>44362.772436893203</v>
      </c>
      <c r="C57955">
        <v>188385</v>
      </c>
      <c r="D57955">
        <v>62540</v>
      </c>
      <c r="I57955" s="59">
        <v>102239</v>
      </c>
      <c r="J57955" s="57" t="s">
        <v>79</v>
      </c>
      <c r="K57955" s="58" t="str">
        <f t="shared" si="905"/>
        <v>будни</v>
      </c>
      <c r="L57955">
        <v>18</v>
      </c>
    </row>
    <row r="57956" spans="1:12" x14ac:dyDescent="0.3">
      <c r="A57956">
        <v>177215</v>
      </c>
      <c r="B57956" s="2">
        <v>44362.772841423946</v>
      </c>
      <c r="C57956">
        <v>13268</v>
      </c>
      <c r="D57956">
        <v>120557</v>
      </c>
      <c r="I57956" s="59">
        <v>102240</v>
      </c>
      <c r="J57956" s="57" t="s">
        <v>80</v>
      </c>
      <c r="K57956" s="58" t="str">
        <f t="shared" si="905"/>
        <v>будни</v>
      </c>
      <c r="L57956">
        <v>18</v>
      </c>
    </row>
    <row r="57957" spans="1:12" x14ac:dyDescent="0.3">
      <c r="A57957">
        <v>177216</v>
      </c>
      <c r="B57957" s="2">
        <v>44362.772841423946</v>
      </c>
      <c r="C57957">
        <v>57532</v>
      </c>
      <c r="D57957">
        <v>341333</v>
      </c>
      <c r="I57957" s="59">
        <v>102241</v>
      </c>
      <c r="J57957" s="57" t="s">
        <v>81</v>
      </c>
      <c r="K57957" s="58" t="str">
        <f t="shared" si="905"/>
        <v>будни</v>
      </c>
      <c r="L57957">
        <v>18</v>
      </c>
    </row>
    <row r="57958" spans="1:12" x14ac:dyDescent="0.3">
      <c r="A57958">
        <v>177220</v>
      </c>
      <c r="B57958" s="2">
        <v>44362.772841423946</v>
      </c>
      <c r="C57958">
        <v>329087</v>
      </c>
      <c r="D57958">
        <v>143024</v>
      </c>
      <c r="I57958" s="59">
        <v>102242</v>
      </c>
      <c r="J57958" s="57" t="s">
        <v>78</v>
      </c>
      <c r="K57958" s="58" t="str">
        <f t="shared" si="905"/>
        <v>выходные</v>
      </c>
      <c r="L57958">
        <v>18</v>
      </c>
    </row>
    <row r="57959" spans="1:12" x14ac:dyDescent="0.3">
      <c r="A57959">
        <v>177224</v>
      </c>
      <c r="B57959" s="2">
        <v>44362.77365048544</v>
      </c>
      <c r="C57959">
        <v>85094</v>
      </c>
      <c r="D57959">
        <v>328843</v>
      </c>
      <c r="I57959" s="59">
        <v>102243</v>
      </c>
      <c r="J57959" s="57" t="s">
        <v>82</v>
      </c>
      <c r="K57959" s="58" t="str">
        <f t="shared" si="905"/>
        <v>выходные</v>
      </c>
      <c r="L57959">
        <v>18</v>
      </c>
    </row>
    <row r="57960" spans="1:12" x14ac:dyDescent="0.3">
      <c r="A57960">
        <v>177227</v>
      </c>
      <c r="B57960" s="2">
        <v>44362.77365048544</v>
      </c>
      <c r="C57960">
        <v>159863</v>
      </c>
      <c r="D57960">
        <v>432277</v>
      </c>
      <c r="I57960" s="59">
        <v>102244</v>
      </c>
      <c r="J57960" s="57" t="s">
        <v>83</v>
      </c>
      <c r="K57960" s="58" t="str">
        <f t="shared" si="905"/>
        <v>будни</v>
      </c>
      <c r="L57960">
        <v>18</v>
      </c>
    </row>
    <row r="57961" spans="1:12" x14ac:dyDescent="0.3">
      <c r="A57961">
        <v>177229</v>
      </c>
      <c r="B57961" s="2">
        <v>44362.774055016183</v>
      </c>
      <c r="C57961">
        <v>85548</v>
      </c>
      <c r="D57961">
        <v>452568</v>
      </c>
      <c r="I57961" s="59">
        <v>102245</v>
      </c>
      <c r="J57961" s="57" t="s">
        <v>84</v>
      </c>
      <c r="K57961" s="58" t="str">
        <f t="shared" si="905"/>
        <v>будни</v>
      </c>
      <c r="L57961">
        <v>18</v>
      </c>
    </row>
    <row r="57962" spans="1:12" x14ac:dyDescent="0.3">
      <c r="A57962">
        <v>177230</v>
      </c>
      <c r="B57962" s="2">
        <v>44362.774459546927</v>
      </c>
      <c r="C57962">
        <v>104020</v>
      </c>
      <c r="D57962">
        <v>471403</v>
      </c>
      <c r="I57962" s="59">
        <v>102246</v>
      </c>
      <c r="J57962" s="57" t="s">
        <v>79</v>
      </c>
      <c r="K57962" s="58" t="str">
        <f t="shared" si="905"/>
        <v>будни</v>
      </c>
      <c r="L57962">
        <v>18</v>
      </c>
    </row>
    <row r="57963" spans="1:12" x14ac:dyDescent="0.3">
      <c r="A57963">
        <v>177232</v>
      </c>
      <c r="B57963" s="2">
        <v>44362.774459546927</v>
      </c>
      <c r="C57963">
        <v>241126</v>
      </c>
      <c r="D57963">
        <v>250679</v>
      </c>
      <c r="I57963" s="59">
        <v>102247</v>
      </c>
      <c r="J57963" s="57" t="s">
        <v>80</v>
      </c>
      <c r="K57963" s="58" t="str">
        <f t="shared" si="905"/>
        <v>будни</v>
      </c>
      <c r="L57963">
        <v>18</v>
      </c>
    </row>
    <row r="57964" spans="1:12" x14ac:dyDescent="0.3">
      <c r="A57964">
        <v>177234</v>
      </c>
      <c r="B57964" s="2">
        <v>44362.775268608413</v>
      </c>
      <c r="C57964">
        <v>56990</v>
      </c>
      <c r="D57964">
        <v>304128</v>
      </c>
      <c r="I57964" s="59">
        <v>102248</v>
      </c>
      <c r="J57964" s="57" t="s">
        <v>81</v>
      </c>
      <c r="K57964" s="58" t="str">
        <f t="shared" si="905"/>
        <v>будни</v>
      </c>
      <c r="L57964">
        <v>18</v>
      </c>
    </row>
    <row r="57965" spans="1:12" x14ac:dyDescent="0.3">
      <c r="A57965">
        <v>177236</v>
      </c>
      <c r="B57965" s="2">
        <v>44362.775268608413</v>
      </c>
      <c r="C57965">
        <v>94949</v>
      </c>
      <c r="D57965">
        <v>118549</v>
      </c>
      <c r="I57965" s="59">
        <v>102249</v>
      </c>
      <c r="J57965" s="57" t="s">
        <v>78</v>
      </c>
      <c r="K57965" s="58" t="str">
        <f t="shared" si="905"/>
        <v>выходные</v>
      </c>
      <c r="L57965">
        <v>18</v>
      </c>
    </row>
    <row r="57966" spans="1:12" x14ac:dyDescent="0.3">
      <c r="A57966">
        <v>177238</v>
      </c>
      <c r="B57966" s="2">
        <v>44362.775666666661</v>
      </c>
      <c r="C57966">
        <v>229946</v>
      </c>
      <c r="D57966">
        <v>106585</v>
      </c>
      <c r="I57966" s="59">
        <v>102250</v>
      </c>
      <c r="J57966" s="57" t="s">
        <v>82</v>
      </c>
      <c r="K57966" s="58" t="str">
        <f t="shared" si="905"/>
        <v>выходные</v>
      </c>
      <c r="L57966">
        <v>18</v>
      </c>
    </row>
    <row r="57967" spans="1:12" x14ac:dyDescent="0.3">
      <c r="A57967">
        <v>177239</v>
      </c>
      <c r="B57967" s="2">
        <v>44362.7760776699</v>
      </c>
      <c r="C57967">
        <v>237427</v>
      </c>
      <c r="D57967">
        <v>82901</v>
      </c>
      <c r="I57967" s="59">
        <v>102251</v>
      </c>
      <c r="J57967" s="57" t="s">
        <v>83</v>
      </c>
      <c r="K57967" s="58" t="str">
        <f t="shared" si="905"/>
        <v>будни</v>
      </c>
      <c r="L57967">
        <v>18</v>
      </c>
    </row>
    <row r="57968" spans="1:12" x14ac:dyDescent="0.3">
      <c r="A57968">
        <v>177242</v>
      </c>
      <c r="B57968" s="2">
        <v>44362.7760776699</v>
      </c>
      <c r="C57968">
        <v>316606</v>
      </c>
      <c r="D57968">
        <v>115825</v>
      </c>
      <c r="I57968" s="59">
        <v>102252</v>
      </c>
      <c r="J57968" s="57" t="s">
        <v>84</v>
      </c>
      <c r="K57968" s="58" t="str">
        <f t="shared" si="905"/>
        <v>будни</v>
      </c>
      <c r="L57968">
        <v>18</v>
      </c>
    </row>
    <row r="57969" spans="1:12" x14ac:dyDescent="0.3">
      <c r="A57969">
        <v>177245</v>
      </c>
      <c r="B57969" s="2">
        <v>44362.777291262137</v>
      </c>
      <c r="C57969">
        <v>120590</v>
      </c>
      <c r="D57969">
        <v>250679</v>
      </c>
      <c r="I57969" s="59">
        <v>102253</v>
      </c>
      <c r="J57969" s="57" t="s">
        <v>79</v>
      </c>
      <c r="K57969" s="58" t="str">
        <f t="shared" si="905"/>
        <v>будни</v>
      </c>
      <c r="L57969">
        <v>18</v>
      </c>
    </row>
    <row r="57970" spans="1:12" x14ac:dyDescent="0.3">
      <c r="A57970">
        <v>177248</v>
      </c>
      <c r="B57970" s="2">
        <v>44362.777291262137</v>
      </c>
      <c r="C57970">
        <v>126429</v>
      </c>
      <c r="D57970">
        <v>82901</v>
      </c>
      <c r="I57970" s="59">
        <v>102254</v>
      </c>
      <c r="J57970" s="57" t="s">
        <v>80</v>
      </c>
      <c r="K57970" s="58" t="str">
        <f t="shared" si="905"/>
        <v>будни</v>
      </c>
      <c r="L57970">
        <v>18</v>
      </c>
    </row>
    <row r="57971" spans="1:12" x14ac:dyDescent="0.3">
      <c r="A57971">
        <v>177251</v>
      </c>
      <c r="B57971" s="2">
        <v>44362.77769579288</v>
      </c>
      <c r="C57971">
        <v>90689</v>
      </c>
      <c r="D57971">
        <v>478200</v>
      </c>
      <c r="I57971" s="59">
        <v>102255</v>
      </c>
      <c r="J57971" s="57" t="s">
        <v>81</v>
      </c>
      <c r="K57971" s="58" t="str">
        <f t="shared" si="905"/>
        <v>будни</v>
      </c>
      <c r="L57971">
        <v>18</v>
      </c>
    </row>
    <row r="57972" spans="1:12" x14ac:dyDescent="0.3">
      <c r="A57972">
        <v>177254</v>
      </c>
      <c r="B57972" s="2">
        <v>44362.77769579288</v>
      </c>
      <c r="C57972">
        <v>271940</v>
      </c>
      <c r="D57972">
        <v>319475</v>
      </c>
      <c r="I57972" s="59">
        <v>102256</v>
      </c>
      <c r="J57972" s="57" t="s">
        <v>78</v>
      </c>
      <c r="K57972" s="58" t="str">
        <f t="shared" si="905"/>
        <v>выходные</v>
      </c>
      <c r="L57972">
        <v>18</v>
      </c>
    </row>
    <row r="57973" spans="1:12" x14ac:dyDescent="0.3">
      <c r="A57973">
        <v>177255</v>
      </c>
      <c r="B57973" s="2">
        <v>44362.77769579288</v>
      </c>
      <c r="C57973">
        <v>294052</v>
      </c>
      <c r="D57973">
        <v>411922</v>
      </c>
      <c r="I57973" s="59">
        <v>102257</v>
      </c>
      <c r="J57973" s="57" t="s">
        <v>82</v>
      </c>
      <c r="K57973" s="58" t="str">
        <f t="shared" si="905"/>
        <v>выходные</v>
      </c>
      <c r="L57973">
        <v>18</v>
      </c>
    </row>
    <row r="57974" spans="1:12" x14ac:dyDescent="0.3">
      <c r="A57974">
        <v>177258</v>
      </c>
      <c r="B57974" s="2">
        <v>44362.778504854366</v>
      </c>
      <c r="C57974">
        <v>292535</v>
      </c>
      <c r="D57974">
        <v>5151</v>
      </c>
      <c r="I57974" s="59">
        <v>102258</v>
      </c>
      <c r="J57974" s="57" t="s">
        <v>83</v>
      </c>
      <c r="K57974" s="58" t="str">
        <f t="shared" si="905"/>
        <v>будни</v>
      </c>
      <c r="L57974">
        <v>18</v>
      </c>
    </row>
    <row r="57975" spans="1:12" x14ac:dyDescent="0.3">
      <c r="A57975">
        <v>177261</v>
      </c>
      <c r="B57975" s="2">
        <v>44362.778504854374</v>
      </c>
      <c r="C57975">
        <v>337186</v>
      </c>
      <c r="D57975">
        <v>230507</v>
      </c>
      <c r="I57975" s="59">
        <v>102259</v>
      </c>
      <c r="J57975" s="57" t="s">
        <v>84</v>
      </c>
      <c r="K57975" s="58" t="str">
        <f t="shared" si="905"/>
        <v>будни</v>
      </c>
      <c r="L57975">
        <v>18</v>
      </c>
    </row>
    <row r="57976" spans="1:12" x14ac:dyDescent="0.3">
      <c r="A57976">
        <v>177263</v>
      </c>
      <c r="B57976" s="2">
        <v>44362.778666666665</v>
      </c>
      <c r="C57976">
        <v>9859</v>
      </c>
      <c r="D57976">
        <v>472712</v>
      </c>
      <c r="I57976" s="59">
        <v>102260</v>
      </c>
      <c r="J57976" s="57" t="s">
        <v>79</v>
      </c>
      <c r="K57976" s="58" t="str">
        <f t="shared" si="905"/>
        <v>будни</v>
      </c>
      <c r="L57976">
        <v>18</v>
      </c>
    </row>
    <row r="57977" spans="1:12" x14ac:dyDescent="0.3">
      <c r="A57977">
        <v>177265</v>
      </c>
      <c r="B57977" s="2">
        <v>44362.780122977347</v>
      </c>
      <c r="C57977">
        <v>336573</v>
      </c>
      <c r="D57977">
        <v>406793</v>
      </c>
      <c r="I57977" s="59">
        <v>102261</v>
      </c>
      <c r="J57977" s="57" t="s">
        <v>80</v>
      </c>
      <c r="K57977" s="58" t="str">
        <f t="shared" si="905"/>
        <v>будни</v>
      </c>
      <c r="L57977">
        <v>18</v>
      </c>
    </row>
    <row r="57978" spans="1:12" x14ac:dyDescent="0.3">
      <c r="A57978">
        <v>177267</v>
      </c>
      <c r="B57978" s="2">
        <v>44362.78052750809</v>
      </c>
      <c r="C57978">
        <v>135641</v>
      </c>
      <c r="D57978">
        <v>463334</v>
      </c>
      <c r="I57978" s="59">
        <v>102262</v>
      </c>
      <c r="J57978" s="57" t="s">
        <v>81</v>
      </c>
      <c r="K57978" s="58" t="str">
        <f t="shared" si="905"/>
        <v>будни</v>
      </c>
      <c r="L57978">
        <v>18</v>
      </c>
    </row>
    <row r="57979" spans="1:12" x14ac:dyDescent="0.3">
      <c r="A57979">
        <v>177272</v>
      </c>
      <c r="B57979" s="2">
        <v>44362.780932038833</v>
      </c>
      <c r="C57979">
        <v>246024</v>
      </c>
      <c r="D57979">
        <v>158978</v>
      </c>
      <c r="I57979" s="59">
        <v>102263</v>
      </c>
      <c r="J57979" s="57" t="s">
        <v>78</v>
      </c>
      <c r="K57979" s="58" t="str">
        <f t="shared" si="905"/>
        <v>выходные</v>
      </c>
      <c r="L57979">
        <v>18</v>
      </c>
    </row>
    <row r="57980" spans="1:12" x14ac:dyDescent="0.3">
      <c r="A57980">
        <v>177273</v>
      </c>
      <c r="B57980" s="2">
        <v>44362.783763754051</v>
      </c>
      <c r="C57980">
        <v>107103</v>
      </c>
      <c r="D57980">
        <v>470762</v>
      </c>
      <c r="I57980" s="59">
        <v>102264</v>
      </c>
      <c r="J57980" s="57" t="s">
        <v>82</v>
      </c>
      <c r="K57980" s="58" t="str">
        <f t="shared" si="905"/>
        <v>выходные</v>
      </c>
      <c r="L57980">
        <v>18</v>
      </c>
    </row>
    <row r="57981" spans="1:12" x14ac:dyDescent="0.3">
      <c r="A57981">
        <v>177278</v>
      </c>
      <c r="B57981" s="2">
        <v>44362.783763754051</v>
      </c>
      <c r="C57981">
        <v>213725</v>
      </c>
      <c r="D57981">
        <v>37644</v>
      </c>
      <c r="I57981" s="59">
        <v>102265</v>
      </c>
      <c r="J57981" s="57" t="s">
        <v>83</v>
      </c>
      <c r="K57981" s="58" t="str">
        <f t="shared" si="905"/>
        <v>будни</v>
      </c>
      <c r="L57981">
        <v>18</v>
      </c>
    </row>
    <row r="57982" spans="1:12" x14ac:dyDescent="0.3">
      <c r="A57982">
        <v>177279</v>
      </c>
      <c r="B57982" s="2">
        <v>44362.78497734628</v>
      </c>
      <c r="C57982">
        <v>240030</v>
      </c>
      <c r="D57982">
        <v>158978</v>
      </c>
      <c r="I57982" s="59">
        <v>102266</v>
      </c>
      <c r="J57982" s="57" t="s">
        <v>84</v>
      </c>
      <c r="K57982" s="58" t="str">
        <f t="shared" si="905"/>
        <v>будни</v>
      </c>
      <c r="L57982">
        <v>18</v>
      </c>
    </row>
    <row r="57983" spans="1:12" x14ac:dyDescent="0.3">
      <c r="A57983">
        <v>177284</v>
      </c>
      <c r="B57983" s="2">
        <v>44362.785381877024</v>
      </c>
      <c r="C57983">
        <v>262624</v>
      </c>
      <c r="D57983">
        <v>230507</v>
      </c>
      <c r="I57983" s="59">
        <v>102267</v>
      </c>
      <c r="J57983" s="57" t="s">
        <v>79</v>
      </c>
      <c r="K57983" s="58" t="str">
        <f t="shared" si="905"/>
        <v>будни</v>
      </c>
      <c r="L57983">
        <v>18</v>
      </c>
    </row>
    <row r="57984" spans="1:12" x14ac:dyDescent="0.3">
      <c r="A57984">
        <v>177286</v>
      </c>
      <c r="B57984" s="2">
        <v>44362.786595469253</v>
      </c>
      <c r="C57984">
        <v>285605</v>
      </c>
      <c r="D57984">
        <v>35426</v>
      </c>
      <c r="I57984" s="59">
        <v>102268</v>
      </c>
      <c r="J57984" s="57" t="s">
        <v>80</v>
      </c>
      <c r="K57984" s="58" t="str">
        <f t="shared" si="905"/>
        <v>будни</v>
      </c>
      <c r="L57984">
        <v>18</v>
      </c>
    </row>
    <row r="57985" spans="1:12" x14ac:dyDescent="0.3">
      <c r="A57985">
        <v>177287</v>
      </c>
      <c r="B57985" s="2">
        <v>44362.787000000004</v>
      </c>
      <c r="C57985">
        <v>328442</v>
      </c>
      <c r="D57985">
        <v>118549</v>
      </c>
      <c r="I57985" s="59">
        <v>102269</v>
      </c>
      <c r="J57985" s="57" t="s">
        <v>81</v>
      </c>
      <c r="K57985" s="58" t="str">
        <f t="shared" si="905"/>
        <v>будни</v>
      </c>
      <c r="L57985">
        <v>18</v>
      </c>
    </row>
    <row r="57986" spans="1:12" x14ac:dyDescent="0.3">
      <c r="A57986">
        <v>177289</v>
      </c>
      <c r="B57986" s="2">
        <v>44362.78740453074</v>
      </c>
      <c r="C57986">
        <v>210479</v>
      </c>
      <c r="D57986">
        <v>347008</v>
      </c>
      <c r="I57986" s="59">
        <v>102270</v>
      </c>
      <c r="J57986" s="57" t="s">
        <v>78</v>
      </c>
      <c r="K57986" s="58" t="str">
        <f t="shared" si="905"/>
        <v>выходные</v>
      </c>
      <c r="L57986">
        <v>18</v>
      </c>
    </row>
    <row r="57987" spans="1:12" x14ac:dyDescent="0.3">
      <c r="A57987">
        <v>177293</v>
      </c>
      <c r="B57987" s="2">
        <v>44362.788213592234</v>
      </c>
      <c r="C57987">
        <v>7052</v>
      </c>
      <c r="D57987">
        <v>62129</v>
      </c>
      <c r="I57987" s="59">
        <v>102271</v>
      </c>
      <c r="J57987" s="57" t="s">
        <v>82</v>
      </c>
      <c r="K57987" s="58" t="str">
        <f t="shared" ref="K57987:K58050" si="906">IF(OR(J57987="суббота",J57987="воскресенье"),"выходные","будни")</f>
        <v>выходные</v>
      </c>
      <c r="L57987">
        <v>18</v>
      </c>
    </row>
    <row r="57988" spans="1:12" x14ac:dyDescent="0.3">
      <c r="A57988">
        <v>177296</v>
      </c>
      <c r="B57988" s="2">
        <v>44362.788213592234</v>
      </c>
      <c r="C57988">
        <v>238840</v>
      </c>
      <c r="D57988">
        <v>347393</v>
      </c>
      <c r="I57988" s="59">
        <v>102272</v>
      </c>
      <c r="J57988" s="57" t="s">
        <v>83</v>
      </c>
      <c r="K57988" s="58" t="str">
        <f t="shared" si="906"/>
        <v>будни</v>
      </c>
      <c r="L57988">
        <v>18</v>
      </c>
    </row>
    <row r="57989" spans="1:12" x14ac:dyDescent="0.3">
      <c r="A57989">
        <v>177300</v>
      </c>
      <c r="B57989" s="2">
        <v>44362.789333333334</v>
      </c>
      <c r="C57989">
        <v>192531</v>
      </c>
      <c r="D57989">
        <v>227775</v>
      </c>
      <c r="I57989" s="59">
        <v>102273</v>
      </c>
      <c r="J57989" s="57" t="s">
        <v>84</v>
      </c>
      <c r="K57989" s="58" t="str">
        <f t="shared" si="906"/>
        <v>будни</v>
      </c>
      <c r="L57989">
        <v>18</v>
      </c>
    </row>
    <row r="57990" spans="1:12" x14ac:dyDescent="0.3">
      <c r="A57990">
        <v>177301</v>
      </c>
      <c r="B57990" s="2">
        <v>44362.789666666664</v>
      </c>
      <c r="C57990">
        <v>314999</v>
      </c>
      <c r="D57990">
        <v>398027</v>
      </c>
      <c r="I57990" s="59">
        <v>102274</v>
      </c>
      <c r="J57990" s="57" t="s">
        <v>79</v>
      </c>
      <c r="K57990" s="58" t="str">
        <f t="shared" si="906"/>
        <v>будни</v>
      </c>
      <c r="L57990">
        <v>18</v>
      </c>
    </row>
    <row r="57991" spans="1:12" x14ac:dyDescent="0.3">
      <c r="A57991">
        <v>177304</v>
      </c>
      <c r="B57991" s="2">
        <v>44362.789831715214</v>
      </c>
      <c r="C57991">
        <v>118354</v>
      </c>
      <c r="D57991">
        <v>250679</v>
      </c>
      <c r="I57991" s="59">
        <v>102275</v>
      </c>
      <c r="J57991" s="57" t="s">
        <v>80</v>
      </c>
      <c r="K57991" s="58" t="str">
        <f t="shared" si="906"/>
        <v>будни</v>
      </c>
      <c r="L57991">
        <v>18</v>
      </c>
    </row>
    <row r="57992" spans="1:12" x14ac:dyDescent="0.3">
      <c r="A57992">
        <v>177308</v>
      </c>
      <c r="B57992" s="2">
        <v>44362.789831715214</v>
      </c>
      <c r="C57992">
        <v>314373</v>
      </c>
      <c r="D57992">
        <v>82901</v>
      </c>
      <c r="I57992" s="59">
        <v>102276</v>
      </c>
      <c r="J57992" s="57" t="s">
        <v>81</v>
      </c>
      <c r="K57992" s="58" t="str">
        <f t="shared" si="906"/>
        <v>будни</v>
      </c>
      <c r="L57992">
        <v>18</v>
      </c>
    </row>
    <row r="57993" spans="1:12" x14ac:dyDescent="0.3">
      <c r="A57993">
        <v>177310</v>
      </c>
      <c r="B57993" s="2">
        <v>44362.790640776693</v>
      </c>
      <c r="C57993">
        <v>219928</v>
      </c>
      <c r="D57993">
        <v>298909</v>
      </c>
      <c r="I57993" s="59">
        <v>102277</v>
      </c>
      <c r="J57993" s="57" t="s">
        <v>78</v>
      </c>
      <c r="K57993" s="58" t="str">
        <f t="shared" si="906"/>
        <v>выходные</v>
      </c>
      <c r="L57993">
        <v>18</v>
      </c>
    </row>
    <row r="57994" spans="1:12" x14ac:dyDescent="0.3">
      <c r="A57994">
        <v>177315</v>
      </c>
      <c r="B57994" s="2">
        <v>44362.790640776693</v>
      </c>
      <c r="C57994">
        <v>231732</v>
      </c>
      <c r="D57994">
        <v>411922</v>
      </c>
      <c r="I57994" s="59">
        <v>102278</v>
      </c>
      <c r="J57994" s="57" t="s">
        <v>82</v>
      </c>
      <c r="K57994" s="58" t="str">
        <f t="shared" si="906"/>
        <v>выходные</v>
      </c>
      <c r="L57994">
        <v>18</v>
      </c>
    </row>
    <row r="57995" spans="1:12" x14ac:dyDescent="0.3">
      <c r="A57995">
        <v>177318</v>
      </c>
      <c r="B57995" s="2">
        <v>44362.791045307444</v>
      </c>
      <c r="C57995">
        <v>102243</v>
      </c>
      <c r="D57995">
        <v>327038</v>
      </c>
      <c r="I57995" s="59">
        <v>102279</v>
      </c>
      <c r="J57995" s="57" t="s">
        <v>83</v>
      </c>
      <c r="K57995" s="58" t="str">
        <f t="shared" si="906"/>
        <v>будни</v>
      </c>
      <c r="L57995">
        <v>18</v>
      </c>
    </row>
    <row r="57996" spans="1:12" x14ac:dyDescent="0.3">
      <c r="A57996">
        <v>177320</v>
      </c>
      <c r="B57996" s="2">
        <v>44362.791449838187</v>
      </c>
      <c r="C57996">
        <v>232819</v>
      </c>
      <c r="D57996">
        <v>153893</v>
      </c>
      <c r="I57996" s="59">
        <v>102280</v>
      </c>
      <c r="J57996" s="57" t="s">
        <v>84</v>
      </c>
      <c r="K57996" s="58" t="str">
        <f t="shared" si="906"/>
        <v>будни</v>
      </c>
      <c r="L57996">
        <v>18</v>
      </c>
    </row>
    <row r="57997" spans="1:12" x14ac:dyDescent="0.3">
      <c r="A57997">
        <v>177321</v>
      </c>
      <c r="B57997" s="2">
        <v>44362.791449838187</v>
      </c>
      <c r="C57997">
        <v>280356</v>
      </c>
      <c r="D57997">
        <v>231092</v>
      </c>
      <c r="I57997" s="59">
        <v>102281</v>
      </c>
      <c r="J57997" s="57" t="s">
        <v>79</v>
      </c>
      <c r="K57997" s="58" t="str">
        <f t="shared" si="906"/>
        <v>будни</v>
      </c>
      <c r="L57997">
        <v>18</v>
      </c>
    </row>
    <row r="57998" spans="1:12" x14ac:dyDescent="0.3">
      <c r="A57998">
        <v>177324</v>
      </c>
      <c r="B57998" s="2">
        <v>44362.792663430424</v>
      </c>
      <c r="C57998">
        <v>105709</v>
      </c>
      <c r="D57998">
        <v>351192</v>
      </c>
      <c r="I57998" s="59">
        <v>102282</v>
      </c>
      <c r="J57998" s="57" t="s">
        <v>80</v>
      </c>
      <c r="K57998" s="58" t="str">
        <f t="shared" si="906"/>
        <v>будни</v>
      </c>
      <c r="L57998">
        <v>19</v>
      </c>
    </row>
    <row r="57999" spans="1:12" x14ac:dyDescent="0.3">
      <c r="A57999">
        <v>177325</v>
      </c>
      <c r="B57999" s="2">
        <v>44362.793067961167</v>
      </c>
      <c r="C57999">
        <v>43682</v>
      </c>
      <c r="D57999">
        <v>347008</v>
      </c>
      <c r="I57999" s="59">
        <v>102283</v>
      </c>
      <c r="J57999" s="57" t="s">
        <v>81</v>
      </c>
      <c r="K57999" s="58" t="str">
        <f t="shared" si="906"/>
        <v>будни</v>
      </c>
      <c r="L57999">
        <v>19</v>
      </c>
    </row>
    <row r="58000" spans="1:12" x14ac:dyDescent="0.3">
      <c r="A58000">
        <v>177328</v>
      </c>
      <c r="B58000" s="2">
        <v>44362.793067961167</v>
      </c>
      <c r="C58000">
        <v>227683</v>
      </c>
      <c r="D58000">
        <v>304722</v>
      </c>
      <c r="I58000" s="59">
        <v>102284</v>
      </c>
      <c r="J58000" s="57" t="s">
        <v>78</v>
      </c>
      <c r="K58000" s="58" t="str">
        <f t="shared" si="906"/>
        <v>выходные</v>
      </c>
      <c r="L58000">
        <v>19</v>
      </c>
    </row>
    <row r="58001" spans="1:12" x14ac:dyDescent="0.3">
      <c r="A58001">
        <v>177329</v>
      </c>
      <c r="B58001" s="2">
        <v>44362.794281553397</v>
      </c>
      <c r="C58001">
        <v>16897</v>
      </c>
      <c r="D58001">
        <v>230507</v>
      </c>
      <c r="I58001" s="59">
        <v>102285</v>
      </c>
      <c r="J58001" s="57" t="s">
        <v>82</v>
      </c>
      <c r="K58001" s="58" t="str">
        <f t="shared" si="906"/>
        <v>выходные</v>
      </c>
      <c r="L58001">
        <v>19</v>
      </c>
    </row>
    <row r="58002" spans="1:12" x14ac:dyDescent="0.3">
      <c r="A58002">
        <v>177332</v>
      </c>
      <c r="B58002" s="2">
        <v>44362.794281553397</v>
      </c>
      <c r="C58002">
        <v>100686</v>
      </c>
      <c r="D58002">
        <v>250679</v>
      </c>
      <c r="I58002" s="59">
        <v>102286</v>
      </c>
      <c r="J58002" s="57" t="s">
        <v>83</v>
      </c>
      <c r="K58002" s="58" t="str">
        <f t="shared" si="906"/>
        <v>будни</v>
      </c>
      <c r="L58002">
        <v>19</v>
      </c>
    </row>
    <row r="58003" spans="1:12" x14ac:dyDescent="0.3">
      <c r="A58003">
        <v>177333</v>
      </c>
      <c r="B58003" s="2">
        <v>44362.794333333339</v>
      </c>
      <c r="C58003">
        <v>187785</v>
      </c>
      <c r="D58003">
        <v>450900</v>
      </c>
      <c r="I58003" s="59">
        <v>102287</v>
      </c>
      <c r="J58003" s="57" t="s">
        <v>84</v>
      </c>
      <c r="K58003" s="58" t="str">
        <f t="shared" si="906"/>
        <v>будни</v>
      </c>
      <c r="L58003">
        <v>19</v>
      </c>
    </row>
    <row r="58004" spans="1:12" x14ac:dyDescent="0.3">
      <c r="A58004">
        <v>177335</v>
      </c>
      <c r="B58004" s="2">
        <v>44362.795495145627</v>
      </c>
      <c r="C58004">
        <v>99690</v>
      </c>
      <c r="D58004">
        <v>180863</v>
      </c>
      <c r="I58004" s="59">
        <v>102288</v>
      </c>
      <c r="J58004" s="57" t="s">
        <v>79</v>
      </c>
      <c r="K58004" s="58" t="str">
        <f t="shared" si="906"/>
        <v>будни</v>
      </c>
      <c r="L58004">
        <v>19</v>
      </c>
    </row>
    <row r="58005" spans="1:12" x14ac:dyDescent="0.3">
      <c r="A58005">
        <v>177339</v>
      </c>
      <c r="B58005" s="2">
        <v>44362.795495145627</v>
      </c>
      <c r="C58005">
        <v>291573</v>
      </c>
      <c r="D58005">
        <v>21760</v>
      </c>
      <c r="I58005" s="59">
        <v>102289</v>
      </c>
      <c r="J58005" s="57" t="s">
        <v>80</v>
      </c>
      <c r="K58005" s="58" t="str">
        <f t="shared" si="906"/>
        <v>будни</v>
      </c>
      <c r="L58005">
        <v>19</v>
      </c>
    </row>
    <row r="58006" spans="1:12" x14ac:dyDescent="0.3">
      <c r="A58006">
        <v>177341</v>
      </c>
      <c r="B58006" s="2">
        <v>44362.795495145627</v>
      </c>
      <c r="C58006">
        <v>332835</v>
      </c>
      <c r="D58006">
        <v>411922</v>
      </c>
      <c r="I58006" s="59">
        <v>102290</v>
      </c>
      <c r="J58006" s="57" t="s">
        <v>81</v>
      </c>
      <c r="K58006" s="58" t="str">
        <f t="shared" si="906"/>
        <v>будни</v>
      </c>
      <c r="L58006">
        <v>19</v>
      </c>
    </row>
    <row r="58007" spans="1:12" x14ac:dyDescent="0.3">
      <c r="A58007">
        <v>177342</v>
      </c>
      <c r="B58007" s="2">
        <v>44362.796304207121</v>
      </c>
      <c r="C58007">
        <v>198443</v>
      </c>
      <c r="D58007">
        <v>296608</v>
      </c>
      <c r="I58007" s="59">
        <v>102291</v>
      </c>
      <c r="J58007" s="57" t="s">
        <v>78</v>
      </c>
      <c r="K58007" s="58" t="str">
        <f t="shared" si="906"/>
        <v>выходные</v>
      </c>
      <c r="L58007">
        <v>19</v>
      </c>
    </row>
    <row r="58008" spans="1:12" x14ac:dyDescent="0.3">
      <c r="A58008">
        <v>177345</v>
      </c>
      <c r="B58008" s="2">
        <v>44362.796708737864</v>
      </c>
      <c r="C58008">
        <v>27583</v>
      </c>
      <c r="D58008">
        <v>439981</v>
      </c>
      <c r="I58008" s="59">
        <v>102292</v>
      </c>
      <c r="J58008" s="57" t="s">
        <v>82</v>
      </c>
      <c r="K58008" s="58" t="str">
        <f t="shared" si="906"/>
        <v>выходные</v>
      </c>
      <c r="L58008">
        <v>19</v>
      </c>
    </row>
    <row r="58009" spans="1:12" x14ac:dyDescent="0.3">
      <c r="A58009">
        <v>177346</v>
      </c>
      <c r="B58009" s="2">
        <v>44362.796708737864</v>
      </c>
      <c r="C58009">
        <v>31480</v>
      </c>
      <c r="D58009">
        <v>46093</v>
      </c>
      <c r="I58009" s="59">
        <v>102293</v>
      </c>
      <c r="J58009" s="57" t="s">
        <v>83</v>
      </c>
      <c r="K58009" s="58" t="str">
        <f t="shared" si="906"/>
        <v>будни</v>
      </c>
      <c r="L58009">
        <v>19</v>
      </c>
    </row>
    <row r="58010" spans="1:12" x14ac:dyDescent="0.3">
      <c r="A58010">
        <v>177351</v>
      </c>
      <c r="B58010" s="2">
        <v>44362.796708737864</v>
      </c>
      <c r="C58010">
        <v>116108</v>
      </c>
      <c r="D58010">
        <v>301549</v>
      </c>
      <c r="I58010" s="59">
        <v>102294</v>
      </c>
      <c r="J58010" s="57" t="s">
        <v>84</v>
      </c>
      <c r="K58010" s="58" t="str">
        <f t="shared" si="906"/>
        <v>будни</v>
      </c>
      <c r="L58010">
        <v>19</v>
      </c>
    </row>
    <row r="58011" spans="1:12" x14ac:dyDescent="0.3">
      <c r="A58011">
        <v>177352</v>
      </c>
      <c r="B58011" s="2">
        <v>44362.796708737864</v>
      </c>
      <c r="C58011">
        <v>244838</v>
      </c>
      <c r="D58011">
        <v>250679</v>
      </c>
      <c r="I58011" s="59">
        <v>102295</v>
      </c>
      <c r="J58011" s="57" t="s">
        <v>79</v>
      </c>
      <c r="K58011" s="58" t="str">
        <f t="shared" si="906"/>
        <v>будни</v>
      </c>
      <c r="L58011">
        <v>19</v>
      </c>
    </row>
    <row r="58012" spans="1:12" x14ac:dyDescent="0.3">
      <c r="A58012">
        <v>177354</v>
      </c>
      <c r="B58012" s="2">
        <v>44362.798326860844</v>
      </c>
      <c r="C58012">
        <v>341275</v>
      </c>
      <c r="D58012">
        <v>343712</v>
      </c>
      <c r="I58012" s="59">
        <v>102296</v>
      </c>
      <c r="J58012" s="57" t="s">
        <v>80</v>
      </c>
      <c r="K58012" s="58" t="str">
        <f t="shared" si="906"/>
        <v>будни</v>
      </c>
      <c r="L58012">
        <v>19</v>
      </c>
    </row>
    <row r="58013" spans="1:12" x14ac:dyDescent="0.3">
      <c r="A58013">
        <v>177359</v>
      </c>
      <c r="B58013" s="2">
        <v>44362.79873139158</v>
      </c>
      <c r="C58013">
        <v>213313</v>
      </c>
      <c r="D58013">
        <v>180863</v>
      </c>
      <c r="I58013" s="59">
        <v>102297</v>
      </c>
      <c r="J58013" s="57" t="s">
        <v>81</v>
      </c>
      <c r="K58013" s="58" t="str">
        <f t="shared" si="906"/>
        <v>будни</v>
      </c>
      <c r="L58013">
        <v>19</v>
      </c>
    </row>
    <row r="58014" spans="1:12" x14ac:dyDescent="0.3">
      <c r="A58014">
        <v>177360</v>
      </c>
      <c r="B58014" s="2">
        <v>44362.799540453074</v>
      </c>
      <c r="C58014">
        <v>23451</v>
      </c>
      <c r="D58014">
        <v>273497</v>
      </c>
      <c r="I58014" s="59">
        <v>102298</v>
      </c>
      <c r="J58014" s="57" t="s">
        <v>78</v>
      </c>
      <c r="K58014" s="58" t="str">
        <f t="shared" si="906"/>
        <v>выходные</v>
      </c>
      <c r="L58014">
        <v>19</v>
      </c>
    </row>
    <row r="58015" spans="1:12" x14ac:dyDescent="0.3">
      <c r="A58015">
        <v>177362</v>
      </c>
      <c r="B58015" s="2">
        <v>44362.801563106797</v>
      </c>
      <c r="C58015">
        <v>276513</v>
      </c>
      <c r="D58015">
        <v>37644</v>
      </c>
      <c r="I58015" s="59">
        <v>102299</v>
      </c>
      <c r="J58015" s="57" t="s">
        <v>82</v>
      </c>
      <c r="K58015" s="58" t="str">
        <f t="shared" si="906"/>
        <v>выходные</v>
      </c>
      <c r="L58015">
        <v>19</v>
      </c>
    </row>
    <row r="58016" spans="1:12" x14ac:dyDescent="0.3">
      <c r="A58016">
        <v>177366</v>
      </c>
      <c r="B58016" s="2">
        <v>44362.801967637541</v>
      </c>
      <c r="C58016">
        <v>74918</v>
      </c>
      <c r="D58016">
        <v>217307</v>
      </c>
      <c r="I58016" s="59">
        <v>102300</v>
      </c>
      <c r="J58016" s="57" t="s">
        <v>83</v>
      </c>
      <c r="K58016" s="58" t="str">
        <f t="shared" si="906"/>
        <v>будни</v>
      </c>
      <c r="L58016">
        <v>19</v>
      </c>
    </row>
    <row r="58017" spans="1:12" x14ac:dyDescent="0.3">
      <c r="A58017">
        <v>177370</v>
      </c>
      <c r="B58017" s="2">
        <v>44362.801967637541</v>
      </c>
      <c r="C58017">
        <v>197008</v>
      </c>
      <c r="D58017">
        <v>21760</v>
      </c>
      <c r="I58017" s="59">
        <v>102301</v>
      </c>
      <c r="J58017" s="57" t="s">
        <v>84</v>
      </c>
      <c r="K58017" s="58" t="str">
        <f t="shared" si="906"/>
        <v>будни</v>
      </c>
      <c r="L58017">
        <v>19</v>
      </c>
    </row>
    <row r="58018" spans="1:12" x14ac:dyDescent="0.3">
      <c r="A58018">
        <v>177375</v>
      </c>
      <c r="B58018" s="2">
        <v>44362.802372168284</v>
      </c>
      <c r="C58018">
        <v>43941</v>
      </c>
      <c r="D58018">
        <v>191893</v>
      </c>
      <c r="I58018" s="59">
        <v>102302</v>
      </c>
      <c r="J58018" s="57" t="s">
        <v>79</v>
      </c>
      <c r="K58018" s="58" t="str">
        <f t="shared" si="906"/>
        <v>будни</v>
      </c>
      <c r="L58018">
        <v>19</v>
      </c>
    </row>
    <row r="58019" spans="1:12" x14ac:dyDescent="0.3">
      <c r="A58019">
        <v>177377</v>
      </c>
      <c r="B58019" s="2">
        <v>44362.802372168284</v>
      </c>
      <c r="C58019">
        <v>89489</v>
      </c>
      <c r="D58019">
        <v>153893</v>
      </c>
      <c r="I58019" s="59">
        <v>102303</v>
      </c>
      <c r="J58019" s="57" t="s">
        <v>80</v>
      </c>
      <c r="K58019" s="58" t="str">
        <f t="shared" si="906"/>
        <v>будни</v>
      </c>
      <c r="L58019">
        <v>19</v>
      </c>
    </row>
    <row r="58020" spans="1:12" x14ac:dyDescent="0.3">
      <c r="A58020">
        <v>177378</v>
      </c>
      <c r="B58020" s="2">
        <v>44362.803181229778</v>
      </c>
      <c r="C58020">
        <v>27514</v>
      </c>
      <c r="D58020">
        <v>452049</v>
      </c>
      <c r="I58020" s="59">
        <v>102304</v>
      </c>
      <c r="J58020" s="57" t="s">
        <v>81</v>
      </c>
      <c r="K58020" s="58" t="str">
        <f t="shared" si="906"/>
        <v>будни</v>
      </c>
      <c r="L58020">
        <v>19</v>
      </c>
    </row>
    <row r="58021" spans="1:12" x14ac:dyDescent="0.3">
      <c r="A58021">
        <v>177382</v>
      </c>
      <c r="B58021" s="2">
        <v>44362.803585760514</v>
      </c>
      <c r="C58021">
        <v>31522</v>
      </c>
      <c r="D58021">
        <v>294042</v>
      </c>
      <c r="I58021" s="59">
        <v>102305</v>
      </c>
      <c r="J58021" s="57" t="s">
        <v>78</v>
      </c>
      <c r="K58021" s="58" t="str">
        <f t="shared" si="906"/>
        <v>выходные</v>
      </c>
      <c r="L58021">
        <v>19</v>
      </c>
    </row>
    <row r="58022" spans="1:12" x14ac:dyDescent="0.3">
      <c r="A58022">
        <v>177386</v>
      </c>
      <c r="B58022" s="2">
        <v>44362.803585760521</v>
      </c>
      <c r="C58022">
        <v>174685</v>
      </c>
      <c r="D58022">
        <v>346056</v>
      </c>
      <c r="I58022" s="59">
        <v>102306</v>
      </c>
      <c r="J58022" s="57" t="s">
        <v>82</v>
      </c>
      <c r="K58022" s="58" t="str">
        <f t="shared" si="906"/>
        <v>выходные</v>
      </c>
      <c r="L58022">
        <v>19</v>
      </c>
    </row>
    <row r="58023" spans="1:12" x14ac:dyDescent="0.3">
      <c r="A58023">
        <v>177387</v>
      </c>
      <c r="B58023" s="2">
        <v>44362.803990291264</v>
      </c>
      <c r="C58023">
        <v>212505</v>
      </c>
      <c r="D58023">
        <v>472712</v>
      </c>
      <c r="I58023" s="59">
        <v>102307</v>
      </c>
      <c r="J58023" s="57" t="s">
        <v>83</v>
      </c>
      <c r="K58023" s="58" t="str">
        <f t="shared" si="906"/>
        <v>будни</v>
      </c>
      <c r="L58023">
        <v>19</v>
      </c>
    </row>
    <row r="58024" spans="1:12" x14ac:dyDescent="0.3">
      <c r="A58024">
        <v>177390</v>
      </c>
      <c r="B58024" s="2">
        <v>44362.804394822007</v>
      </c>
      <c r="C58024">
        <v>150354</v>
      </c>
      <c r="D58024">
        <v>180939</v>
      </c>
      <c r="I58024" s="59">
        <v>102308</v>
      </c>
      <c r="J58024" s="57" t="s">
        <v>84</v>
      </c>
      <c r="K58024" s="58" t="str">
        <f t="shared" si="906"/>
        <v>будни</v>
      </c>
      <c r="L58024">
        <v>19</v>
      </c>
    </row>
    <row r="58025" spans="1:12" x14ac:dyDescent="0.3">
      <c r="A58025">
        <v>177391</v>
      </c>
      <c r="B58025" s="2">
        <v>44362.804799352751</v>
      </c>
      <c r="C58025">
        <v>207923</v>
      </c>
      <c r="D58025">
        <v>81226</v>
      </c>
      <c r="I58025" s="59">
        <v>102309</v>
      </c>
      <c r="J58025" s="57" t="s">
        <v>79</v>
      </c>
      <c r="K58025" s="58" t="str">
        <f t="shared" si="906"/>
        <v>будни</v>
      </c>
      <c r="L58025">
        <v>19</v>
      </c>
    </row>
    <row r="58026" spans="1:12" x14ac:dyDescent="0.3">
      <c r="A58026">
        <v>177393</v>
      </c>
      <c r="B58026" s="2">
        <v>44362.804799352751</v>
      </c>
      <c r="C58026">
        <v>213845</v>
      </c>
      <c r="D58026">
        <v>348155</v>
      </c>
      <c r="I58026" s="59">
        <v>102310</v>
      </c>
      <c r="J58026" s="57" t="s">
        <v>80</v>
      </c>
      <c r="K58026" s="58" t="str">
        <f t="shared" si="906"/>
        <v>будни</v>
      </c>
      <c r="L58026">
        <v>19</v>
      </c>
    </row>
    <row r="58027" spans="1:12" x14ac:dyDescent="0.3">
      <c r="A58027">
        <v>177395</v>
      </c>
      <c r="B58027" s="2">
        <v>44362.805203883494</v>
      </c>
      <c r="C58027">
        <v>303967</v>
      </c>
      <c r="D58027">
        <v>95024</v>
      </c>
      <c r="I58027" s="59">
        <v>102311</v>
      </c>
      <c r="J58027" s="57" t="s">
        <v>81</v>
      </c>
      <c r="K58027" s="58" t="str">
        <f t="shared" si="906"/>
        <v>будни</v>
      </c>
      <c r="L58027">
        <v>19</v>
      </c>
    </row>
    <row r="58028" spans="1:12" x14ac:dyDescent="0.3">
      <c r="A58028">
        <v>177397</v>
      </c>
      <c r="B58028" s="2">
        <v>44362.805203883494</v>
      </c>
      <c r="C58028">
        <v>306521</v>
      </c>
      <c r="D58028">
        <v>390221</v>
      </c>
      <c r="I58028" s="59">
        <v>102312</v>
      </c>
      <c r="J58028" s="57" t="s">
        <v>78</v>
      </c>
      <c r="K58028" s="58" t="str">
        <f t="shared" si="906"/>
        <v>выходные</v>
      </c>
      <c r="L58028">
        <v>19</v>
      </c>
    </row>
    <row r="58029" spans="1:12" x14ac:dyDescent="0.3">
      <c r="A58029">
        <v>177402</v>
      </c>
      <c r="B58029" s="2">
        <v>44362.806822006467</v>
      </c>
      <c r="C58029">
        <v>64890</v>
      </c>
      <c r="D58029">
        <v>76405</v>
      </c>
      <c r="I58029" s="59">
        <v>102313</v>
      </c>
      <c r="J58029" s="57" t="s">
        <v>82</v>
      </c>
      <c r="K58029" s="58" t="str">
        <f t="shared" si="906"/>
        <v>выходные</v>
      </c>
      <c r="L58029">
        <v>19</v>
      </c>
    </row>
    <row r="58030" spans="1:12" x14ac:dyDescent="0.3">
      <c r="A58030">
        <v>177404</v>
      </c>
      <c r="B58030" s="2">
        <v>44362.808035598711</v>
      </c>
      <c r="C58030">
        <v>99809</v>
      </c>
      <c r="D58030">
        <v>214668</v>
      </c>
      <c r="I58030" s="59">
        <v>102314</v>
      </c>
      <c r="J58030" s="57" t="s">
        <v>83</v>
      </c>
      <c r="K58030" s="58" t="str">
        <f t="shared" si="906"/>
        <v>будни</v>
      </c>
      <c r="L58030">
        <v>19</v>
      </c>
    </row>
    <row r="58031" spans="1:12" x14ac:dyDescent="0.3">
      <c r="A58031">
        <v>177406</v>
      </c>
      <c r="B58031" s="2">
        <v>44362.808035598711</v>
      </c>
      <c r="C58031">
        <v>194119</v>
      </c>
      <c r="D58031">
        <v>198326</v>
      </c>
      <c r="I58031" s="59">
        <v>102315</v>
      </c>
      <c r="J58031" s="57" t="s">
        <v>84</v>
      </c>
      <c r="K58031" s="58" t="str">
        <f t="shared" si="906"/>
        <v>будни</v>
      </c>
      <c r="L58031">
        <v>19</v>
      </c>
    </row>
    <row r="58032" spans="1:12" x14ac:dyDescent="0.3">
      <c r="A58032">
        <v>177411</v>
      </c>
      <c r="B58032" s="2">
        <v>44362.809653721684</v>
      </c>
      <c r="C58032">
        <v>59046</v>
      </c>
      <c r="D58032">
        <v>433247</v>
      </c>
      <c r="I58032" s="59">
        <v>102316</v>
      </c>
      <c r="J58032" s="57" t="s">
        <v>79</v>
      </c>
      <c r="K58032" s="58" t="str">
        <f t="shared" si="906"/>
        <v>будни</v>
      </c>
      <c r="L58032">
        <v>19</v>
      </c>
    </row>
    <row r="58033" spans="1:12" x14ac:dyDescent="0.3">
      <c r="A58033">
        <v>177412</v>
      </c>
      <c r="B58033" s="2">
        <v>44362.810058252428</v>
      </c>
      <c r="C58033">
        <v>27682</v>
      </c>
      <c r="D58033">
        <v>347393</v>
      </c>
      <c r="I58033" s="59">
        <v>102317</v>
      </c>
      <c r="J58033" s="57" t="s">
        <v>80</v>
      </c>
      <c r="K58033" s="58" t="str">
        <f t="shared" si="906"/>
        <v>будни</v>
      </c>
      <c r="L58033">
        <v>19</v>
      </c>
    </row>
    <row r="58034" spans="1:12" x14ac:dyDescent="0.3">
      <c r="A58034">
        <v>177413</v>
      </c>
      <c r="B58034" s="2">
        <v>44362.810058252428</v>
      </c>
      <c r="C58034">
        <v>169526</v>
      </c>
      <c r="D58034">
        <v>245484</v>
      </c>
      <c r="I58034" s="59">
        <v>102318</v>
      </c>
      <c r="J58034" s="57" t="s">
        <v>81</v>
      </c>
      <c r="K58034" s="58" t="str">
        <f t="shared" si="906"/>
        <v>будни</v>
      </c>
      <c r="L58034">
        <v>19</v>
      </c>
    </row>
    <row r="58035" spans="1:12" x14ac:dyDescent="0.3">
      <c r="A58035">
        <v>177414</v>
      </c>
      <c r="B58035" s="2">
        <v>44362.810867313914</v>
      </c>
      <c r="C58035">
        <v>148854</v>
      </c>
      <c r="D58035">
        <v>52293</v>
      </c>
      <c r="I58035" s="59">
        <v>102319</v>
      </c>
      <c r="J58035" s="57" t="s">
        <v>78</v>
      </c>
      <c r="K58035" s="58" t="str">
        <f t="shared" si="906"/>
        <v>выходные</v>
      </c>
      <c r="L58035">
        <v>19</v>
      </c>
    </row>
    <row r="58036" spans="1:12" x14ac:dyDescent="0.3">
      <c r="A58036">
        <v>177418</v>
      </c>
      <c r="B58036" s="2">
        <v>44362.811271844665</v>
      </c>
      <c r="C58036">
        <v>324961</v>
      </c>
      <c r="D58036">
        <v>411922</v>
      </c>
      <c r="I58036" s="59">
        <v>102320</v>
      </c>
      <c r="J58036" s="57" t="s">
        <v>82</v>
      </c>
      <c r="K58036" s="58" t="str">
        <f t="shared" si="906"/>
        <v>выходные</v>
      </c>
      <c r="L58036">
        <v>19</v>
      </c>
    </row>
    <row r="58037" spans="1:12" x14ac:dyDescent="0.3">
      <c r="A58037">
        <v>177420</v>
      </c>
      <c r="B58037" s="2">
        <v>44362.811676375401</v>
      </c>
      <c r="C58037">
        <v>65284</v>
      </c>
      <c r="D58037">
        <v>387595</v>
      </c>
      <c r="I58037" s="59">
        <v>102321</v>
      </c>
      <c r="J58037" s="57" t="s">
        <v>83</v>
      </c>
      <c r="K58037" s="58" t="str">
        <f t="shared" si="906"/>
        <v>будни</v>
      </c>
      <c r="L58037">
        <v>19</v>
      </c>
    </row>
    <row r="58038" spans="1:12" x14ac:dyDescent="0.3">
      <c r="A58038">
        <v>177425</v>
      </c>
      <c r="B58038" s="2">
        <v>44362.812889967638</v>
      </c>
      <c r="C58038">
        <v>248558</v>
      </c>
      <c r="D58038">
        <v>388677</v>
      </c>
      <c r="I58038" s="59">
        <v>102322</v>
      </c>
      <c r="J58038" s="57" t="s">
        <v>84</v>
      </c>
      <c r="K58038" s="58" t="str">
        <f t="shared" si="906"/>
        <v>будни</v>
      </c>
      <c r="L58038">
        <v>19</v>
      </c>
    </row>
    <row r="58039" spans="1:12" x14ac:dyDescent="0.3">
      <c r="A58039">
        <v>177426</v>
      </c>
      <c r="B58039" s="2">
        <v>44362.813699029124</v>
      </c>
      <c r="C58039">
        <v>76728</v>
      </c>
      <c r="D58039">
        <v>148570</v>
      </c>
      <c r="I58039" s="59">
        <v>102323</v>
      </c>
      <c r="J58039" s="57" t="s">
        <v>79</v>
      </c>
      <c r="K58039" s="58" t="str">
        <f t="shared" si="906"/>
        <v>будни</v>
      </c>
      <c r="L58039">
        <v>19</v>
      </c>
    </row>
    <row r="58040" spans="1:12" x14ac:dyDescent="0.3">
      <c r="A58040">
        <v>177431</v>
      </c>
      <c r="B58040" s="2">
        <v>44362.814103559867</v>
      </c>
      <c r="C58040">
        <v>17142</v>
      </c>
      <c r="D58040">
        <v>158978</v>
      </c>
      <c r="I58040" s="59">
        <v>102324</v>
      </c>
      <c r="J58040" s="57" t="s">
        <v>80</v>
      </c>
      <c r="K58040" s="58" t="str">
        <f t="shared" si="906"/>
        <v>будни</v>
      </c>
      <c r="L58040">
        <v>19</v>
      </c>
    </row>
    <row r="58041" spans="1:12" x14ac:dyDescent="0.3">
      <c r="A58041">
        <v>177436</v>
      </c>
      <c r="B58041" s="2">
        <v>44362.814103559867</v>
      </c>
      <c r="C58041">
        <v>184058</v>
      </c>
      <c r="D58041">
        <v>21527</v>
      </c>
      <c r="I58041" s="59">
        <v>102325</v>
      </c>
      <c r="J58041" s="57" t="s">
        <v>81</v>
      </c>
      <c r="K58041" s="58" t="str">
        <f t="shared" si="906"/>
        <v>будни</v>
      </c>
      <c r="L58041">
        <v>19</v>
      </c>
    </row>
    <row r="58042" spans="1:12" x14ac:dyDescent="0.3">
      <c r="A58042">
        <v>177437</v>
      </c>
      <c r="B58042" s="2">
        <v>44362.814912621354</v>
      </c>
      <c r="C58042">
        <v>149640</v>
      </c>
      <c r="D58042">
        <v>37644</v>
      </c>
      <c r="I58042" s="59">
        <v>102326</v>
      </c>
      <c r="J58042" s="57" t="s">
        <v>78</v>
      </c>
      <c r="K58042" s="58" t="str">
        <f t="shared" si="906"/>
        <v>выходные</v>
      </c>
      <c r="L58042">
        <v>19</v>
      </c>
    </row>
    <row r="58043" spans="1:12" x14ac:dyDescent="0.3">
      <c r="A58043">
        <v>177442</v>
      </c>
      <c r="B58043" s="2">
        <v>44362.814912621354</v>
      </c>
      <c r="C58043">
        <v>323339</v>
      </c>
      <c r="D58043">
        <v>411922</v>
      </c>
      <c r="I58043" s="59">
        <v>102327</v>
      </c>
      <c r="J58043" s="57" t="s">
        <v>82</v>
      </c>
      <c r="K58043" s="58" t="str">
        <f t="shared" si="906"/>
        <v>выходные</v>
      </c>
      <c r="L58043">
        <v>19</v>
      </c>
    </row>
    <row r="58044" spans="1:12" x14ac:dyDescent="0.3">
      <c r="A58044">
        <v>177447</v>
      </c>
      <c r="B58044" s="2">
        <v>44362.816126213598</v>
      </c>
      <c r="C58044">
        <v>51959</v>
      </c>
      <c r="D58044">
        <v>105200</v>
      </c>
      <c r="I58044" s="59">
        <v>102328</v>
      </c>
      <c r="J58044" s="57" t="s">
        <v>83</v>
      </c>
      <c r="K58044" s="58" t="str">
        <f t="shared" si="906"/>
        <v>будни</v>
      </c>
      <c r="L58044">
        <v>19</v>
      </c>
    </row>
    <row r="58045" spans="1:12" x14ac:dyDescent="0.3">
      <c r="A58045">
        <v>177449</v>
      </c>
      <c r="B58045" s="2">
        <v>44362.816126213598</v>
      </c>
      <c r="C58045">
        <v>61245</v>
      </c>
      <c r="D58045">
        <v>412882</v>
      </c>
      <c r="I58045" s="59">
        <v>102329</v>
      </c>
      <c r="J58045" s="57" t="s">
        <v>84</v>
      </c>
      <c r="K58045" s="58" t="str">
        <f t="shared" si="906"/>
        <v>будни</v>
      </c>
      <c r="L58045">
        <v>19</v>
      </c>
    </row>
    <row r="58046" spans="1:12" x14ac:dyDescent="0.3">
      <c r="A58046">
        <v>177453</v>
      </c>
      <c r="B58046" s="2">
        <v>44362.816530744334</v>
      </c>
      <c r="C58046">
        <v>284325</v>
      </c>
      <c r="D58046">
        <v>154256</v>
      </c>
      <c r="I58046" s="59">
        <v>102330</v>
      </c>
      <c r="J58046" s="57" t="s">
        <v>79</v>
      </c>
      <c r="K58046" s="58" t="str">
        <f t="shared" si="906"/>
        <v>будни</v>
      </c>
      <c r="L58046">
        <v>19</v>
      </c>
    </row>
    <row r="58047" spans="1:12" x14ac:dyDescent="0.3">
      <c r="A58047">
        <v>177456</v>
      </c>
      <c r="B58047" s="2">
        <v>44362.818148867314</v>
      </c>
      <c r="C58047">
        <v>11953</v>
      </c>
      <c r="D58047">
        <v>333426</v>
      </c>
      <c r="I58047" s="59">
        <v>102331</v>
      </c>
      <c r="J58047" s="57" t="s">
        <v>80</v>
      </c>
      <c r="K58047" s="58" t="str">
        <f t="shared" si="906"/>
        <v>будни</v>
      </c>
      <c r="L58047">
        <v>19</v>
      </c>
    </row>
    <row r="58048" spans="1:12" x14ac:dyDescent="0.3">
      <c r="A58048">
        <v>177461</v>
      </c>
      <c r="B58048" s="2">
        <v>44362.818148867314</v>
      </c>
      <c r="C58048">
        <v>15608</v>
      </c>
      <c r="D58048">
        <v>343491</v>
      </c>
      <c r="I58048" s="59">
        <v>102332</v>
      </c>
      <c r="J58048" s="57" t="s">
        <v>81</v>
      </c>
      <c r="K58048" s="58" t="str">
        <f t="shared" si="906"/>
        <v>будни</v>
      </c>
      <c r="L58048">
        <v>19</v>
      </c>
    </row>
    <row r="58049" spans="1:12" x14ac:dyDescent="0.3">
      <c r="A58049">
        <v>177464</v>
      </c>
      <c r="B58049" s="2">
        <v>44362.818957928808</v>
      </c>
      <c r="C58049">
        <v>245443</v>
      </c>
      <c r="D58049">
        <v>165432</v>
      </c>
      <c r="I58049" s="59">
        <v>102333</v>
      </c>
      <c r="J58049" s="57" t="s">
        <v>78</v>
      </c>
      <c r="K58049" s="58" t="str">
        <f t="shared" si="906"/>
        <v>выходные</v>
      </c>
      <c r="L58049">
        <v>19</v>
      </c>
    </row>
    <row r="58050" spans="1:12" x14ac:dyDescent="0.3">
      <c r="A58050">
        <v>177466</v>
      </c>
      <c r="B58050" s="2">
        <v>44362.819362459551</v>
      </c>
      <c r="C58050">
        <v>58357</v>
      </c>
      <c r="D58050">
        <v>250679</v>
      </c>
      <c r="I58050" s="59">
        <v>102334</v>
      </c>
      <c r="J58050" s="57" t="s">
        <v>82</v>
      </c>
      <c r="K58050" s="58" t="str">
        <f t="shared" si="906"/>
        <v>выходные</v>
      </c>
      <c r="L58050">
        <v>19</v>
      </c>
    </row>
    <row r="58051" spans="1:12" x14ac:dyDescent="0.3">
      <c r="A58051">
        <v>177470</v>
      </c>
      <c r="B58051" s="2">
        <v>44362.819362459551</v>
      </c>
      <c r="C58051">
        <v>112585</v>
      </c>
      <c r="D58051">
        <v>472712</v>
      </c>
      <c r="I58051" s="59">
        <v>102335</v>
      </c>
      <c r="J58051" s="57" t="s">
        <v>83</v>
      </c>
      <c r="K58051" s="58" t="str">
        <f t="shared" ref="K58051:K58114" si="907">IF(OR(J58051="суббота",J58051="воскресенье"),"выходные","будни")</f>
        <v>будни</v>
      </c>
      <c r="L58051">
        <v>19</v>
      </c>
    </row>
    <row r="58052" spans="1:12" x14ac:dyDescent="0.3">
      <c r="A58052">
        <v>177471</v>
      </c>
      <c r="B58052" s="2">
        <v>44362.820980582524</v>
      </c>
      <c r="C58052">
        <v>322510</v>
      </c>
      <c r="D58052">
        <v>470762</v>
      </c>
      <c r="I58052" s="59">
        <v>102336</v>
      </c>
      <c r="J58052" s="57" t="s">
        <v>84</v>
      </c>
      <c r="K58052" s="58" t="str">
        <f t="shared" si="907"/>
        <v>будни</v>
      </c>
      <c r="L58052">
        <v>19</v>
      </c>
    </row>
    <row r="58053" spans="1:12" x14ac:dyDescent="0.3">
      <c r="A58053">
        <v>177474</v>
      </c>
      <c r="B58053" s="2">
        <v>44362.821789644011</v>
      </c>
      <c r="C58053">
        <v>210075</v>
      </c>
      <c r="D58053">
        <v>158978</v>
      </c>
      <c r="I58053" s="59">
        <v>102337</v>
      </c>
      <c r="J58053" s="57" t="s">
        <v>79</v>
      </c>
      <c r="K58053" s="58" t="str">
        <f t="shared" si="907"/>
        <v>будни</v>
      </c>
      <c r="L58053">
        <v>19</v>
      </c>
    </row>
    <row r="58054" spans="1:12" x14ac:dyDescent="0.3">
      <c r="A58054">
        <v>177475</v>
      </c>
      <c r="B58054" s="2">
        <v>44362.822598705505</v>
      </c>
      <c r="C58054">
        <v>34040</v>
      </c>
      <c r="D58054">
        <v>30804</v>
      </c>
      <c r="I58054" s="59">
        <v>102338</v>
      </c>
      <c r="J58054" s="57" t="s">
        <v>80</v>
      </c>
      <c r="K58054" s="58" t="str">
        <f t="shared" si="907"/>
        <v>будни</v>
      </c>
      <c r="L58054">
        <v>19</v>
      </c>
    </row>
    <row r="58055" spans="1:12" x14ac:dyDescent="0.3">
      <c r="A58055">
        <v>177477</v>
      </c>
      <c r="B58055" s="2">
        <v>44362.822598705505</v>
      </c>
      <c r="C58055">
        <v>216449</v>
      </c>
      <c r="D58055">
        <v>155428</v>
      </c>
      <c r="I58055" s="59">
        <v>102339</v>
      </c>
      <c r="J58055" s="57" t="s">
        <v>81</v>
      </c>
      <c r="K58055" s="58" t="str">
        <f t="shared" si="907"/>
        <v>будни</v>
      </c>
      <c r="L58055">
        <v>19</v>
      </c>
    </row>
    <row r="58056" spans="1:12" x14ac:dyDescent="0.3">
      <c r="A58056">
        <v>177479</v>
      </c>
      <c r="B58056" s="2">
        <v>44362.823003236241</v>
      </c>
      <c r="C58056">
        <v>113961</v>
      </c>
      <c r="D58056">
        <v>235279</v>
      </c>
      <c r="I58056" s="59">
        <v>102340</v>
      </c>
      <c r="J58056" s="57" t="s">
        <v>78</v>
      </c>
      <c r="K58056" s="58" t="str">
        <f t="shared" si="907"/>
        <v>выходные</v>
      </c>
      <c r="L58056">
        <v>19</v>
      </c>
    </row>
    <row r="58057" spans="1:12" x14ac:dyDescent="0.3">
      <c r="A58057">
        <v>177480</v>
      </c>
      <c r="B58057" s="2">
        <v>44362.823812297735</v>
      </c>
      <c r="C58057">
        <v>49581</v>
      </c>
      <c r="D58057">
        <v>81895</v>
      </c>
      <c r="I58057" s="59">
        <v>102341</v>
      </c>
      <c r="J58057" s="57" t="s">
        <v>82</v>
      </c>
      <c r="K58057" s="58" t="str">
        <f t="shared" si="907"/>
        <v>выходные</v>
      </c>
      <c r="L58057">
        <v>19</v>
      </c>
    </row>
    <row r="58058" spans="1:12" x14ac:dyDescent="0.3">
      <c r="A58058">
        <v>177483</v>
      </c>
      <c r="B58058" s="2">
        <v>44362.824216828478</v>
      </c>
      <c r="C58058">
        <v>142861</v>
      </c>
      <c r="D58058">
        <v>141682</v>
      </c>
      <c r="I58058" s="59">
        <v>102342</v>
      </c>
      <c r="J58058" s="57" t="s">
        <v>83</v>
      </c>
      <c r="K58058" s="58" t="str">
        <f t="shared" si="907"/>
        <v>будни</v>
      </c>
      <c r="L58058">
        <v>19</v>
      </c>
    </row>
    <row r="58059" spans="1:12" x14ac:dyDescent="0.3">
      <c r="A58059">
        <v>177486</v>
      </c>
      <c r="B58059" s="2">
        <v>44362.824621359221</v>
      </c>
      <c r="C58059">
        <v>89971</v>
      </c>
      <c r="D58059">
        <v>463334</v>
      </c>
      <c r="I58059" s="59">
        <v>102343</v>
      </c>
      <c r="J58059" s="57" t="s">
        <v>84</v>
      </c>
      <c r="K58059" s="58" t="str">
        <f t="shared" si="907"/>
        <v>будни</v>
      </c>
      <c r="L58059">
        <v>19</v>
      </c>
    </row>
    <row r="58060" spans="1:12" x14ac:dyDescent="0.3">
      <c r="A58060">
        <v>177487</v>
      </c>
      <c r="B58060" s="2">
        <v>44362.825430420715</v>
      </c>
      <c r="C58060">
        <v>134021</v>
      </c>
      <c r="D58060">
        <v>191893</v>
      </c>
      <c r="I58060" s="59">
        <v>102344</v>
      </c>
      <c r="J58060" s="57" t="s">
        <v>79</v>
      </c>
      <c r="K58060" s="58" t="str">
        <f t="shared" si="907"/>
        <v>будни</v>
      </c>
      <c r="L58060">
        <v>19</v>
      </c>
    </row>
    <row r="58061" spans="1:12" x14ac:dyDescent="0.3">
      <c r="A58061">
        <v>177490</v>
      </c>
      <c r="B58061" s="2">
        <v>44362.825834951458</v>
      </c>
      <c r="C58061">
        <v>232031</v>
      </c>
      <c r="D58061">
        <v>62570</v>
      </c>
      <c r="I58061" s="59">
        <v>102345</v>
      </c>
      <c r="J58061" s="57" t="s">
        <v>80</v>
      </c>
      <c r="K58061" s="58" t="str">
        <f t="shared" si="907"/>
        <v>будни</v>
      </c>
      <c r="L58061">
        <v>19</v>
      </c>
    </row>
    <row r="58062" spans="1:12" x14ac:dyDescent="0.3">
      <c r="A58062">
        <v>177495</v>
      </c>
      <c r="B58062" s="2">
        <v>44362.826239482201</v>
      </c>
      <c r="C58062">
        <v>155199</v>
      </c>
      <c r="D58062">
        <v>411922</v>
      </c>
      <c r="I58062" s="59">
        <v>102346</v>
      </c>
      <c r="J58062" s="57" t="s">
        <v>81</v>
      </c>
      <c r="K58062" s="58" t="str">
        <f t="shared" si="907"/>
        <v>будни</v>
      </c>
      <c r="L58062">
        <v>19</v>
      </c>
    </row>
    <row r="58063" spans="1:12" x14ac:dyDescent="0.3">
      <c r="A58063">
        <v>177496</v>
      </c>
      <c r="B58063" s="2">
        <v>44362.826239482201</v>
      </c>
      <c r="C58063">
        <v>318695</v>
      </c>
      <c r="D58063">
        <v>351192</v>
      </c>
      <c r="I58063" s="59">
        <v>102347</v>
      </c>
      <c r="J58063" s="57" t="s">
        <v>78</v>
      </c>
      <c r="K58063" s="58" t="str">
        <f t="shared" si="907"/>
        <v>выходные</v>
      </c>
      <c r="L58063">
        <v>19</v>
      </c>
    </row>
    <row r="58064" spans="1:12" x14ac:dyDescent="0.3">
      <c r="A58064">
        <v>177497</v>
      </c>
      <c r="B58064" s="2">
        <v>44362.827453074438</v>
      </c>
      <c r="C58064">
        <v>43812</v>
      </c>
      <c r="D58064">
        <v>251574</v>
      </c>
      <c r="I58064" s="59">
        <v>102348</v>
      </c>
      <c r="J58064" s="57" t="s">
        <v>82</v>
      </c>
      <c r="K58064" s="58" t="str">
        <f t="shared" si="907"/>
        <v>выходные</v>
      </c>
      <c r="L58064">
        <v>19</v>
      </c>
    </row>
    <row r="58065" spans="1:12" x14ac:dyDescent="0.3">
      <c r="A58065">
        <v>177499</v>
      </c>
      <c r="B58065" s="2">
        <v>44362.827453074438</v>
      </c>
      <c r="C58065">
        <v>53946</v>
      </c>
      <c r="D58065">
        <v>330333</v>
      </c>
      <c r="I58065" s="59">
        <v>102349</v>
      </c>
      <c r="J58065" s="57" t="s">
        <v>83</v>
      </c>
      <c r="K58065" s="58" t="str">
        <f t="shared" si="907"/>
        <v>будни</v>
      </c>
      <c r="L58065">
        <v>19</v>
      </c>
    </row>
    <row r="58066" spans="1:12" x14ac:dyDescent="0.3">
      <c r="A58066">
        <v>177502</v>
      </c>
      <c r="B58066" s="2">
        <v>44362.827453074438</v>
      </c>
      <c r="C58066">
        <v>332422</v>
      </c>
      <c r="D58066">
        <v>151496</v>
      </c>
      <c r="I58066" s="59">
        <v>102350</v>
      </c>
      <c r="J58066" s="57" t="s">
        <v>84</v>
      </c>
      <c r="K58066" s="58" t="str">
        <f t="shared" si="907"/>
        <v>будни</v>
      </c>
      <c r="L58066">
        <v>19</v>
      </c>
    </row>
    <row r="58067" spans="1:12" x14ac:dyDescent="0.3">
      <c r="A58067">
        <v>177503</v>
      </c>
      <c r="B58067" s="2">
        <v>44362.829475728155</v>
      </c>
      <c r="C58067">
        <v>76543</v>
      </c>
      <c r="D58067">
        <v>238334</v>
      </c>
      <c r="I58067" s="59">
        <v>102351</v>
      </c>
      <c r="J58067" s="57" t="s">
        <v>79</v>
      </c>
      <c r="K58067" s="58" t="str">
        <f t="shared" si="907"/>
        <v>будни</v>
      </c>
      <c r="L58067">
        <v>19</v>
      </c>
    </row>
    <row r="58068" spans="1:12" x14ac:dyDescent="0.3">
      <c r="A58068">
        <v>177505</v>
      </c>
      <c r="B58068" s="2">
        <v>44362.829475728155</v>
      </c>
      <c r="C58068">
        <v>193235</v>
      </c>
      <c r="D58068">
        <v>250679</v>
      </c>
      <c r="I58068" s="59">
        <v>102352</v>
      </c>
      <c r="J58068" s="57" t="s">
        <v>80</v>
      </c>
      <c r="K58068" s="58" t="str">
        <f t="shared" si="907"/>
        <v>будни</v>
      </c>
      <c r="L58068">
        <v>19</v>
      </c>
    </row>
    <row r="58069" spans="1:12" x14ac:dyDescent="0.3">
      <c r="A58069">
        <v>177507</v>
      </c>
      <c r="B58069" s="2">
        <v>44362.829475728155</v>
      </c>
      <c r="C58069">
        <v>339721</v>
      </c>
      <c r="D58069">
        <v>406648</v>
      </c>
      <c r="I58069" s="59">
        <v>102353</v>
      </c>
      <c r="J58069" s="57" t="s">
        <v>81</v>
      </c>
      <c r="K58069" s="58" t="str">
        <f t="shared" si="907"/>
        <v>будни</v>
      </c>
      <c r="L58069">
        <v>19</v>
      </c>
    </row>
    <row r="58070" spans="1:12" x14ac:dyDescent="0.3">
      <c r="A58070">
        <v>177512</v>
      </c>
      <c r="B58070" s="2">
        <v>44362.83</v>
      </c>
      <c r="C58070">
        <v>319408</v>
      </c>
      <c r="D58070">
        <v>390221</v>
      </c>
      <c r="I58070" s="59">
        <v>102354</v>
      </c>
      <c r="J58070" s="57" t="s">
        <v>78</v>
      </c>
      <c r="K58070" s="58" t="str">
        <f t="shared" si="907"/>
        <v>выходные</v>
      </c>
      <c r="L58070">
        <v>19</v>
      </c>
    </row>
    <row r="58071" spans="1:12" x14ac:dyDescent="0.3">
      <c r="A58071">
        <v>177514</v>
      </c>
      <c r="B58071" s="2">
        <v>44362.830689320392</v>
      </c>
      <c r="C58071">
        <v>234867</v>
      </c>
      <c r="D58071">
        <v>182191</v>
      </c>
      <c r="I58071" s="59">
        <v>102355</v>
      </c>
      <c r="J58071" s="57" t="s">
        <v>82</v>
      </c>
      <c r="K58071" s="58" t="str">
        <f t="shared" si="907"/>
        <v>выходные</v>
      </c>
      <c r="L58071">
        <v>19</v>
      </c>
    </row>
    <row r="58072" spans="1:12" x14ac:dyDescent="0.3">
      <c r="A58072">
        <v>177517</v>
      </c>
      <c r="B58072" s="2">
        <v>44362.830689320392</v>
      </c>
      <c r="C58072">
        <v>266078</v>
      </c>
      <c r="D58072">
        <v>411922</v>
      </c>
      <c r="I58072" s="59">
        <v>102356</v>
      </c>
      <c r="J58072" s="57" t="s">
        <v>83</v>
      </c>
      <c r="K58072" s="58" t="str">
        <f t="shared" si="907"/>
        <v>будни</v>
      </c>
      <c r="L58072">
        <v>19</v>
      </c>
    </row>
    <row r="58073" spans="1:12" x14ac:dyDescent="0.3">
      <c r="A58073">
        <v>177522</v>
      </c>
      <c r="B58073" s="2">
        <v>44362.831093851128</v>
      </c>
      <c r="C58073">
        <v>264199</v>
      </c>
      <c r="D58073">
        <v>36482</v>
      </c>
      <c r="I58073" s="59">
        <v>102357</v>
      </c>
      <c r="J58073" s="57" t="s">
        <v>84</v>
      </c>
      <c r="K58073" s="58" t="str">
        <f t="shared" si="907"/>
        <v>будни</v>
      </c>
      <c r="L58073">
        <v>19</v>
      </c>
    </row>
    <row r="58074" spans="1:12" x14ac:dyDescent="0.3">
      <c r="A58074">
        <v>177527</v>
      </c>
      <c r="B58074" s="2">
        <v>44362.832307443365</v>
      </c>
      <c r="C58074">
        <v>286008</v>
      </c>
      <c r="D58074">
        <v>122902</v>
      </c>
      <c r="I58074" s="59">
        <v>102358</v>
      </c>
      <c r="J58074" s="57" t="s">
        <v>79</v>
      </c>
      <c r="K58074" s="58" t="str">
        <f t="shared" si="907"/>
        <v>будни</v>
      </c>
      <c r="L58074">
        <v>19</v>
      </c>
    </row>
    <row r="58075" spans="1:12" x14ac:dyDescent="0.3">
      <c r="A58075">
        <v>177531</v>
      </c>
      <c r="B58075" s="2">
        <v>44362.832711974108</v>
      </c>
      <c r="C58075">
        <v>17667</v>
      </c>
      <c r="D58075">
        <v>111368</v>
      </c>
      <c r="I58075" s="59">
        <v>102359</v>
      </c>
      <c r="J58075" s="57" t="s">
        <v>80</v>
      </c>
      <c r="K58075" s="58" t="str">
        <f t="shared" si="907"/>
        <v>будни</v>
      </c>
      <c r="L58075">
        <v>19</v>
      </c>
    </row>
    <row r="58076" spans="1:12" x14ac:dyDescent="0.3">
      <c r="A58076">
        <v>177534</v>
      </c>
      <c r="B58076" s="2">
        <v>44362.832711974108</v>
      </c>
      <c r="C58076">
        <v>243959</v>
      </c>
      <c r="D58076">
        <v>209122</v>
      </c>
      <c r="I58076" s="59">
        <v>102360</v>
      </c>
      <c r="J58076" s="57" t="s">
        <v>81</v>
      </c>
      <c r="K58076" s="58" t="str">
        <f t="shared" si="907"/>
        <v>будни</v>
      </c>
      <c r="L58076">
        <v>19</v>
      </c>
    </row>
    <row r="58077" spans="1:12" x14ac:dyDescent="0.3">
      <c r="A58077">
        <v>177535</v>
      </c>
      <c r="B58077" s="2">
        <v>44362.833116504851</v>
      </c>
      <c r="C58077">
        <v>32086</v>
      </c>
      <c r="D58077">
        <v>208723</v>
      </c>
      <c r="I58077" s="59">
        <v>102361</v>
      </c>
      <c r="J58077" s="57" t="s">
        <v>78</v>
      </c>
      <c r="K58077" s="58" t="str">
        <f t="shared" si="907"/>
        <v>выходные</v>
      </c>
      <c r="L58077">
        <v>19</v>
      </c>
    </row>
    <row r="58078" spans="1:12" x14ac:dyDescent="0.3">
      <c r="A58078">
        <v>177539</v>
      </c>
      <c r="B58078" s="2">
        <v>44362.833521035602</v>
      </c>
      <c r="C58078">
        <v>83347</v>
      </c>
      <c r="D58078">
        <v>394819</v>
      </c>
      <c r="I58078" s="59">
        <v>102362</v>
      </c>
      <c r="J58078" s="57" t="s">
        <v>82</v>
      </c>
      <c r="K58078" s="58" t="str">
        <f t="shared" si="907"/>
        <v>выходные</v>
      </c>
      <c r="L58078">
        <v>20</v>
      </c>
    </row>
    <row r="58079" spans="1:12" x14ac:dyDescent="0.3">
      <c r="A58079">
        <v>177541</v>
      </c>
      <c r="B58079" s="2">
        <v>44362.834734627831</v>
      </c>
      <c r="C58079">
        <v>187204</v>
      </c>
      <c r="D58079">
        <v>297015</v>
      </c>
      <c r="I58079" s="59">
        <v>102363</v>
      </c>
      <c r="J58079" s="57" t="s">
        <v>83</v>
      </c>
      <c r="K58079" s="58" t="str">
        <f t="shared" si="907"/>
        <v>будни</v>
      </c>
      <c r="L58079">
        <v>20</v>
      </c>
    </row>
    <row r="58080" spans="1:12" x14ac:dyDescent="0.3">
      <c r="A58080">
        <v>177545</v>
      </c>
      <c r="B58080" s="2">
        <v>44362.834734627831</v>
      </c>
      <c r="C58080">
        <v>341137</v>
      </c>
      <c r="D58080">
        <v>389195</v>
      </c>
      <c r="I58080" s="59">
        <v>102364</v>
      </c>
      <c r="J58080" s="57" t="s">
        <v>84</v>
      </c>
      <c r="K58080" s="58" t="str">
        <f t="shared" si="907"/>
        <v>будни</v>
      </c>
      <c r="L58080">
        <v>20</v>
      </c>
    </row>
    <row r="58081" spans="1:12" x14ac:dyDescent="0.3">
      <c r="A58081">
        <v>177550</v>
      </c>
      <c r="B58081" s="2">
        <v>44362.835948220061</v>
      </c>
      <c r="C58081">
        <v>27781</v>
      </c>
      <c r="D58081">
        <v>242428</v>
      </c>
      <c r="I58081" s="59">
        <v>102365</v>
      </c>
      <c r="J58081" s="57" t="s">
        <v>79</v>
      </c>
      <c r="K58081" s="58" t="str">
        <f t="shared" si="907"/>
        <v>будни</v>
      </c>
      <c r="L58081">
        <v>20</v>
      </c>
    </row>
    <row r="58082" spans="1:12" x14ac:dyDescent="0.3">
      <c r="A58082">
        <v>177553</v>
      </c>
      <c r="B58082" s="2">
        <v>44362.835948220061</v>
      </c>
      <c r="C58082">
        <v>27846</v>
      </c>
      <c r="D58082">
        <v>128701</v>
      </c>
      <c r="I58082" s="59">
        <v>102366</v>
      </c>
      <c r="J58082" s="57" t="s">
        <v>80</v>
      </c>
      <c r="K58082" s="58" t="str">
        <f t="shared" si="907"/>
        <v>будни</v>
      </c>
      <c r="L58082">
        <v>20</v>
      </c>
    </row>
    <row r="58083" spans="1:12" x14ac:dyDescent="0.3">
      <c r="A58083">
        <v>177554</v>
      </c>
      <c r="B58083" s="2">
        <v>44362.836352750812</v>
      </c>
      <c r="C58083">
        <v>144223</v>
      </c>
      <c r="D58083">
        <v>176684</v>
      </c>
      <c r="I58083" s="59">
        <v>102367</v>
      </c>
      <c r="J58083" s="57" t="s">
        <v>81</v>
      </c>
      <c r="K58083" s="58" t="str">
        <f t="shared" si="907"/>
        <v>будни</v>
      </c>
      <c r="L58083">
        <v>20</v>
      </c>
    </row>
    <row r="58084" spans="1:12" x14ac:dyDescent="0.3">
      <c r="A58084">
        <v>177559</v>
      </c>
      <c r="B58084" s="2">
        <v>44362.836757281555</v>
      </c>
      <c r="C58084">
        <v>149997</v>
      </c>
      <c r="D58084">
        <v>230507</v>
      </c>
      <c r="I58084" s="59">
        <v>102368</v>
      </c>
      <c r="J58084" s="57" t="s">
        <v>78</v>
      </c>
      <c r="K58084" s="58" t="str">
        <f t="shared" si="907"/>
        <v>выходные</v>
      </c>
      <c r="L58084">
        <v>20</v>
      </c>
    </row>
    <row r="58085" spans="1:12" x14ac:dyDescent="0.3">
      <c r="A58085">
        <v>177562</v>
      </c>
      <c r="B58085" s="2">
        <v>44362.836757281555</v>
      </c>
      <c r="C58085">
        <v>279476</v>
      </c>
      <c r="D58085">
        <v>304128</v>
      </c>
      <c r="I58085" s="59">
        <v>102369</v>
      </c>
      <c r="J58085" s="57" t="s">
        <v>82</v>
      </c>
      <c r="K58085" s="58" t="str">
        <f t="shared" si="907"/>
        <v>выходные</v>
      </c>
      <c r="L58085">
        <v>20</v>
      </c>
    </row>
    <row r="58086" spans="1:12" x14ac:dyDescent="0.3">
      <c r="A58086">
        <v>177565</v>
      </c>
      <c r="B58086" s="2">
        <v>44362.836757281555</v>
      </c>
      <c r="C58086">
        <v>317588</v>
      </c>
      <c r="D58086">
        <v>120139</v>
      </c>
      <c r="I58086" s="59">
        <v>102370</v>
      </c>
      <c r="J58086" s="57" t="s">
        <v>83</v>
      </c>
      <c r="K58086" s="58" t="str">
        <f t="shared" si="907"/>
        <v>будни</v>
      </c>
      <c r="L58086">
        <v>20</v>
      </c>
    </row>
    <row r="58087" spans="1:12" x14ac:dyDescent="0.3">
      <c r="A58087">
        <v>177569</v>
      </c>
      <c r="B58087" s="2">
        <v>44362.837161812298</v>
      </c>
      <c r="C58087">
        <v>135926</v>
      </c>
      <c r="D58087">
        <v>12149</v>
      </c>
      <c r="I58087" s="59">
        <v>102371</v>
      </c>
      <c r="J58087" s="57" t="s">
        <v>84</v>
      </c>
      <c r="K58087" s="58" t="str">
        <f t="shared" si="907"/>
        <v>будни</v>
      </c>
      <c r="L58087">
        <v>20</v>
      </c>
    </row>
    <row r="58088" spans="1:12" x14ac:dyDescent="0.3">
      <c r="A58088">
        <v>177571</v>
      </c>
      <c r="B58088" s="2">
        <v>44362.837161812298</v>
      </c>
      <c r="C58088">
        <v>304333</v>
      </c>
      <c r="D58088">
        <v>316155</v>
      </c>
      <c r="I58088" s="59">
        <v>102372</v>
      </c>
      <c r="J58088" s="57" t="s">
        <v>79</v>
      </c>
      <c r="K58088" s="58" t="str">
        <f t="shared" si="907"/>
        <v>будни</v>
      </c>
      <c r="L58088">
        <v>20</v>
      </c>
    </row>
    <row r="58089" spans="1:12" x14ac:dyDescent="0.3">
      <c r="A58089">
        <v>177573</v>
      </c>
      <c r="B58089" s="2">
        <v>44362.837566343042</v>
      </c>
      <c r="C58089">
        <v>241101</v>
      </c>
      <c r="D58089">
        <v>118549</v>
      </c>
      <c r="I58089" s="59">
        <v>102373</v>
      </c>
      <c r="J58089" s="57" t="s">
        <v>80</v>
      </c>
      <c r="K58089" s="58" t="str">
        <f t="shared" si="907"/>
        <v>будни</v>
      </c>
      <c r="L58089">
        <v>20</v>
      </c>
    </row>
    <row r="58090" spans="1:12" x14ac:dyDescent="0.3">
      <c r="A58090">
        <v>177578</v>
      </c>
      <c r="B58090" s="2">
        <v>44362.837566343042</v>
      </c>
      <c r="C58090">
        <v>259864</v>
      </c>
      <c r="D58090">
        <v>189009</v>
      </c>
      <c r="I58090" s="59">
        <v>102374</v>
      </c>
      <c r="J58090" s="57" t="s">
        <v>81</v>
      </c>
      <c r="K58090" s="58" t="str">
        <f t="shared" si="907"/>
        <v>будни</v>
      </c>
      <c r="L58090">
        <v>20</v>
      </c>
    </row>
    <row r="58091" spans="1:12" x14ac:dyDescent="0.3">
      <c r="A58091">
        <v>177579</v>
      </c>
      <c r="B58091" s="2">
        <v>44362.837970873785</v>
      </c>
      <c r="C58091">
        <v>343273</v>
      </c>
      <c r="D58091">
        <v>446697</v>
      </c>
      <c r="I58091" s="59">
        <v>102375</v>
      </c>
      <c r="J58091" s="57" t="s">
        <v>78</v>
      </c>
      <c r="K58091" s="58" t="str">
        <f t="shared" si="907"/>
        <v>выходные</v>
      </c>
      <c r="L58091">
        <v>20</v>
      </c>
    </row>
    <row r="58092" spans="1:12" x14ac:dyDescent="0.3">
      <c r="A58092">
        <v>177582</v>
      </c>
      <c r="B58092" s="2">
        <v>44362.838779935279</v>
      </c>
      <c r="C58092">
        <v>270816</v>
      </c>
      <c r="D58092">
        <v>68733</v>
      </c>
      <c r="I58092" s="59">
        <v>102376</v>
      </c>
      <c r="J58092" s="57" t="s">
        <v>82</v>
      </c>
      <c r="K58092" s="58" t="str">
        <f t="shared" si="907"/>
        <v>выходные</v>
      </c>
      <c r="L58092">
        <v>20</v>
      </c>
    </row>
    <row r="58093" spans="1:12" x14ac:dyDescent="0.3">
      <c r="A58093">
        <v>177587</v>
      </c>
      <c r="B58093" s="2">
        <v>44362.839588996765</v>
      </c>
      <c r="C58093">
        <v>283861</v>
      </c>
      <c r="D58093">
        <v>114953</v>
      </c>
      <c r="I58093" s="59">
        <v>102377</v>
      </c>
      <c r="J58093" s="57" t="s">
        <v>83</v>
      </c>
      <c r="K58093" s="58" t="str">
        <f t="shared" si="907"/>
        <v>будни</v>
      </c>
      <c r="L58093">
        <v>20</v>
      </c>
    </row>
    <row r="58094" spans="1:12" x14ac:dyDescent="0.3">
      <c r="A58094">
        <v>177591</v>
      </c>
      <c r="B58094" s="2">
        <v>44362.840398058252</v>
      </c>
      <c r="C58094">
        <v>87814</v>
      </c>
      <c r="D58094">
        <v>158978</v>
      </c>
      <c r="I58094" s="59">
        <v>102378</v>
      </c>
      <c r="J58094" s="57" t="s">
        <v>84</v>
      </c>
      <c r="K58094" s="58" t="str">
        <f t="shared" si="907"/>
        <v>будни</v>
      </c>
      <c r="L58094">
        <v>20</v>
      </c>
    </row>
    <row r="58095" spans="1:12" x14ac:dyDescent="0.3">
      <c r="A58095">
        <v>177593</v>
      </c>
      <c r="B58095" s="2">
        <v>44362.840398058252</v>
      </c>
      <c r="C58095">
        <v>128444</v>
      </c>
      <c r="D58095">
        <v>351192</v>
      </c>
      <c r="I58095" s="59">
        <v>102379</v>
      </c>
      <c r="J58095" s="57" t="s">
        <v>79</v>
      </c>
      <c r="K58095" s="58" t="str">
        <f t="shared" si="907"/>
        <v>будни</v>
      </c>
      <c r="L58095">
        <v>20</v>
      </c>
    </row>
    <row r="58096" spans="1:12" x14ac:dyDescent="0.3">
      <c r="A58096">
        <v>177598</v>
      </c>
      <c r="B58096" s="2">
        <v>44362.840802588995</v>
      </c>
      <c r="C58096">
        <v>154038</v>
      </c>
      <c r="D58096">
        <v>158978</v>
      </c>
      <c r="I58096" s="59">
        <v>102380</v>
      </c>
      <c r="J58096" s="57" t="s">
        <v>80</v>
      </c>
      <c r="K58096" s="58" t="str">
        <f t="shared" si="907"/>
        <v>будни</v>
      </c>
      <c r="L58096">
        <v>20</v>
      </c>
    </row>
    <row r="58097" spans="1:12" x14ac:dyDescent="0.3">
      <c r="A58097">
        <v>177602</v>
      </c>
      <c r="B58097" s="2">
        <v>44362.841611650489</v>
      </c>
      <c r="C58097">
        <v>177434</v>
      </c>
      <c r="D58097">
        <v>206501</v>
      </c>
      <c r="I58097" s="59">
        <v>102381</v>
      </c>
      <c r="J58097" s="57" t="s">
        <v>81</v>
      </c>
      <c r="K58097" s="58" t="str">
        <f t="shared" si="907"/>
        <v>будни</v>
      </c>
      <c r="L58097">
        <v>20</v>
      </c>
    </row>
    <row r="58098" spans="1:12" x14ac:dyDescent="0.3">
      <c r="A58098">
        <v>177607</v>
      </c>
      <c r="B58098" s="2">
        <v>44362.842825242718</v>
      </c>
      <c r="C58098">
        <v>91805</v>
      </c>
      <c r="D58098">
        <v>347008</v>
      </c>
      <c r="I58098" s="59">
        <v>102382</v>
      </c>
      <c r="J58098" s="57" t="s">
        <v>78</v>
      </c>
      <c r="K58098" s="58" t="str">
        <f t="shared" si="907"/>
        <v>выходные</v>
      </c>
      <c r="L58098">
        <v>20</v>
      </c>
    </row>
    <row r="58099" spans="1:12" x14ac:dyDescent="0.3">
      <c r="A58099">
        <v>177612</v>
      </c>
      <c r="B58099" s="2">
        <v>44362.842825242718</v>
      </c>
      <c r="C58099">
        <v>265486</v>
      </c>
      <c r="D58099">
        <v>158978</v>
      </c>
      <c r="I58099" s="59">
        <v>102383</v>
      </c>
      <c r="J58099" s="57" t="s">
        <v>82</v>
      </c>
      <c r="K58099" s="58" t="str">
        <f t="shared" si="907"/>
        <v>выходные</v>
      </c>
      <c r="L58099">
        <v>20</v>
      </c>
    </row>
    <row r="58100" spans="1:12" x14ac:dyDescent="0.3">
      <c r="A58100">
        <v>177613</v>
      </c>
      <c r="B58100" s="2">
        <v>44362.844847896442</v>
      </c>
      <c r="C58100">
        <v>273848</v>
      </c>
      <c r="D58100">
        <v>119655</v>
      </c>
      <c r="I58100" s="59">
        <v>102384</v>
      </c>
      <c r="J58100" s="57" t="s">
        <v>83</v>
      </c>
      <c r="K58100" s="58" t="str">
        <f t="shared" si="907"/>
        <v>будни</v>
      </c>
      <c r="L58100">
        <v>20</v>
      </c>
    </row>
    <row r="58101" spans="1:12" x14ac:dyDescent="0.3">
      <c r="A58101">
        <v>177615</v>
      </c>
      <c r="B58101" s="2">
        <v>44362.845252427185</v>
      </c>
      <c r="C58101">
        <v>154323</v>
      </c>
      <c r="D58101">
        <v>356378</v>
      </c>
      <c r="I58101" s="59">
        <v>102385</v>
      </c>
      <c r="J58101" s="57" t="s">
        <v>84</v>
      </c>
      <c r="K58101" s="58" t="str">
        <f t="shared" si="907"/>
        <v>будни</v>
      </c>
      <c r="L58101">
        <v>20</v>
      </c>
    </row>
    <row r="58102" spans="1:12" x14ac:dyDescent="0.3">
      <c r="A58102">
        <v>177617</v>
      </c>
      <c r="B58102" s="2">
        <v>44362.845252427185</v>
      </c>
      <c r="C58102">
        <v>164756</v>
      </c>
      <c r="D58102">
        <v>298988</v>
      </c>
      <c r="I58102" s="59">
        <v>102386</v>
      </c>
      <c r="J58102" s="57" t="s">
        <v>79</v>
      </c>
      <c r="K58102" s="58" t="str">
        <f t="shared" si="907"/>
        <v>будни</v>
      </c>
      <c r="L58102">
        <v>20</v>
      </c>
    </row>
    <row r="58103" spans="1:12" x14ac:dyDescent="0.3">
      <c r="A58103">
        <v>177618</v>
      </c>
      <c r="B58103" s="2">
        <v>44362.845656957928</v>
      </c>
      <c r="C58103">
        <v>174</v>
      </c>
      <c r="D58103">
        <v>351192</v>
      </c>
      <c r="I58103" s="59">
        <v>102387</v>
      </c>
      <c r="J58103" s="57" t="s">
        <v>80</v>
      </c>
      <c r="K58103" s="58" t="str">
        <f t="shared" si="907"/>
        <v>будни</v>
      </c>
      <c r="L58103">
        <v>20</v>
      </c>
    </row>
    <row r="58104" spans="1:12" x14ac:dyDescent="0.3">
      <c r="A58104">
        <v>177619</v>
      </c>
      <c r="B58104" s="2">
        <v>44362.846870550165</v>
      </c>
      <c r="C58104">
        <v>63258</v>
      </c>
      <c r="D58104">
        <v>351192</v>
      </c>
      <c r="I58104" s="59">
        <v>102388</v>
      </c>
      <c r="J58104" s="57" t="s">
        <v>81</v>
      </c>
      <c r="K58104" s="58" t="str">
        <f t="shared" si="907"/>
        <v>будни</v>
      </c>
      <c r="L58104">
        <v>20</v>
      </c>
    </row>
    <row r="58105" spans="1:12" x14ac:dyDescent="0.3">
      <c r="A58105">
        <v>177621</v>
      </c>
      <c r="B58105" s="2">
        <v>44362.847275080901</v>
      </c>
      <c r="C58105">
        <v>340148</v>
      </c>
      <c r="D58105">
        <v>122902</v>
      </c>
      <c r="I58105" s="59">
        <v>102389</v>
      </c>
      <c r="J58105" s="57" t="s">
        <v>78</v>
      </c>
      <c r="K58105" s="58" t="str">
        <f t="shared" si="907"/>
        <v>выходные</v>
      </c>
      <c r="L58105">
        <v>20</v>
      </c>
    </row>
    <row r="58106" spans="1:12" x14ac:dyDescent="0.3">
      <c r="A58106">
        <v>177625</v>
      </c>
      <c r="B58106" s="2">
        <v>44362.848084142395</v>
      </c>
      <c r="C58106">
        <v>93315</v>
      </c>
      <c r="D58106">
        <v>367358</v>
      </c>
      <c r="I58106" s="59">
        <v>102390</v>
      </c>
      <c r="J58106" s="57" t="s">
        <v>82</v>
      </c>
      <c r="K58106" s="58" t="str">
        <f t="shared" si="907"/>
        <v>выходные</v>
      </c>
      <c r="L58106">
        <v>20</v>
      </c>
    </row>
    <row r="58107" spans="1:12" x14ac:dyDescent="0.3">
      <c r="A58107">
        <v>177630</v>
      </c>
      <c r="B58107" s="2">
        <v>44362.848488673138</v>
      </c>
      <c r="C58107">
        <v>137813</v>
      </c>
      <c r="D58107">
        <v>477565</v>
      </c>
      <c r="I58107" s="59">
        <v>102391</v>
      </c>
      <c r="J58107" s="57" t="s">
        <v>83</v>
      </c>
      <c r="K58107" s="58" t="str">
        <f t="shared" si="907"/>
        <v>будни</v>
      </c>
      <c r="L58107">
        <v>20</v>
      </c>
    </row>
    <row r="58108" spans="1:12" x14ac:dyDescent="0.3">
      <c r="A58108">
        <v>177634</v>
      </c>
      <c r="B58108" s="2">
        <v>44362.848893203882</v>
      </c>
      <c r="C58108">
        <v>223948</v>
      </c>
      <c r="D58108">
        <v>411922</v>
      </c>
      <c r="I58108" s="59">
        <v>102392</v>
      </c>
      <c r="J58108" s="57" t="s">
        <v>84</v>
      </c>
      <c r="K58108" s="58" t="str">
        <f t="shared" si="907"/>
        <v>будни</v>
      </c>
      <c r="L58108">
        <v>20</v>
      </c>
    </row>
    <row r="58109" spans="1:12" x14ac:dyDescent="0.3">
      <c r="A58109">
        <v>177637</v>
      </c>
      <c r="B58109" s="2">
        <v>44362.849702265376</v>
      </c>
      <c r="C58109">
        <v>114584</v>
      </c>
      <c r="D58109">
        <v>185535</v>
      </c>
      <c r="I58109" s="59">
        <v>102393</v>
      </c>
      <c r="J58109" s="57" t="s">
        <v>79</v>
      </c>
      <c r="K58109" s="58" t="str">
        <f t="shared" si="907"/>
        <v>будни</v>
      </c>
      <c r="L58109">
        <v>20</v>
      </c>
    </row>
    <row r="58110" spans="1:12" x14ac:dyDescent="0.3">
      <c r="A58110">
        <v>177642</v>
      </c>
      <c r="B58110" s="2">
        <v>44362.849702265376</v>
      </c>
      <c r="C58110">
        <v>166527</v>
      </c>
      <c r="D58110">
        <v>293021</v>
      </c>
      <c r="I58110" s="59">
        <v>102394</v>
      </c>
      <c r="J58110" s="57" t="s">
        <v>80</v>
      </c>
      <c r="K58110" s="58" t="str">
        <f t="shared" si="907"/>
        <v>будни</v>
      </c>
      <c r="L58110">
        <v>20</v>
      </c>
    </row>
    <row r="58111" spans="1:12" x14ac:dyDescent="0.3">
      <c r="A58111">
        <v>177644</v>
      </c>
      <c r="B58111" s="2">
        <v>44362.850106796119</v>
      </c>
      <c r="C58111">
        <v>49751</v>
      </c>
      <c r="D58111">
        <v>158978</v>
      </c>
      <c r="I58111" s="59">
        <v>102395</v>
      </c>
      <c r="J58111" s="57" t="s">
        <v>81</v>
      </c>
      <c r="K58111" s="58" t="str">
        <f t="shared" si="907"/>
        <v>будни</v>
      </c>
      <c r="L58111">
        <v>20</v>
      </c>
    </row>
    <row r="58112" spans="1:12" x14ac:dyDescent="0.3">
      <c r="A58112">
        <v>177645</v>
      </c>
      <c r="B58112" s="2">
        <v>44362.850106796119</v>
      </c>
      <c r="C58112">
        <v>226516</v>
      </c>
      <c r="D58112">
        <v>411922</v>
      </c>
      <c r="I58112" s="59">
        <v>102396</v>
      </c>
      <c r="J58112" s="57" t="s">
        <v>78</v>
      </c>
      <c r="K58112" s="58" t="str">
        <f t="shared" si="907"/>
        <v>выходные</v>
      </c>
      <c r="L58112">
        <v>20</v>
      </c>
    </row>
    <row r="58113" spans="1:12" x14ac:dyDescent="0.3">
      <c r="A58113">
        <v>177650</v>
      </c>
      <c r="B58113" s="2">
        <v>44362.850106796119</v>
      </c>
      <c r="C58113">
        <v>326800</v>
      </c>
      <c r="D58113">
        <v>4316</v>
      </c>
      <c r="I58113" s="59">
        <v>102397</v>
      </c>
      <c r="J58113" s="57" t="s">
        <v>82</v>
      </c>
      <c r="K58113" s="58" t="str">
        <f t="shared" si="907"/>
        <v>выходные</v>
      </c>
      <c r="L58113">
        <v>20</v>
      </c>
    </row>
    <row r="58114" spans="1:12" x14ac:dyDescent="0.3">
      <c r="A58114">
        <v>177652</v>
      </c>
      <c r="B58114" s="2">
        <v>44362.850106796119</v>
      </c>
      <c r="C58114">
        <v>347697</v>
      </c>
      <c r="D58114">
        <v>118549</v>
      </c>
      <c r="I58114" s="59">
        <v>102398</v>
      </c>
      <c r="J58114" s="57" t="s">
        <v>83</v>
      </c>
      <c r="K58114" s="58" t="str">
        <f t="shared" si="907"/>
        <v>будни</v>
      </c>
      <c r="L58114">
        <v>20</v>
      </c>
    </row>
    <row r="58115" spans="1:12" x14ac:dyDescent="0.3">
      <c r="A58115">
        <v>177653</v>
      </c>
      <c r="B58115" s="2">
        <v>44362.851320388349</v>
      </c>
      <c r="C58115">
        <v>315826</v>
      </c>
      <c r="D58115">
        <v>250679</v>
      </c>
      <c r="I58115" s="59">
        <v>102399</v>
      </c>
      <c r="J58115" s="57" t="s">
        <v>84</v>
      </c>
      <c r="K58115" s="58" t="str">
        <f t="shared" ref="K58115:K58178" si="908">IF(OR(J58115="суббота",J58115="воскресенье"),"выходные","будни")</f>
        <v>будни</v>
      </c>
      <c r="L58115">
        <v>20</v>
      </c>
    </row>
    <row r="58116" spans="1:12" x14ac:dyDescent="0.3">
      <c r="A58116">
        <v>177657</v>
      </c>
      <c r="B58116" s="2">
        <v>44362.851320388349</v>
      </c>
      <c r="C58116">
        <v>321096</v>
      </c>
      <c r="D58116">
        <v>62129</v>
      </c>
      <c r="I58116" s="59">
        <v>102400</v>
      </c>
      <c r="J58116" s="57" t="s">
        <v>79</v>
      </c>
      <c r="K58116" s="58" t="str">
        <f t="shared" si="908"/>
        <v>будни</v>
      </c>
      <c r="L58116">
        <v>20</v>
      </c>
    </row>
    <row r="58117" spans="1:12" x14ac:dyDescent="0.3">
      <c r="A58117">
        <v>177659</v>
      </c>
      <c r="B58117" s="2">
        <v>44362.854961165052</v>
      </c>
      <c r="C58117">
        <v>57578</v>
      </c>
      <c r="D58117">
        <v>471403</v>
      </c>
      <c r="I58117" s="59">
        <v>102401</v>
      </c>
      <c r="J58117" s="57" t="s">
        <v>80</v>
      </c>
      <c r="K58117" s="58" t="str">
        <f t="shared" si="908"/>
        <v>будни</v>
      </c>
      <c r="L58117">
        <v>20</v>
      </c>
    </row>
    <row r="58118" spans="1:12" x14ac:dyDescent="0.3">
      <c r="A58118">
        <v>177660</v>
      </c>
      <c r="B58118" s="2">
        <v>44362.854961165052</v>
      </c>
      <c r="C58118">
        <v>72108</v>
      </c>
      <c r="D58118">
        <v>357547</v>
      </c>
      <c r="I58118" s="59">
        <v>102402</v>
      </c>
      <c r="J58118" s="57" t="s">
        <v>81</v>
      </c>
      <c r="K58118" s="58" t="str">
        <f t="shared" si="908"/>
        <v>будни</v>
      </c>
      <c r="L58118">
        <v>20</v>
      </c>
    </row>
    <row r="58119" spans="1:12" x14ac:dyDescent="0.3">
      <c r="A58119">
        <v>177664</v>
      </c>
      <c r="B58119" s="2">
        <v>44362.855365695788</v>
      </c>
      <c r="C58119">
        <v>233579</v>
      </c>
      <c r="D58119">
        <v>5151</v>
      </c>
      <c r="I58119" s="59">
        <v>102403</v>
      </c>
      <c r="J58119" s="57" t="s">
        <v>78</v>
      </c>
      <c r="K58119" s="58" t="str">
        <f t="shared" si="908"/>
        <v>выходные</v>
      </c>
      <c r="L58119">
        <v>20</v>
      </c>
    </row>
    <row r="58120" spans="1:12" x14ac:dyDescent="0.3">
      <c r="A58120">
        <v>177666</v>
      </c>
      <c r="B58120" s="2">
        <v>44362.856579288025</v>
      </c>
      <c r="C58120">
        <v>15862</v>
      </c>
      <c r="D58120">
        <v>21665</v>
      </c>
      <c r="I58120" s="59">
        <v>102404</v>
      </c>
      <c r="J58120" s="57" t="s">
        <v>82</v>
      </c>
      <c r="K58120" s="58" t="str">
        <f t="shared" si="908"/>
        <v>выходные</v>
      </c>
      <c r="L58120">
        <v>20</v>
      </c>
    </row>
    <row r="58121" spans="1:12" x14ac:dyDescent="0.3">
      <c r="A58121">
        <v>177670</v>
      </c>
      <c r="B58121" s="2">
        <v>44362.856579288025</v>
      </c>
      <c r="C58121">
        <v>139477</v>
      </c>
      <c r="D58121">
        <v>366812</v>
      </c>
      <c r="I58121" s="59">
        <v>102405</v>
      </c>
      <c r="J58121" s="57" t="s">
        <v>83</v>
      </c>
      <c r="K58121" s="58" t="str">
        <f t="shared" si="908"/>
        <v>будни</v>
      </c>
      <c r="L58121">
        <v>20</v>
      </c>
    </row>
    <row r="58122" spans="1:12" x14ac:dyDescent="0.3">
      <c r="A58122">
        <v>177674</v>
      </c>
      <c r="B58122" s="2">
        <v>44362.858197411006</v>
      </c>
      <c r="C58122">
        <v>334857</v>
      </c>
      <c r="D58122">
        <v>230507</v>
      </c>
      <c r="I58122" s="59">
        <v>102406</v>
      </c>
      <c r="J58122" s="57" t="s">
        <v>84</v>
      </c>
      <c r="K58122" s="58" t="str">
        <f t="shared" si="908"/>
        <v>будни</v>
      </c>
      <c r="L58122">
        <v>20</v>
      </c>
    </row>
    <row r="58123" spans="1:12" x14ac:dyDescent="0.3">
      <c r="A58123">
        <v>177676</v>
      </c>
      <c r="B58123" s="2">
        <v>44362.860220064722</v>
      </c>
      <c r="C58123">
        <v>184121</v>
      </c>
      <c r="D58123">
        <v>74742</v>
      </c>
      <c r="I58123" s="59">
        <v>102407</v>
      </c>
      <c r="J58123" s="57" t="s">
        <v>79</v>
      </c>
      <c r="K58123" s="58" t="str">
        <f t="shared" si="908"/>
        <v>будни</v>
      </c>
      <c r="L58123">
        <v>20</v>
      </c>
    </row>
    <row r="58124" spans="1:12" x14ac:dyDescent="0.3">
      <c r="A58124">
        <v>177678</v>
      </c>
      <c r="B58124" s="2">
        <v>44362.860220064722</v>
      </c>
      <c r="C58124">
        <v>334974</v>
      </c>
      <c r="D58124">
        <v>360778</v>
      </c>
      <c r="I58124" s="59">
        <v>102408</v>
      </c>
      <c r="J58124" s="57" t="s">
        <v>80</v>
      </c>
      <c r="K58124" s="58" t="str">
        <f t="shared" si="908"/>
        <v>будни</v>
      </c>
      <c r="L58124">
        <v>20</v>
      </c>
    </row>
    <row r="58125" spans="1:12" x14ac:dyDescent="0.3">
      <c r="A58125">
        <v>177682</v>
      </c>
      <c r="B58125" s="2">
        <v>44362.862647249189</v>
      </c>
      <c r="C58125">
        <v>47739</v>
      </c>
      <c r="D58125">
        <v>439981</v>
      </c>
      <c r="I58125" s="59">
        <v>102409</v>
      </c>
      <c r="J58125" s="57" t="s">
        <v>81</v>
      </c>
      <c r="K58125" s="58" t="str">
        <f t="shared" si="908"/>
        <v>будни</v>
      </c>
      <c r="L58125">
        <v>20</v>
      </c>
    </row>
    <row r="58126" spans="1:12" x14ac:dyDescent="0.3">
      <c r="A58126">
        <v>177685</v>
      </c>
      <c r="B58126" s="2">
        <v>44362.862647249189</v>
      </c>
      <c r="C58126">
        <v>304823</v>
      </c>
      <c r="D58126">
        <v>351192</v>
      </c>
      <c r="I58126" s="59">
        <v>102410</v>
      </c>
      <c r="J58126" s="57" t="s">
        <v>78</v>
      </c>
      <c r="K58126" s="58" t="str">
        <f t="shared" si="908"/>
        <v>выходные</v>
      </c>
      <c r="L58126">
        <v>20</v>
      </c>
    </row>
    <row r="58127" spans="1:12" x14ac:dyDescent="0.3">
      <c r="A58127">
        <v>177688</v>
      </c>
      <c r="B58127" s="2">
        <v>44362.863051779939</v>
      </c>
      <c r="C58127">
        <v>109161</v>
      </c>
      <c r="D58127">
        <v>180863</v>
      </c>
      <c r="I58127" s="59">
        <v>102411</v>
      </c>
      <c r="J58127" s="57" t="s">
        <v>82</v>
      </c>
      <c r="K58127" s="58" t="str">
        <f t="shared" si="908"/>
        <v>выходные</v>
      </c>
      <c r="L58127">
        <v>20</v>
      </c>
    </row>
    <row r="58128" spans="1:12" x14ac:dyDescent="0.3">
      <c r="A58128">
        <v>177692</v>
      </c>
      <c r="B58128" s="2">
        <v>44362.863051779939</v>
      </c>
      <c r="C58128">
        <v>209009</v>
      </c>
      <c r="D58128">
        <v>4199</v>
      </c>
      <c r="I58128" s="59">
        <v>102412</v>
      </c>
      <c r="J58128" s="57" t="s">
        <v>83</v>
      </c>
      <c r="K58128" s="58" t="str">
        <f t="shared" si="908"/>
        <v>будни</v>
      </c>
      <c r="L58128">
        <v>20</v>
      </c>
    </row>
    <row r="58129" spans="1:12" x14ac:dyDescent="0.3">
      <c r="A58129">
        <v>177697</v>
      </c>
      <c r="B58129" s="2">
        <v>44362.864265372169</v>
      </c>
      <c r="C58129">
        <v>115302</v>
      </c>
      <c r="D58129">
        <v>105200</v>
      </c>
      <c r="I58129" s="59">
        <v>102413</v>
      </c>
      <c r="J58129" s="57" t="s">
        <v>84</v>
      </c>
      <c r="K58129" s="58" t="str">
        <f t="shared" si="908"/>
        <v>будни</v>
      </c>
      <c r="L58129">
        <v>20</v>
      </c>
    </row>
    <row r="58130" spans="1:12" x14ac:dyDescent="0.3">
      <c r="A58130">
        <v>177700</v>
      </c>
      <c r="B58130" s="2">
        <v>44362.867333333335</v>
      </c>
      <c r="C58130">
        <v>179669</v>
      </c>
      <c r="D58130">
        <v>341333</v>
      </c>
      <c r="I58130" s="59">
        <v>102414</v>
      </c>
      <c r="J58130" s="57" t="s">
        <v>79</v>
      </c>
      <c r="K58130" s="58" t="str">
        <f t="shared" si="908"/>
        <v>будни</v>
      </c>
      <c r="L58130">
        <v>20</v>
      </c>
    </row>
    <row r="58131" spans="1:12" x14ac:dyDescent="0.3">
      <c r="A58131">
        <v>177701</v>
      </c>
      <c r="B58131" s="2">
        <v>44362.870333333332</v>
      </c>
      <c r="C58131">
        <v>343421</v>
      </c>
      <c r="D58131">
        <v>176818</v>
      </c>
      <c r="I58131" s="59">
        <v>102415</v>
      </c>
      <c r="J58131" s="57" t="s">
        <v>80</v>
      </c>
      <c r="K58131" s="58" t="str">
        <f t="shared" si="908"/>
        <v>будни</v>
      </c>
      <c r="L58131">
        <v>20</v>
      </c>
    </row>
    <row r="58132" spans="1:12" x14ac:dyDescent="0.3">
      <c r="A58132">
        <v>177704</v>
      </c>
      <c r="B58132" s="2">
        <v>44362.870737864076</v>
      </c>
      <c r="C58132">
        <v>306152</v>
      </c>
      <c r="D58132">
        <v>283189</v>
      </c>
      <c r="I58132" s="59">
        <v>102416</v>
      </c>
      <c r="J58132" s="57" t="s">
        <v>81</v>
      </c>
      <c r="K58132" s="58" t="str">
        <f t="shared" si="908"/>
        <v>будни</v>
      </c>
      <c r="L58132">
        <v>20</v>
      </c>
    </row>
    <row r="58133" spans="1:12" x14ac:dyDescent="0.3">
      <c r="A58133">
        <v>177708</v>
      </c>
      <c r="B58133" s="2">
        <v>44362.871142394826</v>
      </c>
      <c r="C58133">
        <v>174103</v>
      </c>
      <c r="D58133">
        <v>154256</v>
      </c>
      <c r="I58133" s="59">
        <v>102417</v>
      </c>
      <c r="J58133" s="57" t="s">
        <v>78</v>
      </c>
      <c r="K58133" s="58" t="str">
        <f t="shared" si="908"/>
        <v>выходные</v>
      </c>
      <c r="L58133">
        <v>20</v>
      </c>
    </row>
    <row r="58134" spans="1:12" x14ac:dyDescent="0.3">
      <c r="A58134">
        <v>177709</v>
      </c>
      <c r="B58134" s="2">
        <v>44362.872355987056</v>
      </c>
      <c r="C58134">
        <v>12296</v>
      </c>
      <c r="D58134">
        <v>325273</v>
      </c>
      <c r="I58134" s="59">
        <v>102418</v>
      </c>
      <c r="J58134" s="57" t="s">
        <v>82</v>
      </c>
      <c r="K58134" s="58" t="str">
        <f t="shared" si="908"/>
        <v>выходные</v>
      </c>
      <c r="L58134">
        <v>20</v>
      </c>
    </row>
    <row r="58135" spans="1:12" x14ac:dyDescent="0.3">
      <c r="A58135">
        <v>177710</v>
      </c>
      <c r="B58135" s="2">
        <v>44362.872760517799</v>
      </c>
      <c r="C58135">
        <v>48677</v>
      </c>
      <c r="D58135">
        <v>149881</v>
      </c>
      <c r="I58135" s="59">
        <v>102419</v>
      </c>
      <c r="J58135" s="57" t="s">
        <v>83</v>
      </c>
      <c r="K58135" s="58" t="str">
        <f t="shared" si="908"/>
        <v>будни</v>
      </c>
      <c r="L58135">
        <v>20</v>
      </c>
    </row>
    <row r="58136" spans="1:12" x14ac:dyDescent="0.3">
      <c r="A58136">
        <v>177711</v>
      </c>
      <c r="B58136" s="2">
        <v>44362.872760517799</v>
      </c>
      <c r="C58136">
        <v>275072</v>
      </c>
      <c r="D58136">
        <v>230507</v>
      </c>
      <c r="I58136" s="59">
        <v>102420</v>
      </c>
      <c r="J58136" s="57" t="s">
        <v>84</v>
      </c>
      <c r="K58136" s="58" t="str">
        <f t="shared" si="908"/>
        <v>будни</v>
      </c>
      <c r="L58136">
        <v>20</v>
      </c>
    </row>
    <row r="58137" spans="1:12" x14ac:dyDescent="0.3">
      <c r="A58137">
        <v>177713</v>
      </c>
      <c r="B58137" s="2">
        <v>44362.872760517799</v>
      </c>
      <c r="C58137">
        <v>311829</v>
      </c>
      <c r="D58137">
        <v>343500</v>
      </c>
      <c r="I58137" s="59">
        <v>102421</v>
      </c>
      <c r="J58137" s="57" t="s">
        <v>79</v>
      </c>
      <c r="K58137" s="58" t="str">
        <f t="shared" si="908"/>
        <v>будни</v>
      </c>
      <c r="L58137">
        <v>20</v>
      </c>
    </row>
    <row r="58138" spans="1:12" x14ac:dyDescent="0.3">
      <c r="A58138">
        <v>177717</v>
      </c>
      <c r="B58138" s="2">
        <v>44362.873</v>
      </c>
      <c r="C58138">
        <v>172997</v>
      </c>
      <c r="D58138">
        <v>209122</v>
      </c>
      <c r="I58138" s="59">
        <v>102422</v>
      </c>
      <c r="J58138" s="57" t="s">
        <v>80</v>
      </c>
      <c r="K58138" s="58" t="str">
        <f t="shared" si="908"/>
        <v>будни</v>
      </c>
      <c r="L58138">
        <v>20</v>
      </c>
    </row>
    <row r="58139" spans="1:12" x14ac:dyDescent="0.3">
      <c r="A58139">
        <v>177721</v>
      </c>
      <c r="B58139" s="2">
        <v>44362.87599676376</v>
      </c>
      <c r="C58139">
        <v>21416</v>
      </c>
      <c r="D58139">
        <v>301748</v>
      </c>
      <c r="I58139" s="59">
        <v>102423</v>
      </c>
      <c r="J58139" s="57" t="s">
        <v>81</v>
      </c>
      <c r="K58139" s="58" t="str">
        <f t="shared" si="908"/>
        <v>будни</v>
      </c>
      <c r="L58139">
        <v>21</v>
      </c>
    </row>
    <row r="58140" spans="1:12" x14ac:dyDescent="0.3">
      <c r="A58140">
        <v>177724</v>
      </c>
      <c r="B58140" s="2">
        <v>44362.87599676376</v>
      </c>
      <c r="C58140">
        <v>46786</v>
      </c>
      <c r="D58140">
        <v>49390</v>
      </c>
      <c r="I58140" s="59">
        <v>102424</v>
      </c>
      <c r="J58140" s="57" t="s">
        <v>78</v>
      </c>
      <c r="K58140" s="58" t="str">
        <f t="shared" si="908"/>
        <v>выходные</v>
      </c>
      <c r="L58140">
        <v>21</v>
      </c>
    </row>
    <row r="58141" spans="1:12" x14ac:dyDescent="0.3">
      <c r="A58141">
        <v>177725</v>
      </c>
      <c r="B58141" s="2">
        <v>44362.87599676376</v>
      </c>
      <c r="C58141">
        <v>111687</v>
      </c>
      <c r="D58141">
        <v>242428</v>
      </c>
      <c r="I58141" s="59">
        <v>102425</v>
      </c>
      <c r="J58141" s="57" t="s">
        <v>82</v>
      </c>
      <c r="K58141" s="58" t="str">
        <f t="shared" si="908"/>
        <v>выходные</v>
      </c>
      <c r="L58141">
        <v>21</v>
      </c>
    </row>
    <row r="58142" spans="1:12" x14ac:dyDescent="0.3">
      <c r="A58142">
        <v>177729</v>
      </c>
      <c r="B58142" s="2">
        <v>44362.876805825246</v>
      </c>
      <c r="C58142">
        <v>272284</v>
      </c>
      <c r="D58142">
        <v>439981</v>
      </c>
      <c r="I58142" s="59">
        <v>102426</v>
      </c>
      <c r="J58142" s="57" t="s">
        <v>83</v>
      </c>
      <c r="K58142" s="58" t="str">
        <f t="shared" si="908"/>
        <v>будни</v>
      </c>
      <c r="L58142">
        <v>21</v>
      </c>
    </row>
    <row r="58143" spans="1:12" x14ac:dyDescent="0.3">
      <c r="A58143">
        <v>177734</v>
      </c>
      <c r="B58143" s="2">
        <v>44362.877614886733</v>
      </c>
      <c r="C58143">
        <v>151403</v>
      </c>
      <c r="D58143">
        <v>8805</v>
      </c>
      <c r="I58143" s="59">
        <v>102427</v>
      </c>
      <c r="J58143" s="57" t="s">
        <v>84</v>
      </c>
      <c r="K58143" s="58" t="str">
        <f t="shared" si="908"/>
        <v>будни</v>
      </c>
      <c r="L58143">
        <v>21</v>
      </c>
    </row>
    <row r="58144" spans="1:12" x14ac:dyDescent="0.3">
      <c r="A58144">
        <v>177737</v>
      </c>
      <c r="B58144" s="2">
        <v>44362.878019417476</v>
      </c>
      <c r="C58144">
        <v>102014</v>
      </c>
      <c r="D58144">
        <v>230507</v>
      </c>
      <c r="I58144" s="59">
        <v>102428</v>
      </c>
      <c r="J58144" s="57" t="s">
        <v>79</v>
      </c>
      <c r="K58144" s="58" t="str">
        <f t="shared" si="908"/>
        <v>будни</v>
      </c>
      <c r="L58144">
        <v>21</v>
      </c>
    </row>
    <row r="58145" spans="1:12" x14ac:dyDescent="0.3">
      <c r="A58145">
        <v>177742</v>
      </c>
      <c r="B58145" s="2">
        <v>44362.878828478963</v>
      </c>
      <c r="C58145">
        <v>21340</v>
      </c>
      <c r="D58145">
        <v>250679</v>
      </c>
      <c r="I58145" s="59">
        <v>102429</v>
      </c>
      <c r="J58145" s="57" t="s">
        <v>80</v>
      </c>
      <c r="K58145" s="58" t="str">
        <f t="shared" si="908"/>
        <v>будни</v>
      </c>
      <c r="L58145">
        <v>21</v>
      </c>
    </row>
    <row r="58146" spans="1:12" x14ac:dyDescent="0.3">
      <c r="A58146">
        <v>177747</v>
      </c>
      <c r="B58146" s="2">
        <v>44362.879233009713</v>
      </c>
      <c r="C58146">
        <v>2448</v>
      </c>
      <c r="D58146">
        <v>16360</v>
      </c>
      <c r="I58146" s="59">
        <v>102430</v>
      </c>
      <c r="J58146" s="57" t="s">
        <v>81</v>
      </c>
      <c r="K58146" s="58" t="str">
        <f t="shared" si="908"/>
        <v>будни</v>
      </c>
      <c r="L58146">
        <v>21</v>
      </c>
    </row>
    <row r="58147" spans="1:12" x14ac:dyDescent="0.3">
      <c r="A58147">
        <v>177751</v>
      </c>
      <c r="B58147" s="2">
        <v>44362.879233009713</v>
      </c>
      <c r="C58147">
        <v>185187</v>
      </c>
      <c r="D58147">
        <v>180863</v>
      </c>
      <c r="I58147" s="59">
        <v>102431</v>
      </c>
      <c r="J58147" s="57" t="s">
        <v>78</v>
      </c>
      <c r="K58147" s="58" t="str">
        <f t="shared" si="908"/>
        <v>выходные</v>
      </c>
      <c r="L58147">
        <v>21</v>
      </c>
    </row>
    <row r="58148" spans="1:12" x14ac:dyDescent="0.3">
      <c r="A58148">
        <v>177752</v>
      </c>
      <c r="B58148" s="2">
        <v>44362.879637540456</v>
      </c>
      <c r="C58148">
        <v>311899</v>
      </c>
      <c r="D58148">
        <v>343491</v>
      </c>
      <c r="I58148" s="59">
        <v>102432</v>
      </c>
      <c r="J58148" s="57" t="s">
        <v>82</v>
      </c>
      <c r="K58148" s="58" t="str">
        <f t="shared" si="908"/>
        <v>выходные</v>
      </c>
      <c r="L58148">
        <v>21</v>
      </c>
    </row>
    <row r="58149" spans="1:12" x14ac:dyDescent="0.3">
      <c r="A58149">
        <v>177755</v>
      </c>
      <c r="B58149" s="2">
        <v>44362.880851132686</v>
      </c>
      <c r="C58149">
        <v>21006</v>
      </c>
      <c r="D58149">
        <v>250679</v>
      </c>
      <c r="I58149" s="59">
        <v>102433</v>
      </c>
      <c r="J58149" s="57" t="s">
        <v>83</v>
      </c>
      <c r="K58149" s="58" t="str">
        <f t="shared" si="908"/>
        <v>будни</v>
      </c>
      <c r="L58149">
        <v>21</v>
      </c>
    </row>
    <row r="58150" spans="1:12" x14ac:dyDescent="0.3">
      <c r="A58150">
        <v>177760</v>
      </c>
      <c r="B58150" s="2">
        <v>44362.880851132686</v>
      </c>
      <c r="C58150">
        <v>173543</v>
      </c>
      <c r="D58150">
        <v>25268</v>
      </c>
      <c r="I58150" s="59">
        <v>102434</v>
      </c>
      <c r="J58150" s="57" t="s">
        <v>84</v>
      </c>
      <c r="K58150" s="58" t="str">
        <f t="shared" si="908"/>
        <v>будни</v>
      </c>
      <c r="L58150">
        <v>21</v>
      </c>
    </row>
    <row r="58151" spans="1:12" x14ac:dyDescent="0.3">
      <c r="A58151">
        <v>177762</v>
      </c>
      <c r="B58151" s="2">
        <v>44362.880851132686</v>
      </c>
      <c r="C58151">
        <v>310805</v>
      </c>
      <c r="D58151">
        <v>347008</v>
      </c>
      <c r="I58151" s="59">
        <v>102435</v>
      </c>
      <c r="J58151" s="57" t="s">
        <v>79</v>
      </c>
      <c r="K58151" s="58" t="str">
        <f t="shared" si="908"/>
        <v>будни</v>
      </c>
      <c r="L58151">
        <v>21</v>
      </c>
    </row>
    <row r="58152" spans="1:12" x14ac:dyDescent="0.3">
      <c r="A58152">
        <v>177765</v>
      </c>
      <c r="B58152" s="2">
        <v>44362.881255663429</v>
      </c>
      <c r="C58152">
        <v>145724</v>
      </c>
      <c r="D58152">
        <v>451656</v>
      </c>
      <c r="I58152" s="59">
        <v>102436</v>
      </c>
      <c r="J58152" s="57" t="s">
        <v>80</v>
      </c>
      <c r="K58152" s="58" t="str">
        <f t="shared" si="908"/>
        <v>будни</v>
      </c>
      <c r="L58152">
        <v>21</v>
      </c>
    </row>
    <row r="58153" spans="1:12" x14ac:dyDescent="0.3">
      <c r="A58153">
        <v>177770</v>
      </c>
      <c r="B58153" s="2">
        <v>44362.885705501612</v>
      </c>
      <c r="C58153">
        <v>90066</v>
      </c>
      <c r="D58153">
        <v>411922</v>
      </c>
      <c r="I58153" s="59">
        <v>102437</v>
      </c>
      <c r="J58153" s="57" t="s">
        <v>81</v>
      </c>
      <c r="K58153" s="58" t="str">
        <f t="shared" si="908"/>
        <v>будни</v>
      </c>
      <c r="L58153">
        <v>21</v>
      </c>
    </row>
    <row r="58154" spans="1:12" x14ac:dyDescent="0.3">
      <c r="A58154">
        <v>177773</v>
      </c>
      <c r="B58154" s="2">
        <v>44362.886514563106</v>
      </c>
      <c r="C58154">
        <v>50018</v>
      </c>
      <c r="D58154">
        <v>112334</v>
      </c>
      <c r="I58154" s="59">
        <v>102438</v>
      </c>
      <c r="J58154" s="57" t="s">
        <v>78</v>
      </c>
      <c r="K58154" s="58" t="str">
        <f t="shared" si="908"/>
        <v>выходные</v>
      </c>
      <c r="L58154">
        <v>21</v>
      </c>
    </row>
    <row r="58155" spans="1:12" x14ac:dyDescent="0.3">
      <c r="A58155">
        <v>177774</v>
      </c>
      <c r="B58155" s="2">
        <v>44362.886514563106</v>
      </c>
      <c r="C58155">
        <v>217369</v>
      </c>
      <c r="D58155">
        <v>262099</v>
      </c>
      <c r="I58155" s="59">
        <v>102439</v>
      </c>
      <c r="J58155" s="57" t="s">
        <v>82</v>
      </c>
      <c r="K58155" s="58" t="str">
        <f t="shared" si="908"/>
        <v>выходные</v>
      </c>
      <c r="L58155">
        <v>21</v>
      </c>
    </row>
    <row r="58156" spans="1:12" x14ac:dyDescent="0.3">
      <c r="A58156">
        <v>177775</v>
      </c>
      <c r="B58156" s="2">
        <v>44362.886919093849</v>
      </c>
      <c r="C58156">
        <v>347549</v>
      </c>
      <c r="D58156">
        <v>129210</v>
      </c>
      <c r="I58156" s="59">
        <v>102440</v>
      </c>
      <c r="J58156" s="57" t="s">
        <v>83</v>
      </c>
      <c r="K58156" s="58" t="str">
        <f t="shared" si="908"/>
        <v>будни</v>
      </c>
      <c r="L58156">
        <v>21</v>
      </c>
    </row>
    <row r="58157" spans="1:12" x14ac:dyDescent="0.3">
      <c r="A58157">
        <v>177776</v>
      </c>
      <c r="B58157" s="2">
        <v>44362.890155339803</v>
      </c>
      <c r="C58157">
        <v>204750</v>
      </c>
      <c r="D58157">
        <v>16029</v>
      </c>
      <c r="I58157" s="59">
        <v>102441</v>
      </c>
      <c r="J58157" s="57" t="s">
        <v>84</v>
      </c>
      <c r="K58157" s="58" t="str">
        <f t="shared" si="908"/>
        <v>будни</v>
      </c>
      <c r="L58157">
        <v>21</v>
      </c>
    </row>
    <row r="58158" spans="1:12" x14ac:dyDescent="0.3">
      <c r="A58158">
        <v>177780</v>
      </c>
      <c r="B58158" s="2">
        <v>44362.890155339803</v>
      </c>
      <c r="C58158">
        <v>285849</v>
      </c>
      <c r="D58158">
        <v>36482</v>
      </c>
      <c r="I58158" s="59">
        <v>102442</v>
      </c>
      <c r="J58158" s="57" t="s">
        <v>79</v>
      </c>
      <c r="K58158" s="58" t="str">
        <f t="shared" si="908"/>
        <v>будни</v>
      </c>
      <c r="L58158">
        <v>21</v>
      </c>
    </row>
    <row r="58159" spans="1:12" x14ac:dyDescent="0.3">
      <c r="A58159">
        <v>177783</v>
      </c>
      <c r="B58159" s="2">
        <v>44362.890559870553</v>
      </c>
      <c r="C58159">
        <v>104056</v>
      </c>
      <c r="D58159">
        <v>154228</v>
      </c>
      <c r="I58159" s="59">
        <v>102443</v>
      </c>
      <c r="J58159" s="57" t="s">
        <v>80</v>
      </c>
      <c r="K58159" s="58" t="str">
        <f t="shared" si="908"/>
        <v>будни</v>
      </c>
      <c r="L58159">
        <v>21</v>
      </c>
    </row>
    <row r="58160" spans="1:12" x14ac:dyDescent="0.3">
      <c r="A58160">
        <v>177784</v>
      </c>
      <c r="B58160" s="2">
        <v>44362.890964401289</v>
      </c>
      <c r="C58160">
        <v>199892</v>
      </c>
      <c r="D58160">
        <v>411922</v>
      </c>
      <c r="I58160" s="59">
        <v>102444</v>
      </c>
      <c r="J58160" s="57" t="s">
        <v>81</v>
      </c>
      <c r="K58160" s="58" t="str">
        <f t="shared" si="908"/>
        <v>будни</v>
      </c>
      <c r="L58160">
        <v>21</v>
      </c>
    </row>
    <row r="58161" spans="1:12" x14ac:dyDescent="0.3">
      <c r="A58161">
        <v>177789</v>
      </c>
      <c r="B58161" s="2">
        <v>44362.89136893204</v>
      </c>
      <c r="C58161">
        <v>173409</v>
      </c>
      <c r="D58161">
        <v>454895</v>
      </c>
      <c r="I58161" s="59">
        <v>102445</v>
      </c>
      <c r="J58161" s="57" t="s">
        <v>78</v>
      </c>
      <c r="K58161" s="58" t="str">
        <f t="shared" si="908"/>
        <v>выходные</v>
      </c>
      <c r="L58161">
        <v>21</v>
      </c>
    </row>
    <row r="58162" spans="1:12" x14ac:dyDescent="0.3">
      <c r="A58162">
        <v>177792</v>
      </c>
      <c r="B58162" s="2">
        <v>44362.89258252427</v>
      </c>
      <c r="C58162">
        <v>160437</v>
      </c>
      <c r="D58162">
        <v>158978</v>
      </c>
      <c r="I58162" s="59">
        <v>102446</v>
      </c>
      <c r="J58162" s="57" t="s">
        <v>82</v>
      </c>
      <c r="K58162" s="58" t="str">
        <f t="shared" si="908"/>
        <v>выходные</v>
      </c>
      <c r="L58162">
        <v>21</v>
      </c>
    </row>
    <row r="58163" spans="1:12" x14ac:dyDescent="0.3">
      <c r="A58163">
        <v>177796</v>
      </c>
      <c r="B58163" s="2">
        <v>44362.89258252427</v>
      </c>
      <c r="C58163">
        <v>249916</v>
      </c>
      <c r="D58163">
        <v>148309</v>
      </c>
      <c r="I58163" s="59">
        <v>102447</v>
      </c>
      <c r="J58163" s="57" t="s">
        <v>83</v>
      </c>
      <c r="K58163" s="58" t="str">
        <f t="shared" si="908"/>
        <v>будни</v>
      </c>
      <c r="L58163">
        <v>21</v>
      </c>
    </row>
    <row r="58164" spans="1:12" x14ac:dyDescent="0.3">
      <c r="A58164">
        <v>177799</v>
      </c>
      <c r="B58164" s="2">
        <v>44362.894999999997</v>
      </c>
      <c r="C58164">
        <v>261225</v>
      </c>
      <c r="D58164">
        <v>109473</v>
      </c>
      <c r="I58164" s="59">
        <v>102448</v>
      </c>
      <c r="J58164" s="57" t="s">
        <v>84</v>
      </c>
      <c r="K58164" s="58" t="str">
        <f t="shared" si="908"/>
        <v>будни</v>
      </c>
      <c r="L58164">
        <v>21</v>
      </c>
    </row>
    <row r="58165" spans="1:12" x14ac:dyDescent="0.3">
      <c r="A58165">
        <v>177800</v>
      </c>
      <c r="B58165" s="2">
        <v>44362.89541423948</v>
      </c>
      <c r="C58165">
        <v>297489</v>
      </c>
      <c r="D58165">
        <v>394819</v>
      </c>
      <c r="I58165" s="59">
        <v>102449</v>
      </c>
      <c r="J58165" s="57" t="s">
        <v>79</v>
      </c>
      <c r="K58165" s="58" t="str">
        <f t="shared" si="908"/>
        <v>будни</v>
      </c>
      <c r="L58165">
        <v>21</v>
      </c>
    </row>
    <row r="58166" spans="1:12" x14ac:dyDescent="0.3">
      <c r="A58166">
        <v>177801</v>
      </c>
      <c r="B58166" s="2">
        <v>44362.895818770223</v>
      </c>
      <c r="C58166">
        <v>23910</v>
      </c>
      <c r="D58166">
        <v>119030</v>
      </c>
      <c r="I58166" s="59">
        <v>102450</v>
      </c>
      <c r="J58166" s="57" t="s">
        <v>80</v>
      </c>
      <c r="K58166" s="58" t="str">
        <f t="shared" si="908"/>
        <v>будни</v>
      </c>
      <c r="L58166">
        <v>21</v>
      </c>
    </row>
    <row r="58167" spans="1:12" x14ac:dyDescent="0.3">
      <c r="A58167">
        <v>177802</v>
      </c>
      <c r="B58167" s="2">
        <v>44362.896000000001</v>
      </c>
      <c r="C58167">
        <v>20256</v>
      </c>
      <c r="D58167">
        <v>197508</v>
      </c>
      <c r="I58167" s="59">
        <v>102451</v>
      </c>
      <c r="J58167" s="57" t="s">
        <v>81</v>
      </c>
      <c r="K58167" s="58" t="str">
        <f t="shared" si="908"/>
        <v>будни</v>
      </c>
      <c r="L58167">
        <v>21</v>
      </c>
    </row>
    <row r="58168" spans="1:12" x14ac:dyDescent="0.3">
      <c r="A58168">
        <v>177807</v>
      </c>
      <c r="B58168" s="2">
        <v>44362.896223300973</v>
      </c>
      <c r="C58168">
        <v>123971</v>
      </c>
      <c r="D58168">
        <v>472712</v>
      </c>
      <c r="I58168" s="59">
        <v>102452</v>
      </c>
      <c r="J58168" s="57" t="s">
        <v>78</v>
      </c>
      <c r="K58168" s="58" t="str">
        <f t="shared" si="908"/>
        <v>выходные</v>
      </c>
      <c r="L58168">
        <v>21</v>
      </c>
    </row>
    <row r="58169" spans="1:12" x14ac:dyDescent="0.3">
      <c r="A58169">
        <v>177811</v>
      </c>
      <c r="B58169" s="2">
        <v>44362.896627831717</v>
      </c>
      <c r="C58169">
        <v>124396</v>
      </c>
      <c r="D58169">
        <v>182984</v>
      </c>
      <c r="I58169" s="59">
        <v>102453</v>
      </c>
      <c r="J58169" s="57" t="s">
        <v>82</v>
      </c>
      <c r="K58169" s="58" t="str">
        <f t="shared" si="908"/>
        <v>выходные</v>
      </c>
      <c r="L58169">
        <v>21</v>
      </c>
    </row>
    <row r="58170" spans="1:12" x14ac:dyDescent="0.3">
      <c r="A58170">
        <v>177812</v>
      </c>
      <c r="B58170" s="2">
        <v>44362.896627831717</v>
      </c>
      <c r="C58170">
        <v>185301</v>
      </c>
      <c r="D58170">
        <v>250679</v>
      </c>
      <c r="I58170" s="59">
        <v>102454</v>
      </c>
      <c r="J58170" s="57" t="s">
        <v>83</v>
      </c>
      <c r="K58170" s="58" t="str">
        <f t="shared" si="908"/>
        <v>будни</v>
      </c>
      <c r="L58170">
        <v>21</v>
      </c>
    </row>
    <row r="58171" spans="1:12" x14ac:dyDescent="0.3">
      <c r="A58171">
        <v>177814</v>
      </c>
      <c r="B58171" s="2">
        <v>44362.897436893203</v>
      </c>
      <c r="C58171">
        <v>128861</v>
      </c>
      <c r="D58171">
        <v>458081</v>
      </c>
      <c r="I58171" s="59">
        <v>102455</v>
      </c>
      <c r="J58171" s="57" t="s">
        <v>84</v>
      </c>
      <c r="K58171" s="58" t="str">
        <f t="shared" si="908"/>
        <v>будни</v>
      </c>
      <c r="L58171">
        <v>21</v>
      </c>
    </row>
    <row r="58172" spans="1:12" x14ac:dyDescent="0.3">
      <c r="A58172">
        <v>177819</v>
      </c>
      <c r="B58172" s="2">
        <v>44362.89824595469</v>
      </c>
      <c r="C58172">
        <v>81373</v>
      </c>
      <c r="D58172">
        <v>250679</v>
      </c>
      <c r="I58172" s="59">
        <v>102456</v>
      </c>
      <c r="J58172" s="57" t="s">
        <v>79</v>
      </c>
      <c r="K58172" s="58" t="str">
        <f t="shared" si="908"/>
        <v>будни</v>
      </c>
      <c r="L58172">
        <v>21</v>
      </c>
    </row>
    <row r="58173" spans="1:12" x14ac:dyDescent="0.3">
      <c r="A58173">
        <v>177821</v>
      </c>
      <c r="B58173" s="2">
        <v>44362.89865048544</v>
      </c>
      <c r="C58173">
        <v>286860</v>
      </c>
      <c r="D58173">
        <v>417253</v>
      </c>
      <c r="I58173" s="59">
        <v>102457</v>
      </c>
      <c r="J58173" s="57" t="s">
        <v>80</v>
      </c>
      <c r="K58173" s="58" t="str">
        <f t="shared" si="908"/>
        <v>будни</v>
      </c>
      <c r="L58173">
        <v>21</v>
      </c>
    </row>
    <row r="58174" spans="1:12" x14ac:dyDescent="0.3">
      <c r="A58174">
        <v>177825</v>
      </c>
      <c r="B58174" s="2">
        <v>44362.900268608413</v>
      </c>
      <c r="C58174">
        <v>321811</v>
      </c>
      <c r="D58174">
        <v>227775</v>
      </c>
      <c r="I58174" s="59">
        <v>102458</v>
      </c>
      <c r="J58174" s="57" t="s">
        <v>81</v>
      </c>
      <c r="K58174" s="58" t="str">
        <f t="shared" si="908"/>
        <v>будни</v>
      </c>
      <c r="L58174">
        <v>21</v>
      </c>
    </row>
    <row r="58175" spans="1:12" x14ac:dyDescent="0.3">
      <c r="A58175">
        <v>177830</v>
      </c>
      <c r="B58175" s="2">
        <v>44362.903100323623</v>
      </c>
      <c r="C58175">
        <v>82580</v>
      </c>
      <c r="D58175">
        <v>411922</v>
      </c>
      <c r="I58175" s="59">
        <v>102459</v>
      </c>
      <c r="J58175" s="57" t="s">
        <v>78</v>
      </c>
      <c r="K58175" s="58" t="str">
        <f t="shared" si="908"/>
        <v>выходные</v>
      </c>
      <c r="L58175">
        <v>21</v>
      </c>
    </row>
    <row r="58176" spans="1:12" x14ac:dyDescent="0.3">
      <c r="A58176">
        <v>177831</v>
      </c>
      <c r="B58176" s="2">
        <v>44362.90390938511</v>
      </c>
      <c r="C58176">
        <v>62115</v>
      </c>
      <c r="D58176">
        <v>80850</v>
      </c>
      <c r="I58176" s="59">
        <v>102460</v>
      </c>
      <c r="J58176" s="57" t="s">
        <v>82</v>
      </c>
      <c r="K58176" s="58" t="str">
        <f t="shared" si="908"/>
        <v>выходные</v>
      </c>
      <c r="L58176">
        <v>21</v>
      </c>
    </row>
    <row r="58177" spans="1:12" x14ac:dyDescent="0.3">
      <c r="A58177">
        <v>177836</v>
      </c>
      <c r="B58177" s="2">
        <v>44362.90390938511</v>
      </c>
      <c r="C58177">
        <v>326420</v>
      </c>
      <c r="D58177">
        <v>82901</v>
      </c>
      <c r="I58177" s="59">
        <v>102461</v>
      </c>
      <c r="J58177" s="57" t="s">
        <v>83</v>
      </c>
      <c r="K58177" s="58" t="str">
        <f t="shared" si="908"/>
        <v>будни</v>
      </c>
      <c r="L58177">
        <v>21</v>
      </c>
    </row>
    <row r="58178" spans="1:12" x14ac:dyDescent="0.3">
      <c r="A58178">
        <v>177841</v>
      </c>
      <c r="B58178" s="2">
        <v>44362.904718446604</v>
      </c>
      <c r="C58178">
        <v>254754</v>
      </c>
      <c r="D58178">
        <v>470762</v>
      </c>
      <c r="I58178" s="59">
        <v>102462</v>
      </c>
      <c r="J58178" s="57" t="s">
        <v>84</v>
      </c>
      <c r="K58178" s="58" t="str">
        <f t="shared" si="908"/>
        <v>будни</v>
      </c>
      <c r="L58178">
        <v>21</v>
      </c>
    </row>
    <row r="58179" spans="1:12" x14ac:dyDescent="0.3">
      <c r="A58179">
        <v>177845</v>
      </c>
      <c r="B58179" s="2">
        <v>44362.90552750809</v>
      </c>
      <c r="C58179">
        <v>141918</v>
      </c>
      <c r="D58179">
        <v>347008</v>
      </c>
      <c r="I58179" s="59">
        <v>102463</v>
      </c>
      <c r="J58179" s="57" t="s">
        <v>79</v>
      </c>
      <c r="K58179" s="58" t="str">
        <f t="shared" ref="K58179:K58242" si="909">IF(OR(J58179="суббота",J58179="воскресенье"),"выходные","будни")</f>
        <v>будни</v>
      </c>
      <c r="L58179">
        <v>21</v>
      </c>
    </row>
    <row r="58180" spans="1:12" x14ac:dyDescent="0.3">
      <c r="A58180">
        <v>177848</v>
      </c>
      <c r="B58180" s="2">
        <v>44362.90552750809</v>
      </c>
      <c r="C58180">
        <v>264013</v>
      </c>
      <c r="D58180">
        <v>227775</v>
      </c>
      <c r="I58180" s="59">
        <v>102464</v>
      </c>
      <c r="J58180" s="57" t="s">
        <v>80</v>
      </c>
      <c r="K58180" s="58" t="str">
        <f t="shared" si="909"/>
        <v>будни</v>
      </c>
      <c r="L58180">
        <v>21</v>
      </c>
    </row>
    <row r="58181" spans="1:12" x14ac:dyDescent="0.3">
      <c r="A58181">
        <v>177850</v>
      </c>
      <c r="B58181" s="2">
        <v>44362.906741100327</v>
      </c>
      <c r="C58181">
        <v>249902</v>
      </c>
      <c r="D58181">
        <v>250679</v>
      </c>
      <c r="I58181" s="59">
        <v>102465</v>
      </c>
      <c r="J58181" s="57" t="s">
        <v>81</v>
      </c>
      <c r="K58181" s="58" t="str">
        <f t="shared" si="909"/>
        <v>будни</v>
      </c>
      <c r="L58181">
        <v>21</v>
      </c>
    </row>
    <row r="58182" spans="1:12" x14ac:dyDescent="0.3">
      <c r="A58182">
        <v>177852</v>
      </c>
      <c r="B58182" s="2">
        <v>44362.907145631063</v>
      </c>
      <c r="C58182">
        <v>64417</v>
      </c>
      <c r="D58182">
        <v>64601</v>
      </c>
      <c r="I58182" s="59">
        <v>102466</v>
      </c>
      <c r="J58182" s="57" t="s">
        <v>78</v>
      </c>
      <c r="K58182" s="58" t="str">
        <f t="shared" si="909"/>
        <v>выходные</v>
      </c>
      <c r="L58182">
        <v>21</v>
      </c>
    </row>
    <row r="58183" spans="1:12" x14ac:dyDescent="0.3">
      <c r="A58183">
        <v>177855</v>
      </c>
      <c r="B58183" s="2">
        <v>44362.907550161814</v>
      </c>
      <c r="C58183">
        <v>295729</v>
      </c>
      <c r="D58183">
        <v>182191</v>
      </c>
      <c r="I58183" s="59">
        <v>102467</v>
      </c>
      <c r="J58183" s="57" t="s">
        <v>82</v>
      </c>
      <c r="K58183" s="58" t="str">
        <f t="shared" si="909"/>
        <v>выходные</v>
      </c>
      <c r="L58183">
        <v>21</v>
      </c>
    </row>
    <row r="58184" spans="1:12" x14ac:dyDescent="0.3">
      <c r="A58184">
        <v>177859</v>
      </c>
      <c r="B58184" s="2">
        <v>44362.9083592233</v>
      </c>
      <c r="C58184">
        <v>276968</v>
      </c>
      <c r="D58184">
        <v>392434</v>
      </c>
      <c r="I58184" s="59">
        <v>102468</v>
      </c>
      <c r="J58184" s="57" t="s">
        <v>83</v>
      </c>
      <c r="K58184" s="58" t="str">
        <f t="shared" si="909"/>
        <v>будни</v>
      </c>
      <c r="L58184">
        <v>21</v>
      </c>
    </row>
    <row r="58185" spans="1:12" x14ac:dyDescent="0.3">
      <c r="A58185">
        <v>177862</v>
      </c>
      <c r="B58185" s="2">
        <v>44362.9083592233</v>
      </c>
      <c r="C58185">
        <v>334435</v>
      </c>
      <c r="D58185">
        <v>180863</v>
      </c>
      <c r="I58185" s="59">
        <v>102469</v>
      </c>
      <c r="J58185" s="57" t="s">
        <v>84</v>
      </c>
      <c r="K58185" s="58" t="str">
        <f t="shared" si="909"/>
        <v>будни</v>
      </c>
      <c r="L58185">
        <v>21</v>
      </c>
    </row>
    <row r="58186" spans="1:12" x14ac:dyDescent="0.3">
      <c r="A58186">
        <v>177863</v>
      </c>
      <c r="B58186" s="2">
        <v>44362.909168284787</v>
      </c>
      <c r="C58186">
        <v>218440</v>
      </c>
      <c r="D58186">
        <v>411922</v>
      </c>
      <c r="I58186" s="59">
        <v>102470</v>
      </c>
      <c r="J58186" s="57" t="s">
        <v>79</v>
      </c>
      <c r="K58186" s="58" t="str">
        <f t="shared" si="909"/>
        <v>будни</v>
      </c>
      <c r="L58186">
        <v>21</v>
      </c>
    </row>
    <row r="58187" spans="1:12" x14ac:dyDescent="0.3">
      <c r="A58187">
        <v>177867</v>
      </c>
      <c r="B58187" s="2">
        <v>44362.909333333337</v>
      </c>
      <c r="C58187">
        <v>257842</v>
      </c>
      <c r="D58187">
        <v>232500</v>
      </c>
      <c r="I58187" s="59">
        <v>102471</v>
      </c>
      <c r="J58187" s="57" t="s">
        <v>80</v>
      </c>
      <c r="K58187" s="58" t="str">
        <f t="shared" si="909"/>
        <v>будни</v>
      </c>
      <c r="L58187">
        <v>21</v>
      </c>
    </row>
    <row r="58188" spans="1:12" x14ac:dyDescent="0.3">
      <c r="A58188">
        <v>177868</v>
      </c>
      <c r="B58188" s="2">
        <v>44362.91119093851</v>
      </c>
      <c r="C58188">
        <v>345766</v>
      </c>
      <c r="D58188">
        <v>304128</v>
      </c>
      <c r="I58188" s="59">
        <v>102472</v>
      </c>
      <c r="J58188" s="57" t="s">
        <v>81</v>
      </c>
      <c r="K58188" s="58" t="str">
        <f t="shared" si="909"/>
        <v>будни</v>
      </c>
      <c r="L58188">
        <v>21</v>
      </c>
    </row>
    <row r="58189" spans="1:12" x14ac:dyDescent="0.3">
      <c r="A58189">
        <v>177872</v>
      </c>
      <c r="B58189" s="2">
        <v>44362.911333333337</v>
      </c>
      <c r="C58189">
        <v>256637</v>
      </c>
      <c r="D58189">
        <v>134803</v>
      </c>
      <c r="I58189" s="59">
        <v>102473</v>
      </c>
      <c r="J58189" s="57" t="s">
        <v>78</v>
      </c>
      <c r="K58189" s="58" t="str">
        <f t="shared" si="909"/>
        <v>выходные</v>
      </c>
      <c r="L58189">
        <v>21</v>
      </c>
    </row>
    <row r="58190" spans="1:12" x14ac:dyDescent="0.3">
      <c r="A58190">
        <v>177875</v>
      </c>
      <c r="B58190" s="2">
        <v>44362.911999999997</v>
      </c>
      <c r="C58190">
        <v>334482</v>
      </c>
      <c r="D58190">
        <v>154256</v>
      </c>
      <c r="I58190" s="59">
        <v>102474</v>
      </c>
      <c r="J58190" s="57" t="s">
        <v>82</v>
      </c>
      <c r="K58190" s="58" t="str">
        <f t="shared" si="909"/>
        <v>выходные</v>
      </c>
      <c r="L58190">
        <v>21</v>
      </c>
    </row>
    <row r="58191" spans="1:12" x14ac:dyDescent="0.3">
      <c r="A58191">
        <v>177877</v>
      </c>
      <c r="B58191" s="2">
        <v>44362.913618122977</v>
      </c>
      <c r="C58191">
        <v>96942</v>
      </c>
      <c r="D58191">
        <v>75550</v>
      </c>
      <c r="I58191" s="59">
        <v>102475</v>
      </c>
      <c r="J58191" s="57" t="s">
        <v>83</v>
      </c>
      <c r="K58191" s="58" t="str">
        <f t="shared" si="909"/>
        <v>будни</v>
      </c>
      <c r="L58191">
        <v>21</v>
      </c>
    </row>
    <row r="58192" spans="1:12" x14ac:dyDescent="0.3">
      <c r="A58192">
        <v>177882</v>
      </c>
      <c r="B58192" s="2">
        <v>44362.914427184463</v>
      </c>
      <c r="C58192">
        <v>294254</v>
      </c>
      <c r="D58192">
        <v>274147</v>
      </c>
      <c r="I58192" s="59">
        <v>102476</v>
      </c>
      <c r="J58192" s="57" t="s">
        <v>84</v>
      </c>
      <c r="K58192" s="58" t="str">
        <f t="shared" si="909"/>
        <v>будни</v>
      </c>
      <c r="L58192">
        <v>21</v>
      </c>
    </row>
    <row r="58193" spans="1:12" x14ac:dyDescent="0.3">
      <c r="A58193">
        <v>177883</v>
      </c>
      <c r="B58193" s="2">
        <v>44362.914427184463</v>
      </c>
      <c r="C58193">
        <v>307804</v>
      </c>
      <c r="D58193">
        <v>394154</v>
      </c>
      <c r="I58193" s="59">
        <v>102477</v>
      </c>
      <c r="J58193" s="57" t="s">
        <v>79</v>
      </c>
      <c r="K58193" s="58" t="str">
        <f t="shared" si="909"/>
        <v>будни</v>
      </c>
      <c r="L58193">
        <v>21</v>
      </c>
    </row>
    <row r="58194" spans="1:12" x14ac:dyDescent="0.3">
      <c r="A58194">
        <v>177888</v>
      </c>
      <c r="B58194" s="2">
        <v>44362.916045307444</v>
      </c>
      <c r="C58194">
        <v>316249</v>
      </c>
      <c r="D58194">
        <v>77334</v>
      </c>
      <c r="I58194" s="59">
        <v>102478</v>
      </c>
      <c r="J58194" s="57" t="s">
        <v>80</v>
      </c>
      <c r="K58194" s="58" t="str">
        <f t="shared" si="909"/>
        <v>будни</v>
      </c>
      <c r="L58194">
        <v>21</v>
      </c>
    </row>
    <row r="58195" spans="1:12" x14ac:dyDescent="0.3">
      <c r="A58195">
        <v>177890</v>
      </c>
      <c r="B58195" s="2">
        <v>44362.916449838187</v>
      </c>
      <c r="C58195">
        <v>213634</v>
      </c>
      <c r="D58195">
        <v>27486</v>
      </c>
      <c r="I58195" s="59">
        <v>102479</v>
      </c>
      <c r="J58195" s="57" t="s">
        <v>81</v>
      </c>
      <c r="K58195" s="58" t="str">
        <f t="shared" si="909"/>
        <v>будни</v>
      </c>
      <c r="L58195">
        <v>21</v>
      </c>
    </row>
    <row r="58196" spans="1:12" x14ac:dyDescent="0.3">
      <c r="A58196">
        <v>177895</v>
      </c>
      <c r="B58196" s="2">
        <v>44362.916449838187</v>
      </c>
      <c r="C58196">
        <v>325611</v>
      </c>
      <c r="D58196">
        <v>71839</v>
      </c>
      <c r="I58196" s="59">
        <v>102480</v>
      </c>
      <c r="J58196" s="57" t="s">
        <v>78</v>
      </c>
      <c r="K58196" s="58" t="str">
        <f t="shared" si="909"/>
        <v>выходные</v>
      </c>
      <c r="L58196">
        <v>21</v>
      </c>
    </row>
    <row r="58197" spans="1:12" x14ac:dyDescent="0.3">
      <c r="A58197">
        <v>177896</v>
      </c>
      <c r="B58197" s="2">
        <v>44362.916449838187</v>
      </c>
      <c r="C58197">
        <v>347262</v>
      </c>
      <c r="D58197">
        <v>373732</v>
      </c>
      <c r="I58197" s="59">
        <v>102481</v>
      </c>
      <c r="J58197" s="57" t="s">
        <v>82</v>
      </c>
      <c r="K58197" s="58" t="str">
        <f t="shared" si="909"/>
        <v>выходные</v>
      </c>
      <c r="L58197">
        <v>21</v>
      </c>
    </row>
    <row r="58198" spans="1:12" x14ac:dyDescent="0.3">
      <c r="A58198">
        <v>177899</v>
      </c>
      <c r="B58198" s="2">
        <v>44362.917333333338</v>
      </c>
      <c r="C58198">
        <v>132570</v>
      </c>
      <c r="D58198">
        <v>411922</v>
      </c>
      <c r="I58198" s="59">
        <v>102482</v>
      </c>
      <c r="J58198" s="57" t="s">
        <v>83</v>
      </c>
      <c r="K58198" s="58" t="str">
        <f t="shared" si="909"/>
        <v>будни</v>
      </c>
      <c r="L58198">
        <v>22</v>
      </c>
    </row>
    <row r="58199" spans="1:12" x14ac:dyDescent="0.3">
      <c r="A58199">
        <v>177904</v>
      </c>
      <c r="B58199" s="2">
        <v>44362.917333333338</v>
      </c>
      <c r="C58199">
        <v>178999</v>
      </c>
      <c r="D58199">
        <v>409488</v>
      </c>
      <c r="I58199" s="59">
        <v>102483</v>
      </c>
      <c r="J58199" s="57" t="s">
        <v>84</v>
      </c>
      <c r="K58199" s="58" t="str">
        <f t="shared" si="909"/>
        <v>будни</v>
      </c>
      <c r="L58199">
        <v>22</v>
      </c>
    </row>
    <row r="58200" spans="1:12" x14ac:dyDescent="0.3">
      <c r="A58200">
        <v>177909</v>
      </c>
      <c r="B58200" s="2">
        <v>44362.917663430417</v>
      </c>
      <c r="C58200">
        <v>3690</v>
      </c>
      <c r="D58200">
        <v>37644</v>
      </c>
      <c r="I58200" s="59">
        <v>102484</v>
      </c>
      <c r="J58200" s="57" t="s">
        <v>79</v>
      </c>
      <c r="K58200" s="58" t="str">
        <f t="shared" si="909"/>
        <v>будни</v>
      </c>
      <c r="L58200">
        <v>22</v>
      </c>
    </row>
    <row r="58201" spans="1:12" x14ac:dyDescent="0.3">
      <c r="A58201">
        <v>177910</v>
      </c>
      <c r="B58201" s="2">
        <v>44362.918067961167</v>
      </c>
      <c r="C58201">
        <v>285883</v>
      </c>
      <c r="D58201">
        <v>250679</v>
      </c>
      <c r="I58201" s="59">
        <v>102485</v>
      </c>
      <c r="J58201" s="57" t="s">
        <v>80</v>
      </c>
      <c r="K58201" s="58" t="str">
        <f t="shared" si="909"/>
        <v>будни</v>
      </c>
      <c r="L58201">
        <v>22</v>
      </c>
    </row>
    <row r="58202" spans="1:12" x14ac:dyDescent="0.3">
      <c r="A58202">
        <v>177914</v>
      </c>
      <c r="B58202" s="2">
        <v>44362.918067961167</v>
      </c>
      <c r="C58202">
        <v>306416</v>
      </c>
      <c r="D58202">
        <v>158978</v>
      </c>
      <c r="I58202" s="59">
        <v>102486</v>
      </c>
      <c r="J58202" s="57" t="s">
        <v>81</v>
      </c>
      <c r="K58202" s="58" t="str">
        <f t="shared" si="909"/>
        <v>будни</v>
      </c>
      <c r="L58202">
        <v>22</v>
      </c>
    </row>
    <row r="58203" spans="1:12" x14ac:dyDescent="0.3">
      <c r="A58203">
        <v>177915</v>
      </c>
      <c r="B58203" s="2">
        <v>44362.918877022654</v>
      </c>
      <c r="C58203">
        <v>35540</v>
      </c>
      <c r="D58203">
        <v>118549</v>
      </c>
      <c r="I58203" s="59">
        <v>102487</v>
      </c>
      <c r="J58203" s="57" t="s">
        <v>78</v>
      </c>
      <c r="K58203" s="58" t="str">
        <f t="shared" si="909"/>
        <v>выходные</v>
      </c>
      <c r="L58203">
        <v>22</v>
      </c>
    </row>
    <row r="58204" spans="1:12" x14ac:dyDescent="0.3">
      <c r="A58204">
        <v>177919</v>
      </c>
      <c r="B58204" s="2">
        <v>44362.919281553397</v>
      </c>
      <c r="C58204">
        <v>127083</v>
      </c>
      <c r="D58204">
        <v>117086</v>
      </c>
      <c r="I58204" s="59">
        <v>102488</v>
      </c>
      <c r="J58204" s="57" t="s">
        <v>82</v>
      </c>
      <c r="K58204" s="58" t="str">
        <f t="shared" si="909"/>
        <v>выходные</v>
      </c>
      <c r="L58204">
        <v>22</v>
      </c>
    </row>
    <row r="58205" spans="1:12" x14ac:dyDescent="0.3">
      <c r="A58205">
        <v>177924</v>
      </c>
      <c r="B58205" s="2">
        <v>44362.919686084148</v>
      </c>
      <c r="C58205">
        <v>208517</v>
      </c>
      <c r="D58205">
        <v>111368</v>
      </c>
      <c r="I58205" s="59">
        <v>102489</v>
      </c>
      <c r="J58205" s="57" t="s">
        <v>83</v>
      </c>
      <c r="K58205" s="58" t="str">
        <f t="shared" si="909"/>
        <v>будни</v>
      </c>
      <c r="L58205">
        <v>22</v>
      </c>
    </row>
    <row r="58206" spans="1:12" x14ac:dyDescent="0.3">
      <c r="A58206">
        <v>177929</v>
      </c>
      <c r="B58206" s="2">
        <v>44362.919686084148</v>
      </c>
      <c r="C58206">
        <v>240289</v>
      </c>
      <c r="D58206">
        <v>95024</v>
      </c>
      <c r="I58206" s="59">
        <v>102490</v>
      </c>
      <c r="J58206" s="57" t="s">
        <v>84</v>
      </c>
      <c r="K58206" s="58" t="str">
        <f t="shared" si="909"/>
        <v>будни</v>
      </c>
      <c r="L58206">
        <v>22</v>
      </c>
    </row>
    <row r="58207" spans="1:12" x14ac:dyDescent="0.3">
      <c r="A58207">
        <v>177933</v>
      </c>
      <c r="B58207" s="2">
        <v>44362.92</v>
      </c>
      <c r="C58207">
        <v>199291</v>
      </c>
      <c r="D58207">
        <v>242428</v>
      </c>
      <c r="I58207" s="59">
        <v>102491</v>
      </c>
      <c r="J58207" s="57" t="s">
        <v>79</v>
      </c>
      <c r="K58207" s="58" t="str">
        <f t="shared" si="909"/>
        <v>будни</v>
      </c>
      <c r="L58207">
        <v>22</v>
      </c>
    </row>
    <row r="58208" spans="1:12" x14ac:dyDescent="0.3">
      <c r="A58208">
        <v>177937</v>
      </c>
      <c r="B58208" s="2">
        <v>44362.920899676377</v>
      </c>
      <c r="C58208">
        <v>15706</v>
      </c>
      <c r="D58208">
        <v>238334</v>
      </c>
      <c r="I58208" s="59">
        <v>102492</v>
      </c>
      <c r="J58208" s="57" t="s">
        <v>80</v>
      </c>
      <c r="K58208" s="58" t="str">
        <f t="shared" si="909"/>
        <v>будни</v>
      </c>
      <c r="L58208">
        <v>22</v>
      </c>
    </row>
    <row r="58209" spans="1:12" x14ac:dyDescent="0.3">
      <c r="A58209">
        <v>177941</v>
      </c>
      <c r="B58209" s="2">
        <v>44362.921000000002</v>
      </c>
      <c r="C58209">
        <v>148674</v>
      </c>
      <c r="D58209">
        <v>137899</v>
      </c>
      <c r="I58209" s="59">
        <v>102493</v>
      </c>
      <c r="J58209" s="57" t="s">
        <v>81</v>
      </c>
      <c r="K58209" s="58" t="str">
        <f t="shared" si="909"/>
        <v>будни</v>
      </c>
      <c r="L58209">
        <v>22</v>
      </c>
    </row>
    <row r="58210" spans="1:12" x14ac:dyDescent="0.3">
      <c r="A58210">
        <v>177946</v>
      </c>
      <c r="B58210" s="2">
        <v>44362.921304207121</v>
      </c>
      <c r="C58210">
        <v>132270</v>
      </c>
      <c r="D58210">
        <v>330333</v>
      </c>
      <c r="I58210" s="59">
        <v>102494</v>
      </c>
      <c r="J58210" s="57" t="s">
        <v>78</v>
      </c>
      <c r="K58210" s="58" t="str">
        <f t="shared" si="909"/>
        <v>выходные</v>
      </c>
      <c r="L58210">
        <v>22</v>
      </c>
    </row>
    <row r="58211" spans="1:12" x14ac:dyDescent="0.3">
      <c r="A58211">
        <v>177947</v>
      </c>
      <c r="B58211" s="2">
        <v>44362.921708737864</v>
      </c>
      <c r="C58211">
        <v>273950</v>
      </c>
      <c r="D58211">
        <v>123413</v>
      </c>
      <c r="I58211" s="59">
        <v>102495</v>
      </c>
      <c r="J58211" s="57" t="s">
        <v>82</v>
      </c>
      <c r="K58211" s="58" t="str">
        <f t="shared" si="909"/>
        <v>выходные</v>
      </c>
      <c r="L58211">
        <v>22</v>
      </c>
    </row>
    <row r="58212" spans="1:12" x14ac:dyDescent="0.3">
      <c r="A58212">
        <v>177949</v>
      </c>
      <c r="B58212" s="2">
        <v>44363.000187702266</v>
      </c>
      <c r="C58212">
        <v>152559</v>
      </c>
      <c r="D58212">
        <v>158978</v>
      </c>
      <c r="I58212" s="59">
        <v>102496</v>
      </c>
      <c r="J58212" s="57" t="s">
        <v>83</v>
      </c>
      <c r="K58212" s="58" t="str">
        <f t="shared" si="909"/>
        <v>будни</v>
      </c>
      <c r="L58212">
        <v>0</v>
      </c>
    </row>
    <row r="58213" spans="1:12" x14ac:dyDescent="0.3">
      <c r="A58213">
        <v>177951</v>
      </c>
      <c r="B58213" s="2">
        <v>44363.000187702266</v>
      </c>
      <c r="C58213">
        <v>155259</v>
      </c>
      <c r="D58213">
        <v>68042</v>
      </c>
      <c r="I58213" s="59">
        <v>102497</v>
      </c>
      <c r="J58213" s="57" t="s">
        <v>84</v>
      </c>
      <c r="K58213" s="58" t="str">
        <f t="shared" si="909"/>
        <v>будни</v>
      </c>
      <c r="L58213">
        <v>0</v>
      </c>
    </row>
    <row r="58214" spans="1:12" x14ac:dyDescent="0.3">
      <c r="A58214">
        <v>177952</v>
      </c>
      <c r="B58214" s="2">
        <v>44363.000187702266</v>
      </c>
      <c r="C58214">
        <v>348348</v>
      </c>
      <c r="D58214">
        <v>347393</v>
      </c>
      <c r="I58214" s="59">
        <v>102498</v>
      </c>
      <c r="J58214" s="57" t="s">
        <v>79</v>
      </c>
      <c r="K58214" s="58" t="str">
        <f t="shared" si="909"/>
        <v>будни</v>
      </c>
      <c r="L58214">
        <v>0</v>
      </c>
    </row>
    <row r="58215" spans="1:12" x14ac:dyDescent="0.3">
      <c r="A58215">
        <v>177957</v>
      </c>
      <c r="B58215" s="2">
        <v>44363.001333333334</v>
      </c>
      <c r="C58215">
        <v>315265</v>
      </c>
      <c r="D58215">
        <v>351192</v>
      </c>
      <c r="I58215" s="59">
        <v>102499</v>
      </c>
      <c r="J58215" s="57" t="s">
        <v>80</v>
      </c>
      <c r="K58215" s="58" t="str">
        <f t="shared" si="909"/>
        <v>будни</v>
      </c>
      <c r="L58215">
        <v>0</v>
      </c>
    </row>
    <row r="58216" spans="1:12" x14ac:dyDescent="0.3">
      <c r="A58216">
        <v>177958</v>
      </c>
      <c r="B58216" s="2">
        <v>44363.001805825246</v>
      </c>
      <c r="C58216">
        <v>226201</v>
      </c>
      <c r="D58216">
        <v>344690</v>
      </c>
      <c r="I58216" s="59">
        <v>102500</v>
      </c>
      <c r="J58216" s="57" t="s">
        <v>81</v>
      </c>
      <c r="K58216" s="58" t="str">
        <f t="shared" si="909"/>
        <v>будни</v>
      </c>
      <c r="L58216">
        <v>0</v>
      </c>
    </row>
    <row r="58217" spans="1:12" x14ac:dyDescent="0.3">
      <c r="A58217">
        <v>177959</v>
      </c>
      <c r="B58217" s="2">
        <v>44363.003423948219</v>
      </c>
      <c r="C58217">
        <v>151503</v>
      </c>
      <c r="D58217">
        <v>450380</v>
      </c>
      <c r="I58217" s="59">
        <v>102501</v>
      </c>
      <c r="J58217" s="57" t="s">
        <v>78</v>
      </c>
      <c r="K58217" s="58" t="str">
        <f t="shared" si="909"/>
        <v>выходные</v>
      </c>
      <c r="L58217">
        <v>0</v>
      </c>
    </row>
    <row r="58218" spans="1:12" x14ac:dyDescent="0.3">
      <c r="A58218">
        <v>177964</v>
      </c>
      <c r="B58218" s="2">
        <v>44363.00382847897</v>
      </c>
      <c r="C58218">
        <v>6744</v>
      </c>
      <c r="D58218">
        <v>308796</v>
      </c>
      <c r="I58218" s="59">
        <v>102502</v>
      </c>
      <c r="J58218" s="57" t="s">
        <v>82</v>
      </c>
      <c r="K58218" s="58" t="str">
        <f t="shared" si="909"/>
        <v>выходные</v>
      </c>
      <c r="L58218">
        <v>0</v>
      </c>
    </row>
    <row r="58219" spans="1:12" x14ac:dyDescent="0.3">
      <c r="A58219">
        <v>177966</v>
      </c>
      <c r="B58219" s="2">
        <v>44363.005666666664</v>
      </c>
      <c r="C58219">
        <v>268894</v>
      </c>
      <c r="D58219">
        <v>158978</v>
      </c>
      <c r="I58219" s="59">
        <v>102503</v>
      </c>
      <c r="J58219" s="57" t="s">
        <v>83</v>
      </c>
      <c r="K58219" s="58" t="str">
        <f t="shared" si="909"/>
        <v>будни</v>
      </c>
      <c r="L58219">
        <v>0</v>
      </c>
    </row>
    <row r="58220" spans="1:12" x14ac:dyDescent="0.3">
      <c r="A58220">
        <v>177967</v>
      </c>
      <c r="B58220" s="2">
        <v>44363.006333333338</v>
      </c>
      <c r="C58220">
        <v>234822</v>
      </c>
      <c r="D58220">
        <v>455878</v>
      </c>
      <c r="I58220" s="59">
        <v>102504</v>
      </c>
      <c r="J58220" s="57" t="s">
        <v>84</v>
      </c>
      <c r="K58220" s="58" t="str">
        <f t="shared" si="909"/>
        <v>будни</v>
      </c>
      <c r="L58220">
        <v>0</v>
      </c>
    </row>
    <row r="58221" spans="1:12" x14ac:dyDescent="0.3">
      <c r="A58221">
        <v>177969</v>
      </c>
      <c r="B58221" s="2">
        <v>44363.008682847896</v>
      </c>
      <c r="C58221">
        <v>118754</v>
      </c>
      <c r="D58221">
        <v>88008</v>
      </c>
      <c r="I58221" s="59">
        <v>102505</v>
      </c>
      <c r="J58221" s="57" t="s">
        <v>79</v>
      </c>
      <c r="K58221" s="58" t="str">
        <f t="shared" si="909"/>
        <v>будни</v>
      </c>
      <c r="L58221">
        <v>0</v>
      </c>
    </row>
    <row r="58222" spans="1:12" x14ac:dyDescent="0.3">
      <c r="A58222">
        <v>177970</v>
      </c>
      <c r="B58222" s="2">
        <v>44363.009087378639</v>
      </c>
      <c r="C58222">
        <v>348061</v>
      </c>
      <c r="D58222">
        <v>377285</v>
      </c>
      <c r="I58222" s="59">
        <v>102506</v>
      </c>
      <c r="J58222" s="57" t="s">
        <v>80</v>
      </c>
      <c r="K58222" s="58" t="str">
        <f t="shared" si="909"/>
        <v>будни</v>
      </c>
      <c r="L58222">
        <v>0</v>
      </c>
    </row>
    <row r="58223" spans="1:12" x14ac:dyDescent="0.3">
      <c r="A58223">
        <v>177972</v>
      </c>
      <c r="B58223" s="2">
        <v>44363.009896440126</v>
      </c>
      <c r="C58223">
        <v>97038</v>
      </c>
      <c r="D58223">
        <v>439190</v>
      </c>
      <c r="I58223" s="59">
        <v>102507</v>
      </c>
      <c r="J58223" s="57" t="s">
        <v>81</v>
      </c>
      <c r="K58223" s="58" t="str">
        <f t="shared" si="909"/>
        <v>будни</v>
      </c>
      <c r="L58223">
        <v>0</v>
      </c>
    </row>
    <row r="58224" spans="1:12" x14ac:dyDescent="0.3">
      <c r="A58224">
        <v>177975</v>
      </c>
      <c r="B58224" s="2">
        <v>44363.011514563106</v>
      </c>
      <c r="C58224">
        <v>103707</v>
      </c>
      <c r="D58224">
        <v>470762</v>
      </c>
      <c r="I58224" s="59">
        <v>102508</v>
      </c>
      <c r="J58224" s="57" t="s">
        <v>78</v>
      </c>
      <c r="K58224" s="58" t="str">
        <f t="shared" si="909"/>
        <v>выходные</v>
      </c>
      <c r="L58224">
        <v>0</v>
      </c>
    </row>
    <row r="58225" spans="1:12" x14ac:dyDescent="0.3">
      <c r="A58225">
        <v>177978</v>
      </c>
      <c r="B58225" s="2">
        <v>44363.011514563106</v>
      </c>
      <c r="C58225">
        <v>188413</v>
      </c>
      <c r="D58225">
        <v>21760</v>
      </c>
      <c r="I58225" s="59">
        <v>102509</v>
      </c>
      <c r="J58225" s="57" t="s">
        <v>82</v>
      </c>
      <c r="K58225" s="58" t="str">
        <f t="shared" si="909"/>
        <v>выходные</v>
      </c>
      <c r="L58225">
        <v>0</v>
      </c>
    </row>
    <row r="58226" spans="1:12" x14ac:dyDescent="0.3">
      <c r="A58226">
        <v>177979</v>
      </c>
      <c r="B58226" s="2">
        <v>44363.01515533981</v>
      </c>
      <c r="C58226">
        <v>51959</v>
      </c>
      <c r="D58226">
        <v>389195</v>
      </c>
      <c r="I58226" s="59">
        <v>102510</v>
      </c>
      <c r="J58226" s="57" t="s">
        <v>83</v>
      </c>
      <c r="K58226" s="58" t="str">
        <f t="shared" si="909"/>
        <v>будни</v>
      </c>
      <c r="L58226">
        <v>0</v>
      </c>
    </row>
    <row r="58227" spans="1:12" x14ac:dyDescent="0.3">
      <c r="A58227">
        <v>177981</v>
      </c>
      <c r="B58227" s="2">
        <v>44363.015666666666</v>
      </c>
      <c r="C58227">
        <v>133031</v>
      </c>
      <c r="D58227">
        <v>189009</v>
      </c>
      <c r="I58227" s="59">
        <v>102511</v>
      </c>
      <c r="J58227" s="57" t="s">
        <v>84</v>
      </c>
      <c r="K58227" s="58" t="str">
        <f t="shared" si="909"/>
        <v>будни</v>
      </c>
      <c r="L58227">
        <v>0</v>
      </c>
    </row>
    <row r="58228" spans="1:12" x14ac:dyDescent="0.3">
      <c r="A58228">
        <v>177982</v>
      </c>
      <c r="B58228" s="2">
        <v>44363.020009708744</v>
      </c>
      <c r="C58228">
        <v>164203</v>
      </c>
      <c r="D58228">
        <v>40767</v>
      </c>
      <c r="I58228" s="59">
        <v>102512</v>
      </c>
      <c r="J58228" s="57" t="s">
        <v>79</v>
      </c>
      <c r="K58228" s="58" t="str">
        <f t="shared" si="909"/>
        <v>будни</v>
      </c>
      <c r="L58228">
        <v>0</v>
      </c>
    </row>
    <row r="58229" spans="1:12" x14ac:dyDescent="0.3">
      <c r="A58229">
        <v>177985</v>
      </c>
      <c r="B58229" s="2">
        <v>44363.020009708744</v>
      </c>
      <c r="C58229">
        <v>277592</v>
      </c>
      <c r="D58229">
        <v>323966</v>
      </c>
      <c r="I58229" s="59">
        <v>102513</v>
      </c>
      <c r="J58229" s="57" t="s">
        <v>80</v>
      </c>
      <c r="K58229" s="58" t="str">
        <f t="shared" si="909"/>
        <v>будни</v>
      </c>
      <c r="L58229">
        <v>0</v>
      </c>
    </row>
    <row r="58230" spans="1:12" x14ac:dyDescent="0.3">
      <c r="A58230">
        <v>177986</v>
      </c>
      <c r="B58230" s="2">
        <v>44363.02486407767</v>
      </c>
      <c r="C58230">
        <v>67522</v>
      </c>
      <c r="D58230">
        <v>119655</v>
      </c>
      <c r="I58230" s="59">
        <v>102514</v>
      </c>
      <c r="J58230" s="57" t="s">
        <v>81</v>
      </c>
      <c r="K58230" s="58" t="str">
        <f t="shared" si="909"/>
        <v>будни</v>
      </c>
      <c r="L58230">
        <v>0</v>
      </c>
    </row>
    <row r="58231" spans="1:12" x14ac:dyDescent="0.3">
      <c r="A58231">
        <v>177991</v>
      </c>
      <c r="B58231" s="2">
        <v>44363.0260776699</v>
      </c>
      <c r="C58231">
        <v>64822</v>
      </c>
      <c r="D58231">
        <v>266557</v>
      </c>
      <c r="I58231" s="59">
        <v>102515</v>
      </c>
      <c r="J58231" s="57" t="s">
        <v>78</v>
      </c>
      <c r="K58231" s="58" t="str">
        <f t="shared" si="909"/>
        <v>выходные</v>
      </c>
      <c r="L58231">
        <v>0</v>
      </c>
    </row>
    <row r="58232" spans="1:12" x14ac:dyDescent="0.3">
      <c r="A58232">
        <v>177993</v>
      </c>
      <c r="B58232" s="2">
        <v>44363.02810032363</v>
      </c>
      <c r="C58232">
        <v>244420</v>
      </c>
      <c r="D58232">
        <v>32088</v>
      </c>
      <c r="I58232" s="59">
        <v>102516</v>
      </c>
      <c r="J58232" s="57" t="s">
        <v>82</v>
      </c>
      <c r="K58232" s="58" t="str">
        <f t="shared" si="909"/>
        <v>выходные</v>
      </c>
      <c r="L58232">
        <v>0</v>
      </c>
    </row>
    <row r="58233" spans="1:12" x14ac:dyDescent="0.3">
      <c r="A58233">
        <v>177995</v>
      </c>
      <c r="B58233" s="2">
        <v>44363.034168284794</v>
      </c>
      <c r="C58233">
        <v>298658</v>
      </c>
      <c r="D58233">
        <v>245484</v>
      </c>
      <c r="I58233" s="59">
        <v>102517</v>
      </c>
      <c r="J58233" s="57" t="s">
        <v>83</v>
      </c>
      <c r="K58233" s="58" t="str">
        <f t="shared" si="909"/>
        <v>будни</v>
      </c>
      <c r="L58233">
        <v>0</v>
      </c>
    </row>
    <row r="58234" spans="1:12" x14ac:dyDescent="0.3">
      <c r="A58234">
        <v>178000</v>
      </c>
      <c r="B58234" s="2">
        <v>44363.035786407767</v>
      </c>
      <c r="C58234">
        <v>12100</v>
      </c>
      <c r="D58234">
        <v>242428</v>
      </c>
      <c r="I58234" s="59">
        <v>102518</v>
      </c>
      <c r="J58234" s="57" t="s">
        <v>84</v>
      </c>
      <c r="K58234" s="58" t="str">
        <f t="shared" si="909"/>
        <v>будни</v>
      </c>
      <c r="L58234">
        <v>0</v>
      </c>
    </row>
    <row r="58235" spans="1:12" x14ac:dyDescent="0.3">
      <c r="A58235">
        <v>178004</v>
      </c>
      <c r="B58235" s="2">
        <v>44363.038666666667</v>
      </c>
      <c r="C58235">
        <v>327863</v>
      </c>
      <c r="D58235">
        <v>155428</v>
      </c>
      <c r="I58235" s="59">
        <v>102519</v>
      </c>
      <c r="J58235" s="57" t="s">
        <v>79</v>
      </c>
      <c r="K58235" s="58" t="str">
        <f t="shared" si="909"/>
        <v>будни</v>
      </c>
      <c r="L58235">
        <v>0</v>
      </c>
    </row>
    <row r="58236" spans="1:12" x14ac:dyDescent="0.3">
      <c r="A58236">
        <v>178007</v>
      </c>
      <c r="B58236" s="2">
        <v>44363.039427184463</v>
      </c>
      <c r="C58236">
        <v>336240</v>
      </c>
      <c r="D58236">
        <v>411922</v>
      </c>
      <c r="I58236" s="59">
        <v>102520</v>
      </c>
      <c r="J58236" s="57" t="s">
        <v>80</v>
      </c>
      <c r="K58236" s="58" t="str">
        <f t="shared" si="909"/>
        <v>будни</v>
      </c>
      <c r="L58236">
        <v>0</v>
      </c>
    </row>
    <row r="58237" spans="1:12" x14ac:dyDescent="0.3">
      <c r="A58237">
        <v>178009</v>
      </c>
      <c r="B58237" s="2">
        <v>44363.039666666664</v>
      </c>
      <c r="C58237">
        <v>93484</v>
      </c>
      <c r="D58237">
        <v>178668</v>
      </c>
      <c r="I58237" s="59">
        <v>102521</v>
      </c>
      <c r="J58237" s="57" t="s">
        <v>81</v>
      </c>
      <c r="K58237" s="58" t="str">
        <f t="shared" si="909"/>
        <v>будни</v>
      </c>
      <c r="L58237">
        <v>0</v>
      </c>
    </row>
    <row r="58238" spans="1:12" x14ac:dyDescent="0.3">
      <c r="A58238">
        <v>178014</v>
      </c>
      <c r="B58238" s="2">
        <v>44363.040999999997</v>
      </c>
      <c r="C58238">
        <v>160374</v>
      </c>
      <c r="D58238">
        <v>83036</v>
      </c>
      <c r="I58238" s="59">
        <v>102522</v>
      </c>
      <c r="J58238" s="57" t="s">
        <v>78</v>
      </c>
      <c r="K58238" s="58" t="str">
        <f t="shared" si="909"/>
        <v>выходные</v>
      </c>
      <c r="L58238">
        <v>0</v>
      </c>
    </row>
    <row r="58239" spans="1:12" x14ac:dyDescent="0.3">
      <c r="A58239">
        <v>178019</v>
      </c>
      <c r="B58239" s="2">
        <v>44363.043067961167</v>
      </c>
      <c r="C58239">
        <v>291503</v>
      </c>
      <c r="D58239">
        <v>439981</v>
      </c>
      <c r="I58239" s="59">
        <v>102523</v>
      </c>
      <c r="J58239" s="57" t="s">
        <v>82</v>
      </c>
      <c r="K58239" s="58" t="str">
        <f t="shared" si="909"/>
        <v>выходные</v>
      </c>
      <c r="L58239">
        <v>1</v>
      </c>
    </row>
    <row r="58240" spans="1:12" x14ac:dyDescent="0.3">
      <c r="A58240">
        <v>178020</v>
      </c>
      <c r="B58240" s="2">
        <v>44363.045899676377</v>
      </c>
      <c r="C58240">
        <v>282724</v>
      </c>
      <c r="D58240">
        <v>411922</v>
      </c>
      <c r="I58240" s="59">
        <v>102524</v>
      </c>
      <c r="J58240" s="57" t="s">
        <v>83</v>
      </c>
      <c r="K58240" s="58" t="str">
        <f t="shared" si="909"/>
        <v>будни</v>
      </c>
      <c r="L58240">
        <v>1</v>
      </c>
    </row>
    <row r="58241" spans="1:12" x14ac:dyDescent="0.3">
      <c r="A58241">
        <v>178023</v>
      </c>
      <c r="B58241" s="2">
        <v>44363.046304207121</v>
      </c>
      <c r="C58241">
        <v>214501</v>
      </c>
      <c r="D58241">
        <v>411922</v>
      </c>
      <c r="I58241" s="59">
        <v>102525</v>
      </c>
      <c r="J58241" s="57" t="s">
        <v>84</v>
      </c>
      <c r="K58241" s="58" t="str">
        <f t="shared" si="909"/>
        <v>будни</v>
      </c>
      <c r="L58241">
        <v>1</v>
      </c>
    </row>
    <row r="58242" spans="1:12" x14ac:dyDescent="0.3">
      <c r="A58242">
        <v>178026</v>
      </c>
      <c r="B58242" s="2">
        <v>44363.048731391587</v>
      </c>
      <c r="C58242">
        <v>109956</v>
      </c>
      <c r="D58242">
        <v>112334</v>
      </c>
      <c r="I58242" s="59">
        <v>102526</v>
      </c>
      <c r="J58242" s="57" t="s">
        <v>79</v>
      </c>
      <c r="K58242" s="58" t="str">
        <f t="shared" si="909"/>
        <v>будни</v>
      </c>
      <c r="L58242">
        <v>1</v>
      </c>
    </row>
    <row r="58243" spans="1:12" x14ac:dyDescent="0.3">
      <c r="A58243">
        <v>178027</v>
      </c>
      <c r="B58243" s="2">
        <v>44363.051333333337</v>
      </c>
      <c r="C58243">
        <v>276976</v>
      </c>
      <c r="D58243">
        <v>320523</v>
      </c>
      <c r="I58243" s="59">
        <v>102527</v>
      </c>
      <c r="J58243" s="57" t="s">
        <v>80</v>
      </c>
      <c r="K58243" s="58" t="str">
        <f t="shared" ref="K58243:K58306" si="910">IF(OR(J58243="суббота",J58243="воскресенье"),"выходные","будни")</f>
        <v>будни</v>
      </c>
      <c r="L58243">
        <v>1</v>
      </c>
    </row>
    <row r="58244" spans="1:12" x14ac:dyDescent="0.3">
      <c r="A58244">
        <v>178028</v>
      </c>
      <c r="B58244" s="2">
        <v>44363.055</v>
      </c>
      <c r="C58244">
        <v>125087</v>
      </c>
      <c r="D58244">
        <v>347740</v>
      </c>
      <c r="I58244" s="59">
        <v>102528</v>
      </c>
      <c r="J58244" s="57" t="s">
        <v>81</v>
      </c>
      <c r="K58244" s="58" t="str">
        <f t="shared" si="910"/>
        <v>будни</v>
      </c>
      <c r="L58244">
        <v>1</v>
      </c>
    </row>
    <row r="58245" spans="1:12" x14ac:dyDescent="0.3">
      <c r="A58245">
        <v>178030</v>
      </c>
      <c r="B58245" s="2">
        <v>44363.055608414237</v>
      </c>
      <c r="C58245">
        <v>135975</v>
      </c>
      <c r="D58245">
        <v>89186</v>
      </c>
      <c r="I58245" s="59">
        <v>102529</v>
      </c>
      <c r="J58245" s="57" t="s">
        <v>78</v>
      </c>
      <c r="K58245" s="58" t="str">
        <f t="shared" si="910"/>
        <v>выходные</v>
      </c>
      <c r="L58245">
        <v>1</v>
      </c>
    </row>
    <row r="58246" spans="1:12" x14ac:dyDescent="0.3">
      <c r="A58246">
        <v>178032</v>
      </c>
      <c r="B58246" s="2">
        <v>44363.056822006474</v>
      </c>
      <c r="C58246">
        <v>271366</v>
      </c>
      <c r="D58246">
        <v>411922</v>
      </c>
      <c r="I58246" s="59">
        <v>102530</v>
      </c>
      <c r="J58246" s="57" t="s">
        <v>82</v>
      </c>
      <c r="K58246" s="58" t="str">
        <f t="shared" si="910"/>
        <v>выходные</v>
      </c>
      <c r="L58246">
        <v>1</v>
      </c>
    </row>
    <row r="58247" spans="1:12" x14ac:dyDescent="0.3">
      <c r="A58247">
        <v>178037</v>
      </c>
      <c r="B58247" s="2">
        <v>44363.057226537218</v>
      </c>
      <c r="C58247">
        <v>320947</v>
      </c>
      <c r="D58247">
        <v>21760</v>
      </c>
      <c r="I58247" s="59">
        <v>102531</v>
      </c>
      <c r="J58247" s="57" t="s">
        <v>83</v>
      </c>
      <c r="K58247" s="58" t="str">
        <f t="shared" si="910"/>
        <v>будни</v>
      </c>
      <c r="L58247">
        <v>1</v>
      </c>
    </row>
    <row r="58248" spans="1:12" x14ac:dyDescent="0.3">
      <c r="A58248">
        <v>178038</v>
      </c>
      <c r="B58248" s="2">
        <v>44363.058666666664</v>
      </c>
      <c r="C58248">
        <v>245093</v>
      </c>
      <c r="D58248">
        <v>351192</v>
      </c>
      <c r="I58248" s="59">
        <v>102532</v>
      </c>
      <c r="J58248" s="57" t="s">
        <v>84</v>
      </c>
      <c r="K58248" s="58" t="str">
        <f t="shared" si="910"/>
        <v>будни</v>
      </c>
      <c r="L58248">
        <v>1</v>
      </c>
    </row>
    <row r="58249" spans="1:12" x14ac:dyDescent="0.3">
      <c r="A58249">
        <v>178043</v>
      </c>
      <c r="B58249" s="2">
        <v>44363.074621359228</v>
      </c>
      <c r="C58249">
        <v>341354</v>
      </c>
      <c r="D58249">
        <v>118549</v>
      </c>
      <c r="I58249" s="59">
        <v>102533</v>
      </c>
      <c r="J58249" s="57" t="s">
        <v>79</v>
      </c>
      <c r="K58249" s="58" t="str">
        <f t="shared" si="910"/>
        <v>будни</v>
      </c>
      <c r="L58249">
        <v>1</v>
      </c>
    </row>
    <row r="58250" spans="1:12" x14ac:dyDescent="0.3">
      <c r="A58250">
        <v>178048</v>
      </c>
      <c r="B58250" s="2">
        <v>44363.079071197411</v>
      </c>
      <c r="C58250">
        <v>79952</v>
      </c>
      <c r="D58250">
        <v>206501</v>
      </c>
      <c r="I58250" s="59">
        <v>102534</v>
      </c>
      <c r="J58250" s="57" t="s">
        <v>80</v>
      </c>
      <c r="K58250" s="58" t="str">
        <f t="shared" si="910"/>
        <v>будни</v>
      </c>
      <c r="L58250">
        <v>1</v>
      </c>
    </row>
    <row r="58251" spans="1:12" x14ac:dyDescent="0.3">
      <c r="A58251">
        <v>178052</v>
      </c>
      <c r="B58251" s="2">
        <v>44363.084330097088</v>
      </c>
      <c r="C58251">
        <v>326649</v>
      </c>
      <c r="D58251">
        <v>204610</v>
      </c>
      <c r="I58251" s="59">
        <v>102535</v>
      </c>
      <c r="J58251" s="57" t="s">
        <v>81</v>
      </c>
      <c r="K58251" s="58" t="str">
        <f t="shared" si="910"/>
        <v>будни</v>
      </c>
      <c r="L58251">
        <v>2</v>
      </c>
    </row>
    <row r="58252" spans="1:12" x14ac:dyDescent="0.3">
      <c r="A58252">
        <v>178056</v>
      </c>
      <c r="B58252" s="2">
        <v>44363.089666666667</v>
      </c>
      <c r="C58252">
        <v>337763</v>
      </c>
      <c r="D58252">
        <v>108812</v>
      </c>
      <c r="I58252" s="59">
        <v>102536</v>
      </c>
      <c r="J58252" s="57" t="s">
        <v>78</v>
      </c>
      <c r="K58252" s="58" t="str">
        <f t="shared" si="910"/>
        <v>выходные</v>
      </c>
      <c r="L58252">
        <v>2</v>
      </c>
    </row>
    <row r="58253" spans="1:12" x14ac:dyDescent="0.3">
      <c r="A58253">
        <v>178060</v>
      </c>
      <c r="B58253" s="2">
        <v>44363.097275080909</v>
      </c>
      <c r="C58253">
        <v>292019</v>
      </c>
      <c r="D58253">
        <v>230507</v>
      </c>
      <c r="I58253" s="59">
        <v>102537</v>
      </c>
      <c r="J58253" s="57" t="s">
        <v>82</v>
      </c>
      <c r="K58253" s="58" t="str">
        <f t="shared" si="910"/>
        <v>выходные</v>
      </c>
      <c r="L58253">
        <v>2</v>
      </c>
    </row>
    <row r="58254" spans="1:12" x14ac:dyDescent="0.3">
      <c r="A58254">
        <v>178064</v>
      </c>
      <c r="B58254" s="2">
        <v>44363.101724919099</v>
      </c>
      <c r="C58254">
        <v>119915</v>
      </c>
      <c r="D58254">
        <v>472330</v>
      </c>
      <c r="I58254" s="59">
        <v>102538</v>
      </c>
      <c r="J58254" s="57" t="s">
        <v>83</v>
      </c>
      <c r="K58254" s="58" t="str">
        <f t="shared" si="910"/>
        <v>будни</v>
      </c>
      <c r="L58254">
        <v>2</v>
      </c>
    </row>
    <row r="58255" spans="1:12" x14ac:dyDescent="0.3">
      <c r="A58255">
        <v>178066</v>
      </c>
      <c r="B58255" s="2">
        <v>44363.103343042072</v>
      </c>
      <c r="C58255">
        <v>346488</v>
      </c>
      <c r="D58255">
        <v>179296</v>
      </c>
      <c r="I58255" s="59">
        <v>102539</v>
      </c>
      <c r="J58255" s="57" t="s">
        <v>84</v>
      </c>
      <c r="K58255" s="58" t="str">
        <f t="shared" si="910"/>
        <v>будни</v>
      </c>
      <c r="L58255">
        <v>2</v>
      </c>
    </row>
    <row r="58256" spans="1:12" x14ac:dyDescent="0.3">
      <c r="A58256">
        <v>178068</v>
      </c>
      <c r="B58256" s="2">
        <v>44363.104556634302</v>
      </c>
      <c r="C58256">
        <v>329331</v>
      </c>
      <c r="D58256">
        <v>158978</v>
      </c>
      <c r="I58256" s="59">
        <v>102540</v>
      </c>
      <c r="J58256" s="57" t="s">
        <v>79</v>
      </c>
      <c r="K58256" s="58" t="str">
        <f t="shared" si="910"/>
        <v>будни</v>
      </c>
      <c r="L58256">
        <v>2</v>
      </c>
    </row>
    <row r="58257" spans="1:12" x14ac:dyDescent="0.3">
      <c r="A58257">
        <v>178072</v>
      </c>
      <c r="B58257" s="2">
        <v>44363.108333333337</v>
      </c>
      <c r="C58257">
        <v>338767</v>
      </c>
      <c r="D58257">
        <v>250679</v>
      </c>
      <c r="I58257" s="59">
        <v>102541</v>
      </c>
      <c r="J58257" s="57" t="s">
        <v>80</v>
      </c>
      <c r="K58257" s="58" t="str">
        <f t="shared" si="910"/>
        <v>будни</v>
      </c>
      <c r="L58257">
        <v>2</v>
      </c>
    </row>
    <row r="58258" spans="1:12" x14ac:dyDescent="0.3">
      <c r="A58258">
        <v>178076</v>
      </c>
      <c r="B58258" s="2">
        <v>44363.114669902912</v>
      </c>
      <c r="C58258">
        <v>58627</v>
      </c>
      <c r="D58258">
        <v>117745</v>
      </c>
      <c r="I58258" s="59">
        <v>102542</v>
      </c>
      <c r="J58258" s="57" t="s">
        <v>81</v>
      </c>
      <c r="K58258" s="58" t="str">
        <f t="shared" si="910"/>
        <v>будни</v>
      </c>
      <c r="L58258">
        <v>2</v>
      </c>
    </row>
    <row r="58259" spans="1:12" x14ac:dyDescent="0.3">
      <c r="A58259">
        <v>178079</v>
      </c>
      <c r="B58259" s="2">
        <v>44363.119333333336</v>
      </c>
      <c r="C58259">
        <v>46786</v>
      </c>
      <c r="D58259">
        <v>332426</v>
      </c>
      <c r="I58259" s="59">
        <v>102543</v>
      </c>
      <c r="J58259" s="57" t="s">
        <v>78</v>
      </c>
      <c r="K58259" s="58" t="str">
        <f t="shared" si="910"/>
        <v>выходные</v>
      </c>
      <c r="L58259">
        <v>2</v>
      </c>
    </row>
    <row r="58260" spans="1:12" x14ac:dyDescent="0.3">
      <c r="A58260">
        <v>178082</v>
      </c>
      <c r="B58260" s="2">
        <v>44363.120333333332</v>
      </c>
      <c r="C58260">
        <v>232147</v>
      </c>
      <c r="D58260">
        <v>154228</v>
      </c>
      <c r="I58260" s="59">
        <v>102544</v>
      </c>
      <c r="J58260" s="57" t="s">
        <v>82</v>
      </c>
      <c r="K58260" s="58" t="str">
        <f t="shared" si="910"/>
        <v>выходные</v>
      </c>
      <c r="L58260">
        <v>2</v>
      </c>
    </row>
    <row r="58261" spans="1:12" x14ac:dyDescent="0.3">
      <c r="A58261">
        <v>178087</v>
      </c>
      <c r="B58261" s="2">
        <v>44363.123165048542</v>
      </c>
      <c r="C58261">
        <v>158406</v>
      </c>
      <c r="D58261">
        <v>311590</v>
      </c>
      <c r="I58261" s="59">
        <v>102545</v>
      </c>
      <c r="J58261" s="57" t="s">
        <v>83</v>
      </c>
      <c r="K58261" s="58" t="str">
        <f t="shared" si="910"/>
        <v>будни</v>
      </c>
      <c r="L58261">
        <v>2</v>
      </c>
    </row>
    <row r="58262" spans="1:12" x14ac:dyDescent="0.3">
      <c r="A58262">
        <v>178089</v>
      </c>
      <c r="B58262" s="2">
        <v>44363.132469255666</v>
      </c>
      <c r="C58262">
        <v>69199</v>
      </c>
      <c r="D58262">
        <v>78646</v>
      </c>
      <c r="I58262" s="59">
        <v>102546</v>
      </c>
      <c r="J58262" s="57" t="s">
        <v>84</v>
      </c>
      <c r="K58262" s="58" t="str">
        <f t="shared" si="910"/>
        <v>будни</v>
      </c>
      <c r="L58262">
        <v>3</v>
      </c>
    </row>
    <row r="58263" spans="1:12" x14ac:dyDescent="0.3">
      <c r="A58263">
        <v>178094</v>
      </c>
      <c r="B58263" s="2">
        <v>44363.133000000002</v>
      </c>
      <c r="C58263">
        <v>44868</v>
      </c>
      <c r="D58263">
        <v>351192</v>
      </c>
      <c r="I58263" s="59">
        <v>102547</v>
      </c>
      <c r="J58263" s="57" t="s">
        <v>79</v>
      </c>
      <c r="K58263" s="58" t="str">
        <f t="shared" si="910"/>
        <v>будни</v>
      </c>
      <c r="L58263">
        <v>3</v>
      </c>
    </row>
    <row r="58264" spans="1:12" x14ac:dyDescent="0.3">
      <c r="A58264">
        <v>178096</v>
      </c>
      <c r="B58264" s="2">
        <v>44363.133666666661</v>
      </c>
      <c r="C58264">
        <v>111066</v>
      </c>
      <c r="D58264">
        <v>96200</v>
      </c>
      <c r="I58264" s="59">
        <v>102548</v>
      </c>
      <c r="J58264" s="57" t="s">
        <v>80</v>
      </c>
      <c r="K58264" s="58" t="str">
        <f t="shared" si="910"/>
        <v>будни</v>
      </c>
      <c r="L58264">
        <v>3</v>
      </c>
    </row>
    <row r="58265" spans="1:12" x14ac:dyDescent="0.3">
      <c r="A58265">
        <v>178097</v>
      </c>
      <c r="B58265" s="2">
        <v>44363.138666666666</v>
      </c>
      <c r="C58265">
        <v>10642</v>
      </c>
      <c r="D58265">
        <v>351192</v>
      </c>
      <c r="I58265" s="59">
        <v>102549</v>
      </c>
      <c r="J58265" s="57" t="s">
        <v>81</v>
      </c>
      <c r="K58265" s="58" t="str">
        <f t="shared" si="910"/>
        <v>будни</v>
      </c>
      <c r="L58265">
        <v>3</v>
      </c>
    </row>
    <row r="58266" spans="1:12" x14ac:dyDescent="0.3">
      <c r="A58266">
        <v>178100</v>
      </c>
      <c r="B58266" s="2">
        <v>44363.142582524277</v>
      </c>
      <c r="C58266">
        <v>126233</v>
      </c>
      <c r="D58266">
        <v>472712</v>
      </c>
      <c r="I58266" s="59">
        <v>102550</v>
      </c>
      <c r="J58266" s="57" t="s">
        <v>78</v>
      </c>
      <c r="K58266" s="58" t="str">
        <f t="shared" si="910"/>
        <v>выходные</v>
      </c>
      <c r="L58266">
        <v>3</v>
      </c>
    </row>
    <row r="58267" spans="1:12" x14ac:dyDescent="0.3">
      <c r="A58267">
        <v>178101</v>
      </c>
      <c r="B58267" s="2">
        <v>44363.144333333337</v>
      </c>
      <c r="C58267">
        <v>282403</v>
      </c>
      <c r="D58267">
        <v>60239</v>
      </c>
      <c r="I58267" s="59">
        <v>102551</v>
      </c>
      <c r="J58267" s="57" t="s">
        <v>82</v>
      </c>
      <c r="K58267" s="58" t="str">
        <f t="shared" si="910"/>
        <v>выходные</v>
      </c>
      <c r="L58267">
        <v>3</v>
      </c>
    </row>
    <row r="58268" spans="1:12" x14ac:dyDescent="0.3">
      <c r="A58268">
        <v>178106</v>
      </c>
      <c r="B58268" s="2">
        <v>44363.149055016183</v>
      </c>
      <c r="C58268">
        <v>313807</v>
      </c>
      <c r="D58268">
        <v>88863</v>
      </c>
      <c r="I58268" s="59">
        <v>102552</v>
      </c>
      <c r="J58268" s="57" t="s">
        <v>83</v>
      </c>
      <c r="K58268" s="58" t="str">
        <f t="shared" si="910"/>
        <v>будни</v>
      </c>
      <c r="L58268">
        <v>3</v>
      </c>
    </row>
    <row r="58269" spans="1:12" x14ac:dyDescent="0.3">
      <c r="A58269">
        <v>178110</v>
      </c>
      <c r="B58269" s="2">
        <v>44363.153504854374</v>
      </c>
      <c r="C58269">
        <v>152428</v>
      </c>
      <c r="D58269">
        <v>104958</v>
      </c>
      <c r="I58269" s="59">
        <v>102553</v>
      </c>
      <c r="J58269" s="57" t="s">
        <v>84</v>
      </c>
      <c r="K58269" s="58" t="str">
        <f t="shared" si="910"/>
        <v>будни</v>
      </c>
      <c r="L58269">
        <v>3</v>
      </c>
    </row>
    <row r="58270" spans="1:12" x14ac:dyDescent="0.3">
      <c r="A58270">
        <v>178114</v>
      </c>
      <c r="B58270" s="2">
        <v>44363.154718446604</v>
      </c>
      <c r="C58270">
        <v>23674</v>
      </c>
      <c r="D58270">
        <v>470762</v>
      </c>
      <c r="I58270" s="59">
        <v>102554</v>
      </c>
      <c r="J58270" s="57" t="s">
        <v>79</v>
      </c>
      <c r="K58270" s="58" t="str">
        <f t="shared" si="910"/>
        <v>будни</v>
      </c>
      <c r="L58270">
        <v>3</v>
      </c>
    </row>
    <row r="58271" spans="1:12" x14ac:dyDescent="0.3">
      <c r="A58271">
        <v>178116</v>
      </c>
      <c r="B58271" s="2">
        <v>44363.171999999999</v>
      </c>
      <c r="C58271">
        <v>88843</v>
      </c>
      <c r="D58271">
        <v>180863</v>
      </c>
      <c r="I58271" s="59">
        <v>102555</v>
      </c>
      <c r="J58271" s="57" t="s">
        <v>80</v>
      </c>
      <c r="K58271" s="58" t="str">
        <f t="shared" si="910"/>
        <v>будни</v>
      </c>
      <c r="L58271">
        <v>4</v>
      </c>
    </row>
    <row r="58272" spans="1:12" x14ac:dyDescent="0.3">
      <c r="A58272">
        <v>178119</v>
      </c>
      <c r="B58272" s="2">
        <v>44363.173333333332</v>
      </c>
      <c r="C58272">
        <v>88094</v>
      </c>
      <c r="D58272">
        <v>344776</v>
      </c>
      <c r="I58272" s="59">
        <v>102556</v>
      </c>
      <c r="J58272" s="57" t="s">
        <v>81</v>
      </c>
      <c r="K58272" s="58" t="str">
        <f t="shared" si="910"/>
        <v>будни</v>
      </c>
      <c r="L58272">
        <v>4</v>
      </c>
    </row>
    <row r="58273" spans="1:12" x14ac:dyDescent="0.3">
      <c r="A58273">
        <v>178123</v>
      </c>
      <c r="B58273" s="2">
        <v>44363.178585760514</v>
      </c>
      <c r="C58273">
        <v>342425</v>
      </c>
      <c r="D58273">
        <v>468237</v>
      </c>
      <c r="I58273" s="59">
        <v>102557</v>
      </c>
      <c r="J58273" s="57" t="s">
        <v>78</v>
      </c>
      <c r="K58273" s="58" t="str">
        <f t="shared" si="910"/>
        <v>выходные</v>
      </c>
      <c r="L58273">
        <v>4</v>
      </c>
    </row>
    <row r="58274" spans="1:12" x14ac:dyDescent="0.3">
      <c r="A58274">
        <v>178127</v>
      </c>
      <c r="B58274" s="2">
        <v>44363.186271844657</v>
      </c>
      <c r="C58274">
        <v>322847</v>
      </c>
      <c r="D58274">
        <v>445697</v>
      </c>
      <c r="I58274" s="59">
        <v>102558</v>
      </c>
      <c r="J58274" s="57" t="s">
        <v>82</v>
      </c>
      <c r="K58274" s="58" t="str">
        <f t="shared" si="910"/>
        <v>выходные</v>
      </c>
      <c r="L58274">
        <v>4</v>
      </c>
    </row>
    <row r="58275" spans="1:12" x14ac:dyDescent="0.3">
      <c r="A58275">
        <v>178130</v>
      </c>
      <c r="B58275" s="2">
        <v>44363.187666666665</v>
      </c>
      <c r="C58275">
        <v>293209</v>
      </c>
      <c r="D58275">
        <v>158978</v>
      </c>
      <c r="I58275" s="59">
        <v>102559</v>
      </c>
      <c r="J58275" s="57" t="s">
        <v>83</v>
      </c>
      <c r="K58275" s="58" t="str">
        <f t="shared" si="910"/>
        <v>будни</v>
      </c>
      <c r="L58275">
        <v>4</v>
      </c>
    </row>
    <row r="58276" spans="1:12" x14ac:dyDescent="0.3">
      <c r="A58276">
        <v>178131</v>
      </c>
      <c r="B58276" s="2">
        <v>44363.192744336564</v>
      </c>
      <c r="C58276">
        <v>185799</v>
      </c>
      <c r="D58276">
        <v>401297</v>
      </c>
      <c r="I58276" s="59">
        <v>102560</v>
      </c>
      <c r="J58276" s="57" t="s">
        <v>84</v>
      </c>
      <c r="K58276" s="58" t="str">
        <f t="shared" si="910"/>
        <v>будни</v>
      </c>
      <c r="L58276">
        <v>4</v>
      </c>
    </row>
    <row r="58277" spans="1:12" x14ac:dyDescent="0.3">
      <c r="A58277">
        <v>178134</v>
      </c>
      <c r="B58277" s="2">
        <v>44363.193333333336</v>
      </c>
      <c r="C58277">
        <v>60628</v>
      </c>
      <c r="D58277">
        <v>258219</v>
      </c>
      <c r="I58277" s="59">
        <v>102561</v>
      </c>
      <c r="J58277" s="57" t="s">
        <v>79</v>
      </c>
      <c r="K58277" s="58" t="str">
        <f t="shared" si="910"/>
        <v>будни</v>
      </c>
      <c r="L58277">
        <v>4</v>
      </c>
    </row>
    <row r="58278" spans="1:12" x14ac:dyDescent="0.3">
      <c r="A58278">
        <v>178138</v>
      </c>
      <c r="B58278" s="2">
        <v>44363.214993527508</v>
      </c>
      <c r="C58278">
        <v>204236</v>
      </c>
      <c r="D58278">
        <v>411922</v>
      </c>
      <c r="I58278" s="59">
        <v>102562</v>
      </c>
      <c r="J58278" s="57" t="s">
        <v>80</v>
      </c>
      <c r="K58278" s="58" t="str">
        <f t="shared" si="910"/>
        <v>будни</v>
      </c>
      <c r="L58278">
        <v>5</v>
      </c>
    </row>
    <row r="58279" spans="1:12" x14ac:dyDescent="0.3">
      <c r="A58279">
        <v>178139</v>
      </c>
      <c r="B58279" s="2">
        <v>44363.214999999997</v>
      </c>
      <c r="C58279">
        <v>234720</v>
      </c>
      <c r="D58279">
        <v>182984</v>
      </c>
      <c r="I58279" s="59">
        <v>102563</v>
      </c>
      <c r="J58279" s="57" t="s">
        <v>81</v>
      </c>
      <c r="K58279" s="58" t="str">
        <f t="shared" si="910"/>
        <v>будни</v>
      </c>
      <c r="L58279">
        <v>5</v>
      </c>
    </row>
    <row r="58280" spans="1:12" x14ac:dyDescent="0.3">
      <c r="A58280">
        <v>178142</v>
      </c>
      <c r="B58280" s="2">
        <v>44363.237242718445</v>
      </c>
      <c r="C58280">
        <v>82843</v>
      </c>
      <c r="D58280">
        <v>450285</v>
      </c>
      <c r="I58280" s="59">
        <v>102564</v>
      </c>
      <c r="J58280" s="57" t="s">
        <v>78</v>
      </c>
      <c r="K58280" s="58" t="str">
        <f t="shared" si="910"/>
        <v>выходные</v>
      </c>
      <c r="L58280">
        <v>5</v>
      </c>
    </row>
    <row r="58281" spans="1:12" x14ac:dyDescent="0.3">
      <c r="A58281">
        <v>178146</v>
      </c>
      <c r="B58281" s="2">
        <v>44363.243666666662</v>
      </c>
      <c r="C58281">
        <v>113523</v>
      </c>
      <c r="D58281">
        <v>294042</v>
      </c>
      <c r="I58281" s="59">
        <v>102565</v>
      </c>
      <c r="J58281" s="57" t="s">
        <v>82</v>
      </c>
      <c r="K58281" s="58" t="str">
        <f t="shared" si="910"/>
        <v>выходные</v>
      </c>
      <c r="L58281">
        <v>5</v>
      </c>
    </row>
    <row r="58282" spans="1:12" x14ac:dyDescent="0.3">
      <c r="A58282">
        <v>178149</v>
      </c>
      <c r="B58282" s="2">
        <v>44363.245666666662</v>
      </c>
      <c r="C58282">
        <v>269069</v>
      </c>
      <c r="D58282">
        <v>379466</v>
      </c>
      <c r="I58282" s="59">
        <v>102566</v>
      </c>
      <c r="J58282" s="57" t="s">
        <v>83</v>
      </c>
      <c r="K58282" s="58" t="str">
        <f t="shared" si="910"/>
        <v>будни</v>
      </c>
      <c r="L58282">
        <v>5</v>
      </c>
    </row>
    <row r="58283" spans="1:12" x14ac:dyDescent="0.3">
      <c r="A58283">
        <v>178150</v>
      </c>
      <c r="B58283" s="2">
        <v>44363.256666666661</v>
      </c>
      <c r="C58283">
        <v>61726</v>
      </c>
      <c r="D58283">
        <v>170007</v>
      </c>
      <c r="I58283" s="59">
        <v>102567</v>
      </c>
      <c r="J58283" s="57" t="s">
        <v>84</v>
      </c>
      <c r="K58283" s="58" t="str">
        <f t="shared" si="910"/>
        <v>будни</v>
      </c>
      <c r="L58283">
        <v>6</v>
      </c>
    </row>
    <row r="58284" spans="1:12" x14ac:dyDescent="0.3">
      <c r="A58284">
        <v>178151</v>
      </c>
      <c r="B58284" s="2">
        <v>44363.258666666661</v>
      </c>
      <c r="C58284">
        <v>254948</v>
      </c>
      <c r="D58284">
        <v>411922</v>
      </c>
      <c r="I58284" s="59">
        <v>102568</v>
      </c>
      <c r="J58284" s="57" t="s">
        <v>79</v>
      </c>
      <c r="K58284" s="58" t="str">
        <f t="shared" si="910"/>
        <v>будни</v>
      </c>
      <c r="L58284">
        <v>6</v>
      </c>
    </row>
    <row r="58285" spans="1:12" x14ac:dyDescent="0.3">
      <c r="A58285">
        <v>178152</v>
      </c>
      <c r="B58285" s="2">
        <v>44363.259087378647</v>
      </c>
      <c r="C58285">
        <v>264726</v>
      </c>
      <c r="D58285">
        <v>158978</v>
      </c>
      <c r="I58285" s="59">
        <v>102569</v>
      </c>
      <c r="J58285" s="57" t="s">
        <v>80</v>
      </c>
      <c r="K58285" s="58" t="str">
        <f t="shared" si="910"/>
        <v>будни</v>
      </c>
      <c r="L58285">
        <v>6</v>
      </c>
    </row>
    <row r="58286" spans="1:12" x14ac:dyDescent="0.3">
      <c r="A58286">
        <v>178157</v>
      </c>
      <c r="B58286" s="2">
        <v>44363.262728155343</v>
      </c>
      <c r="C58286">
        <v>165316</v>
      </c>
      <c r="D58286">
        <v>74456</v>
      </c>
      <c r="I58286" s="59">
        <v>102570</v>
      </c>
      <c r="J58286" s="57" t="s">
        <v>81</v>
      </c>
      <c r="K58286" s="58" t="str">
        <f t="shared" si="910"/>
        <v>будни</v>
      </c>
      <c r="L58286">
        <v>6</v>
      </c>
    </row>
    <row r="58287" spans="1:12" x14ac:dyDescent="0.3">
      <c r="A58287">
        <v>178161</v>
      </c>
      <c r="B58287" s="2">
        <v>44363.271223300973</v>
      </c>
      <c r="C58287">
        <v>212117</v>
      </c>
      <c r="D58287">
        <v>470762</v>
      </c>
      <c r="I58287" s="59">
        <v>102571</v>
      </c>
      <c r="J58287" s="57" t="s">
        <v>78</v>
      </c>
      <c r="K58287" s="58" t="str">
        <f t="shared" si="910"/>
        <v>выходные</v>
      </c>
      <c r="L58287">
        <v>6</v>
      </c>
    </row>
    <row r="58288" spans="1:12" x14ac:dyDescent="0.3">
      <c r="A58288">
        <v>178162</v>
      </c>
      <c r="B58288" s="2">
        <v>44363.281741100327</v>
      </c>
      <c r="C58288">
        <v>282943</v>
      </c>
      <c r="D58288">
        <v>126642</v>
      </c>
      <c r="I58288" s="59">
        <v>102572</v>
      </c>
      <c r="J58288" s="57" t="s">
        <v>82</v>
      </c>
      <c r="K58288" s="58" t="str">
        <f t="shared" si="910"/>
        <v>выходные</v>
      </c>
      <c r="L58288">
        <v>6</v>
      </c>
    </row>
    <row r="58289" spans="1:12" x14ac:dyDescent="0.3">
      <c r="A58289">
        <v>178164</v>
      </c>
      <c r="B58289" s="2">
        <v>44363.282550161814</v>
      </c>
      <c r="C58289">
        <v>154760</v>
      </c>
      <c r="D58289">
        <v>326533</v>
      </c>
      <c r="I58289" s="59">
        <v>102573</v>
      </c>
      <c r="J58289" s="57" t="s">
        <v>83</v>
      </c>
      <c r="K58289" s="58" t="str">
        <f t="shared" si="910"/>
        <v>будни</v>
      </c>
      <c r="L58289">
        <v>6</v>
      </c>
    </row>
    <row r="58290" spans="1:12" x14ac:dyDescent="0.3">
      <c r="A58290">
        <v>178169</v>
      </c>
      <c r="B58290" s="2">
        <v>44363.287333333334</v>
      </c>
      <c r="C58290">
        <v>92575</v>
      </c>
      <c r="D58290">
        <v>129210</v>
      </c>
      <c r="I58290" s="59">
        <v>102574</v>
      </c>
      <c r="J58290" s="57" t="s">
        <v>84</v>
      </c>
      <c r="K58290" s="58" t="str">
        <f t="shared" si="910"/>
        <v>будни</v>
      </c>
      <c r="L58290">
        <v>6</v>
      </c>
    </row>
    <row r="58291" spans="1:12" x14ac:dyDescent="0.3">
      <c r="A58291">
        <v>178173</v>
      </c>
      <c r="B58291" s="2">
        <v>44363.295666666665</v>
      </c>
      <c r="C58291">
        <v>60198</v>
      </c>
      <c r="D58291">
        <v>86587</v>
      </c>
      <c r="I58291" s="59">
        <v>102575</v>
      </c>
      <c r="J58291" s="57" t="s">
        <v>79</v>
      </c>
      <c r="K58291" s="58" t="str">
        <f t="shared" si="910"/>
        <v>будни</v>
      </c>
      <c r="L58291">
        <v>7</v>
      </c>
    </row>
    <row r="58292" spans="1:12" x14ac:dyDescent="0.3">
      <c r="A58292">
        <v>178175</v>
      </c>
      <c r="B58292" s="2">
        <v>44363.297922330094</v>
      </c>
      <c r="C58292">
        <v>64033</v>
      </c>
      <c r="D58292">
        <v>179887</v>
      </c>
      <c r="I58292" s="59">
        <v>102576</v>
      </c>
      <c r="J58292" s="57" t="s">
        <v>80</v>
      </c>
      <c r="K58292" s="58" t="str">
        <f t="shared" si="910"/>
        <v>будни</v>
      </c>
      <c r="L58292">
        <v>7</v>
      </c>
    </row>
    <row r="58293" spans="1:12" x14ac:dyDescent="0.3">
      <c r="A58293">
        <v>178179</v>
      </c>
      <c r="B58293" s="2">
        <v>44363.298333333332</v>
      </c>
      <c r="C58293">
        <v>64157</v>
      </c>
      <c r="D58293">
        <v>227775</v>
      </c>
      <c r="I58293" s="59">
        <v>102577</v>
      </c>
      <c r="J58293" s="57" t="s">
        <v>81</v>
      </c>
      <c r="K58293" s="58" t="str">
        <f t="shared" si="910"/>
        <v>будни</v>
      </c>
      <c r="L58293">
        <v>7</v>
      </c>
    </row>
    <row r="58294" spans="1:12" x14ac:dyDescent="0.3">
      <c r="A58294">
        <v>178184</v>
      </c>
      <c r="B58294" s="2">
        <v>44363.307999999997</v>
      </c>
      <c r="C58294">
        <v>276099</v>
      </c>
      <c r="D58294">
        <v>258219</v>
      </c>
      <c r="I58294" s="59">
        <v>102578</v>
      </c>
      <c r="J58294" s="57" t="s">
        <v>78</v>
      </c>
      <c r="K58294" s="58" t="str">
        <f t="shared" si="910"/>
        <v>выходные</v>
      </c>
      <c r="L58294">
        <v>7</v>
      </c>
    </row>
    <row r="58295" spans="1:12" x14ac:dyDescent="0.3">
      <c r="A58295">
        <v>178189</v>
      </c>
      <c r="B58295" s="2">
        <v>44363.311271844657</v>
      </c>
      <c r="C58295">
        <v>8450</v>
      </c>
      <c r="D58295">
        <v>48991</v>
      </c>
      <c r="I58295" s="59">
        <v>102579</v>
      </c>
      <c r="J58295" s="57" t="s">
        <v>82</v>
      </c>
      <c r="K58295" s="58" t="str">
        <f t="shared" si="910"/>
        <v>выходные</v>
      </c>
      <c r="L58295">
        <v>7</v>
      </c>
    </row>
    <row r="58296" spans="1:12" x14ac:dyDescent="0.3">
      <c r="A58296">
        <v>178193</v>
      </c>
      <c r="B58296" s="2">
        <v>44363.312485436894</v>
      </c>
      <c r="C58296">
        <v>214727</v>
      </c>
      <c r="D58296">
        <v>439981</v>
      </c>
      <c r="I58296" s="59">
        <v>102580</v>
      </c>
      <c r="J58296" s="57" t="s">
        <v>83</v>
      </c>
      <c r="K58296" s="58" t="str">
        <f t="shared" si="910"/>
        <v>будни</v>
      </c>
      <c r="L58296">
        <v>7</v>
      </c>
    </row>
    <row r="58297" spans="1:12" x14ac:dyDescent="0.3">
      <c r="A58297">
        <v>178198</v>
      </c>
      <c r="B58297" s="2">
        <v>44363.314333333336</v>
      </c>
      <c r="C58297">
        <v>41425</v>
      </c>
      <c r="D58297">
        <v>95288</v>
      </c>
      <c r="I58297" s="59">
        <v>102581</v>
      </c>
      <c r="J58297" s="57" t="s">
        <v>84</v>
      </c>
      <c r="K58297" s="58" t="str">
        <f t="shared" si="910"/>
        <v>будни</v>
      </c>
      <c r="L58297">
        <v>7</v>
      </c>
    </row>
    <row r="58298" spans="1:12" x14ac:dyDescent="0.3">
      <c r="A58298">
        <v>178203</v>
      </c>
      <c r="B58298" s="2">
        <v>44363.316126213591</v>
      </c>
      <c r="C58298">
        <v>258959</v>
      </c>
      <c r="D58298">
        <v>183290</v>
      </c>
      <c r="I58298" s="59">
        <v>102582</v>
      </c>
      <c r="J58298" s="57" t="s">
        <v>79</v>
      </c>
      <c r="K58298" s="58" t="str">
        <f t="shared" si="910"/>
        <v>будни</v>
      </c>
      <c r="L58298">
        <v>7</v>
      </c>
    </row>
    <row r="58299" spans="1:12" x14ac:dyDescent="0.3">
      <c r="A58299">
        <v>178204</v>
      </c>
      <c r="B58299" s="2">
        <v>44363.318957928801</v>
      </c>
      <c r="C58299">
        <v>282829</v>
      </c>
      <c r="D58299">
        <v>170185</v>
      </c>
      <c r="I58299" s="59">
        <v>102583</v>
      </c>
      <c r="J58299" s="57" t="s">
        <v>80</v>
      </c>
      <c r="K58299" s="58" t="str">
        <f t="shared" si="910"/>
        <v>будни</v>
      </c>
      <c r="L58299">
        <v>7</v>
      </c>
    </row>
    <row r="58300" spans="1:12" x14ac:dyDescent="0.3">
      <c r="A58300">
        <v>178208</v>
      </c>
      <c r="B58300" s="2">
        <v>44363.318957928808</v>
      </c>
      <c r="C58300">
        <v>259863</v>
      </c>
      <c r="D58300">
        <v>141682</v>
      </c>
      <c r="I58300" s="59">
        <v>102584</v>
      </c>
      <c r="J58300" s="57" t="s">
        <v>81</v>
      </c>
      <c r="K58300" s="58" t="str">
        <f t="shared" si="910"/>
        <v>будни</v>
      </c>
      <c r="L58300">
        <v>7</v>
      </c>
    </row>
    <row r="58301" spans="1:12" x14ac:dyDescent="0.3">
      <c r="A58301">
        <v>178209</v>
      </c>
      <c r="B58301" s="2">
        <v>44363.320333333337</v>
      </c>
      <c r="C58301">
        <v>322510</v>
      </c>
      <c r="D58301">
        <v>411922</v>
      </c>
      <c r="I58301" s="59">
        <v>102585</v>
      </c>
      <c r="J58301" s="57" t="s">
        <v>78</v>
      </c>
      <c r="K58301" s="58" t="str">
        <f t="shared" si="910"/>
        <v>выходные</v>
      </c>
      <c r="L58301">
        <v>7</v>
      </c>
    </row>
    <row r="58302" spans="1:12" x14ac:dyDescent="0.3">
      <c r="A58302">
        <v>178211</v>
      </c>
      <c r="B58302" s="2">
        <v>44363.321789644011</v>
      </c>
      <c r="C58302">
        <v>266697</v>
      </c>
      <c r="D58302">
        <v>122902</v>
      </c>
      <c r="I58302" s="59">
        <v>102586</v>
      </c>
      <c r="J58302" s="57" t="s">
        <v>82</v>
      </c>
      <c r="K58302" s="58" t="str">
        <f t="shared" si="910"/>
        <v>выходные</v>
      </c>
      <c r="L58302">
        <v>7</v>
      </c>
    </row>
    <row r="58303" spans="1:12" x14ac:dyDescent="0.3">
      <c r="A58303">
        <v>178214</v>
      </c>
      <c r="B58303" s="2">
        <v>44363.324000000001</v>
      </c>
      <c r="C58303">
        <v>349465</v>
      </c>
      <c r="D58303">
        <v>165114</v>
      </c>
      <c r="I58303" s="59">
        <v>102587</v>
      </c>
      <c r="J58303" s="57" t="s">
        <v>83</v>
      </c>
      <c r="K58303" s="58" t="str">
        <f t="shared" si="910"/>
        <v>будни</v>
      </c>
      <c r="L58303">
        <v>7</v>
      </c>
    </row>
    <row r="58304" spans="1:12" x14ac:dyDescent="0.3">
      <c r="A58304">
        <v>178219</v>
      </c>
      <c r="B58304" s="2">
        <v>44363.332666666662</v>
      </c>
      <c r="C58304">
        <v>222809</v>
      </c>
      <c r="D58304">
        <v>402089</v>
      </c>
      <c r="I58304" s="59">
        <v>102588</v>
      </c>
      <c r="J58304" s="57" t="s">
        <v>84</v>
      </c>
      <c r="K58304" s="58" t="str">
        <f t="shared" si="910"/>
        <v>будни</v>
      </c>
      <c r="L58304">
        <v>7</v>
      </c>
    </row>
    <row r="58305" spans="1:12" x14ac:dyDescent="0.3">
      <c r="A58305">
        <v>178223</v>
      </c>
      <c r="B58305" s="2">
        <v>44363.332711974108</v>
      </c>
      <c r="C58305">
        <v>170002</v>
      </c>
      <c r="D58305">
        <v>358602</v>
      </c>
      <c r="I58305" s="59">
        <v>102589</v>
      </c>
      <c r="J58305" s="57" t="s">
        <v>79</v>
      </c>
      <c r="K58305" s="58" t="str">
        <f t="shared" si="910"/>
        <v>будни</v>
      </c>
      <c r="L58305">
        <v>7</v>
      </c>
    </row>
    <row r="58306" spans="1:12" x14ac:dyDescent="0.3">
      <c r="A58306">
        <v>178228</v>
      </c>
      <c r="B58306" s="2">
        <v>44363.334734627831</v>
      </c>
      <c r="C58306">
        <v>138071</v>
      </c>
      <c r="D58306">
        <v>351192</v>
      </c>
      <c r="I58306" s="59">
        <v>102590</v>
      </c>
      <c r="J58306" s="57" t="s">
        <v>80</v>
      </c>
      <c r="K58306" s="58" t="str">
        <f t="shared" si="910"/>
        <v>будни</v>
      </c>
      <c r="L58306">
        <v>8</v>
      </c>
    </row>
    <row r="58307" spans="1:12" x14ac:dyDescent="0.3">
      <c r="A58307">
        <v>178229</v>
      </c>
      <c r="B58307" s="2">
        <v>44363.335543689318</v>
      </c>
      <c r="C58307">
        <v>71607</v>
      </c>
      <c r="D58307">
        <v>473233</v>
      </c>
      <c r="I58307" s="59">
        <v>102591</v>
      </c>
      <c r="J58307" s="57" t="s">
        <v>81</v>
      </c>
      <c r="K58307" s="58" t="str">
        <f t="shared" ref="K58307:K58370" si="911">IF(OR(J58307="суббота",J58307="воскресенье"),"выходные","будни")</f>
        <v>будни</v>
      </c>
      <c r="L58307">
        <v>8</v>
      </c>
    </row>
    <row r="58308" spans="1:12" x14ac:dyDescent="0.3">
      <c r="A58308">
        <v>178230</v>
      </c>
      <c r="B58308" s="2">
        <v>44363.336352750812</v>
      </c>
      <c r="C58308">
        <v>168014</v>
      </c>
      <c r="D58308">
        <v>411922</v>
      </c>
      <c r="I58308" s="59">
        <v>102592</v>
      </c>
      <c r="J58308" s="57" t="s">
        <v>78</v>
      </c>
      <c r="K58308" s="58" t="str">
        <f t="shared" si="911"/>
        <v>выходные</v>
      </c>
      <c r="L58308">
        <v>8</v>
      </c>
    </row>
    <row r="58309" spans="1:12" x14ac:dyDescent="0.3">
      <c r="A58309">
        <v>178234</v>
      </c>
      <c r="B58309" s="2">
        <v>44363.337161812298</v>
      </c>
      <c r="C58309">
        <v>285423</v>
      </c>
      <c r="D58309">
        <v>296654</v>
      </c>
      <c r="I58309" s="59">
        <v>102593</v>
      </c>
      <c r="J58309" s="57" t="s">
        <v>82</v>
      </c>
      <c r="K58309" s="58" t="str">
        <f t="shared" si="911"/>
        <v>выходные</v>
      </c>
      <c r="L58309">
        <v>8</v>
      </c>
    </row>
    <row r="58310" spans="1:12" x14ac:dyDescent="0.3">
      <c r="A58310">
        <v>178235</v>
      </c>
      <c r="B58310" s="2">
        <v>44363.339993527508</v>
      </c>
      <c r="C58310">
        <v>115465</v>
      </c>
      <c r="D58310">
        <v>453042</v>
      </c>
      <c r="I58310" s="59">
        <v>102594</v>
      </c>
      <c r="J58310" s="57" t="s">
        <v>83</v>
      </c>
      <c r="K58310" s="58" t="str">
        <f t="shared" si="911"/>
        <v>будни</v>
      </c>
      <c r="L58310">
        <v>8</v>
      </c>
    </row>
    <row r="58311" spans="1:12" x14ac:dyDescent="0.3">
      <c r="A58311">
        <v>178239</v>
      </c>
      <c r="B58311" s="2">
        <v>44363.341207119745</v>
      </c>
      <c r="C58311">
        <v>64132</v>
      </c>
      <c r="D58311">
        <v>302612</v>
      </c>
      <c r="I58311" s="59">
        <v>102595</v>
      </c>
      <c r="J58311" s="57" t="s">
        <v>84</v>
      </c>
      <c r="K58311" s="58" t="str">
        <f t="shared" si="911"/>
        <v>будни</v>
      </c>
      <c r="L58311">
        <v>8</v>
      </c>
    </row>
    <row r="58312" spans="1:12" x14ac:dyDescent="0.3">
      <c r="A58312">
        <v>178241</v>
      </c>
      <c r="B58312" s="2">
        <v>44363.345656957928</v>
      </c>
      <c r="C58312">
        <v>272568</v>
      </c>
      <c r="D58312">
        <v>478377</v>
      </c>
      <c r="I58312" s="59">
        <v>102596</v>
      </c>
      <c r="J58312" s="57" t="s">
        <v>79</v>
      </c>
      <c r="K58312" s="58" t="str">
        <f t="shared" si="911"/>
        <v>будни</v>
      </c>
      <c r="L58312">
        <v>8</v>
      </c>
    </row>
    <row r="58313" spans="1:12" x14ac:dyDescent="0.3">
      <c r="A58313">
        <v>178245</v>
      </c>
      <c r="B58313" s="2">
        <v>44363.348488673138</v>
      </c>
      <c r="C58313">
        <v>318322</v>
      </c>
      <c r="D58313">
        <v>244574</v>
      </c>
      <c r="I58313" s="59">
        <v>102597</v>
      </c>
      <c r="J58313" s="57" t="s">
        <v>80</v>
      </c>
      <c r="K58313" s="58" t="str">
        <f t="shared" si="911"/>
        <v>будни</v>
      </c>
      <c r="L58313">
        <v>8</v>
      </c>
    </row>
    <row r="58314" spans="1:12" x14ac:dyDescent="0.3">
      <c r="A58314">
        <v>178249</v>
      </c>
      <c r="B58314" s="2">
        <v>44363.349702265376</v>
      </c>
      <c r="C58314">
        <v>281672</v>
      </c>
      <c r="D58314">
        <v>447933</v>
      </c>
      <c r="I58314" s="59">
        <v>102598</v>
      </c>
      <c r="J58314" s="57" t="s">
        <v>81</v>
      </c>
      <c r="K58314" s="58" t="str">
        <f t="shared" si="911"/>
        <v>будни</v>
      </c>
      <c r="L58314">
        <v>8</v>
      </c>
    </row>
    <row r="58315" spans="1:12" x14ac:dyDescent="0.3">
      <c r="A58315">
        <v>178252</v>
      </c>
      <c r="B58315" s="2">
        <v>44363.350333333336</v>
      </c>
      <c r="C58315">
        <v>97355</v>
      </c>
      <c r="D58315">
        <v>291304</v>
      </c>
      <c r="I58315" s="59">
        <v>102599</v>
      </c>
      <c r="J58315" s="57" t="s">
        <v>78</v>
      </c>
      <c r="K58315" s="58" t="str">
        <f t="shared" si="911"/>
        <v>выходные</v>
      </c>
      <c r="L58315">
        <v>8</v>
      </c>
    </row>
    <row r="58316" spans="1:12" x14ac:dyDescent="0.3">
      <c r="A58316">
        <v>178254</v>
      </c>
      <c r="B58316" s="2">
        <v>44363.351724919092</v>
      </c>
      <c r="C58316">
        <v>166123</v>
      </c>
      <c r="D58316">
        <v>230507</v>
      </c>
      <c r="I58316" s="59">
        <v>102600</v>
      </c>
      <c r="J58316" s="57" t="s">
        <v>82</v>
      </c>
      <c r="K58316" s="58" t="str">
        <f t="shared" si="911"/>
        <v>выходные</v>
      </c>
      <c r="L58316">
        <v>8</v>
      </c>
    </row>
    <row r="58317" spans="1:12" x14ac:dyDescent="0.3">
      <c r="A58317">
        <v>178258</v>
      </c>
      <c r="B58317" s="2">
        <v>44363.353333333333</v>
      </c>
      <c r="C58317">
        <v>200514</v>
      </c>
      <c r="D58317">
        <v>190894</v>
      </c>
      <c r="I58317" s="59">
        <v>102601</v>
      </c>
      <c r="J58317" s="57" t="s">
        <v>83</v>
      </c>
      <c r="K58317" s="58" t="str">
        <f t="shared" si="911"/>
        <v>будни</v>
      </c>
      <c r="L58317">
        <v>8</v>
      </c>
    </row>
    <row r="58318" spans="1:12" x14ac:dyDescent="0.3">
      <c r="A58318">
        <v>178259</v>
      </c>
      <c r="B58318" s="2">
        <v>44363.361029126216</v>
      </c>
      <c r="C58318">
        <v>109956</v>
      </c>
      <c r="D58318">
        <v>230507</v>
      </c>
      <c r="I58318" s="59">
        <v>102602</v>
      </c>
      <c r="J58318" s="57" t="s">
        <v>84</v>
      </c>
      <c r="K58318" s="58" t="str">
        <f t="shared" si="911"/>
        <v>будни</v>
      </c>
      <c r="L58318">
        <v>8</v>
      </c>
    </row>
    <row r="58319" spans="1:12" x14ac:dyDescent="0.3">
      <c r="A58319">
        <v>178262</v>
      </c>
      <c r="B58319" s="2">
        <v>44363.363051779932</v>
      </c>
      <c r="C58319">
        <v>55130</v>
      </c>
      <c r="D58319">
        <v>122982</v>
      </c>
      <c r="I58319" s="59">
        <v>102603</v>
      </c>
      <c r="J58319" s="57" t="s">
        <v>79</v>
      </c>
      <c r="K58319" s="58" t="str">
        <f t="shared" si="911"/>
        <v>будни</v>
      </c>
      <c r="L58319">
        <v>8</v>
      </c>
    </row>
    <row r="58320" spans="1:12" x14ac:dyDescent="0.3">
      <c r="A58320">
        <v>178267</v>
      </c>
      <c r="B58320" s="2">
        <v>44363.363456310683</v>
      </c>
      <c r="C58320">
        <v>95520</v>
      </c>
      <c r="D58320">
        <v>157696</v>
      </c>
      <c r="I58320" s="59">
        <v>102604</v>
      </c>
      <c r="J58320" s="57" t="s">
        <v>80</v>
      </c>
      <c r="K58320" s="58" t="str">
        <f t="shared" si="911"/>
        <v>будни</v>
      </c>
      <c r="L58320">
        <v>8</v>
      </c>
    </row>
    <row r="58321" spans="1:12" x14ac:dyDescent="0.3">
      <c r="A58321">
        <v>178271</v>
      </c>
      <c r="B58321" s="2">
        <v>44363.368715210359</v>
      </c>
      <c r="C58321">
        <v>307423</v>
      </c>
      <c r="D58321">
        <v>245484</v>
      </c>
      <c r="I58321" s="59">
        <v>102605</v>
      </c>
      <c r="J58321" s="57" t="s">
        <v>81</v>
      </c>
      <c r="K58321" s="58" t="str">
        <f t="shared" si="911"/>
        <v>будни</v>
      </c>
      <c r="L58321">
        <v>8</v>
      </c>
    </row>
    <row r="58322" spans="1:12" x14ac:dyDescent="0.3">
      <c r="A58322">
        <v>178274</v>
      </c>
      <c r="B58322" s="2">
        <v>44363.370333333332</v>
      </c>
      <c r="C58322">
        <v>263806</v>
      </c>
      <c r="D58322">
        <v>95960</v>
      </c>
      <c r="I58322" s="59">
        <v>102606</v>
      </c>
      <c r="J58322" s="57" t="s">
        <v>78</v>
      </c>
      <c r="K58322" s="58" t="str">
        <f t="shared" si="911"/>
        <v>выходные</v>
      </c>
      <c r="L58322">
        <v>8</v>
      </c>
    </row>
    <row r="58323" spans="1:12" x14ac:dyDescent="0.3">
      <c r="A58323">
        <v>178276</v>
      </c>
      <c r="B58323" s="2">
        <v>44363.371142394819</v>
      </c>
      <c r="C58323">
        <v>302885</v>
      </c>
      <c r="D58323">
        <v>158978</v>
      </c>
      <c r="I58323" s="59">
        <v>102607</v>
      </c>
      <c r="J58323" s="57" t="s">
        <v>82</v>
      </c>
      <c r="K58323" s="58" t="str">
        <f t="shared" si="911"/>
        <v>выходные</v>
      </c>
      <c r="L58323">
        <v>8</v>
      </c>
    </row>
    <row r="58324" spans="1:12" x14ac:dyDescent="0.3">
      <c r="A58324">
        <v>178281</v>
      </c>
      <c r="B58324" s="2">
        <v>44363.372000000003</v>
      </c>
      <c r="C58324">
        <v>92453</v>
      </c>
      <c r="D58324">
        <v>367087</v>
      </c>
      <c r="I58324" s="59">
        <v>102608</v>
      </c>
      <c r="J58324" s="57" t="s">
        <v>83</v>
      </c>
      <c r="K58324" s="58" t="str">
        <f t="shared" si="911"/>
        <v>будни</v>
      </c>
      <c r="L58324">
        <v>8</v>
      </c>
    </row>
    <row r="58325" spans="1:12" x14ac:dyDescent="0.3">
      <c r="A58325">
        <v>178283</v>
      </c>
      <c r="B58325" s="2">
        <v>44363.372666666663</v>
      </c>
      <c r="C58325">
        <v>325838</v>
      </c>
      <c r="D58325">
        <v>411584</v>
      </c>
      <c r="I58325" s="59">
        <v>102609</v>
      </c>
      <c r="J58325" s="57" t="s">
        <v>84</v>
      </c>
      <c r="K58325" s="58" t="str">
        <f t="shared" si="911"/>
        <v>будни</v>
      </c>
      <c r="L58325">
        <v>8</v>
      </c>
    </row>
    <row r="58326" spans="1:12" x14ac:dyDescent="0.3">
      <c r="A58326">
        <v>178285</v>
      </c>
      <c r="B58326" s="2">
        <v>44363.380851132686</v>
      </c>
      <c r="C58326">
        <v>281297</v>
      </c>
      <c r="D58326">
        <v>470762</v>
      </c>
      <c r="I58326" s="59">
        <v>102610</v>
      </c>
      <c r="J58326" s="57" t="s">
        <v>79</v>
      </c>
      <c r="K58326" s="58" t="str">
        <f t="shared" si="911"/>
        <v>будни</v>
      </c>
      <c r="L58326">
        <v>9</v>
      </c>
    </row>
    <row r="58327" spans="1:12" x14ac:dyDescent="0.3">
      <c r="A58327">
        <v>178289</v>
      </c>
      <c r="B58327" s="2">
        <v>44363.381255663429</v>
      </c>
      <c r="C58327">
        <v>264888</v>
      </c>
      <c r="D58327">
        <v>351192</v>
      </c>
      <c r="I58327" s="59">
        <v>102611</v>
      </c>
      <c r="J58327" s="57" t="s">
        <v>80</v>
      </c>
      <c r="K58327" s="58" t="str">
        <f t="shared" si="911"/>
        <v>будни</v>
      </c>
      <c r="L58327">
        <v>9</v>
      </c>
    </row>
    <row r="58328" spans="1:12" x14ac:dyDescent="0.3">
      <c r="A58328">
        <v>178294</v>
      </c>
      <c r="B58328" s="2">
        <v>44363.384666666665</v>
      </c>
      <c r="C58328">
        <v>316606</v>
      </c>
      <c r="D58328">
        <v>267896</v>
      </c>
      <c r="I58328" s="59">
        <v>102612</v>
      </c>
      <c r="J58328" s="57" t="s">
        <v>81</v>
      </c>
      <c r="K58328" s="58" t="str">
        <f t="shared" si="911"/>
        <v>будни</v>
      </c>
      <c r="L58328">
        <v>9</v>
      </c>
    </row>
    <row r="58329" spans="1:12" x14ac:dyDescent="0.3">
      <c r="A58329">
        <v>178295</v>
      </c>
      <c r="B58329" s="2">
        <v>44363.384896440133</v>
      </c>
      <c r="C58329">
        <v>23107</v>
      </c>
      <c r="D58329">
        <v>151752</v>
      </c>
      <c r="I58329" s="59">
        <v>102613</v>
      </c>
      <c r="J58329" s="57" t="s">
        <v>78</v>
      </c>
      <c r="K58329" s="58" t="str">
        <f t="shared" si="911"/>
        <v>выходные</v>
      </c>
      <c r="L58329">
        <v>9</v>
      </c>
    </row>
    <row r="58330" spans="1:12" x14ac:dyDescent="0.3">
      <c r="A58330">
        <v>178297</v>
      </c>
      <c r="B58330" s="2">
        <v>44363.386514563106</v>
      </c>
      <c r="C58330">
        <v>31367</v>
      </c>
      <c r="D58330">
        <v>411922</v>
      </c>
      <c r="I58330" s="59">
        <v>102614</v>
      </c>
      <c r="J58330" s="57" t="s">
        <v>82</v>
      </c>
      <c r="K58330" s="58" t="str">
        <f t="shared" si="911"/>
        <v>выходные</v>
      </c>
      <c r="L58330">
        <v>9</v>
      </c>
    </row>
    <row r="58331" spans="1:12" x14ac:dyDescent="0.3">
      <c r="A58331">
        <v>178302</v>
      </c>
      <c r="B58331" s="2">
        <v>44363.39258252427</v>
      </c>
      <c r="C58331">
        <v>157389</v>
      </c>
      <c r="D58331">
        <v>111368</v>
      </c>
      <c r="I58331" s="59">
        <v>102615</v>
      </c>
      <c r="J58331" s="57" t="s">
        <v>83</v>
      </c>
      <c r="K58331" s="58" t="str">
        <f t="shared" si="911"/>
        <v>будни</v>
      </c>
      <c r="L58331">
        <v>9</v>
      </c>
    </row>
    <row r="58332" spans="1:12" x14ac:dyDescent="0.3">
      <c r="A58332">
        <v>178306</v>
      </c>
      <c r="B58332" s="2">
        <v>44363.394605177993</v>
      </c>
      <c r="C58332">
        <v>18812</v>
      </c>
      <c r="D58332">
        <v>472712</v>
      </c>
      <c r="I58332" s="59">
        <v>102616</v>
      </c>
      <c r="J58332" s="57" t="s">
        <v>84</v>
      </c>
      <c r="K58332" s="58" t="str">
        <f t="shared" si="911"/>
        <v>будни</v>
      </c>
      <c r="L58332">
        <v>9</v>
      </c>
    </row>
    <row r="58333" spans="1:12" x14ac:dyDescent="0.3">
      <c r="A58333">
        <v>178308</v>
      </c>
      <c r="B58333" s="2">
        <v>44363.395333333334</v>
      </c>
      <c r="C58333">
        <v>343566</v>
      </c>
      <c r="D58333">
        <v>153893</v>
      </c>
      <c r="I58333" s="59">
        <v>102617</v>
      </c>
      <c r="J58333" s="57" t="s">
        <v>79</v>
      </c>
      <c r="K58333" s="58" t="str">
        <f t="shared" si="911"/>
        <v>будни</v>
      </c>
      <c r="L58333">
        <v>9</v>
      </c>
    </row>
    <row r="58334" spans="1:12" x14ac:dyDescent="0.3">
      <c r="A58334">
        <v>178309</v>
      </c>
      <c r="B58334" s="2">
        <v>44363.39541423948</v>
      </c>
      <c r="C58334">
        <v>226393</v>
      </c>
      <c r="D58334">
        <v>351192</v>
      </c>
      <c r="I58334" s="59">
        <v>102618</v>
      </c>
      <c r="J58334" s="57" t="s">
        <v>80</v>
      </c>
      <c r="K58334" s="58" t="str">
        <f t="shared" si="911"/>
        <v>будни</v>
      </c>
      <c r="L58334">
        <v>9</v>
      </c>
    </row>
    <row r="58335" spans="1:12" x14ac:dyDescent="0.3">
      <c r="A58335">
        <v>178312</v>
      </c>
      <c r="B58335" s="2">
        <v>44363.39865048544</v>
      </c>
      <c r="C58335">
        <v>89255</v>
      </c>
      <c r="D58335">
        <v>396686</v>
      </c>
      <c r="I58335" s="59">
        <v>102619</v>
      </c>
      <c r="J58335" s="57" t="s">
        <v>81</v>
      </c>
      <c r="K58335" s="58" t="str">
        <f t="shared" si="911"/>
        <v>будни</v>
      </c>
      <c r="L58335">
        <v>9</v>
      </c>
    </row>
    <row r="58336" spans="1:12" x14ac:dyDescent="0.3">
      <c r="A58336">
        <v>178316</v>
      </c>
      <c r="B58336" s="2">
        <v>44363.399333333335</v>
      </c>
      <c r="C58336">
        <v>222220</v>
      </c>
      <c r="D58336">
        <v>471403</v>
      </c>
      <c r="I58336" s="59">
        <v>102620</v>
      </c>
      <c r="J58336" s="57" t="s">
        <v>78</v>
      </c>
      <c r="K58336" s="58" t="str">
        <f t="shared" si="911"/>
        <v>выходные</v>
      </c>
      <c r="L58336">
        <v>9</v>
      </c>
    </row>
    <row r="58337" spans="1:12" x14ac:dyDescent="0.3">
      <c r="A58337">
        <v>178319</v>
      </c>
      <c r="B58337" s="2">
        <v>44363.399459546927</v>
      </c>
      <c r="C58337">
        <v>156679</v>
      </c>
      <c r="D58337">
        <v>304722</v>
      </c>
      <c r="I58337" s="59">
        <v>102621</v>
      </c>
      <c r="J58337" s="57" t="s">
        <v>82</v>
      </c>
      <c r="K58337" s="58" t="str">
        <f t="shared" si="911"/>
        <v>выходные</v>
      </c>
      <c r="L58337">
        <v>9</v>
      </c>
    </row>
    <row r="58338" spans="1:12" x14ac:dyDescent="0.3">
      <c r="A58338">
        <v>178322</v>
      </c>
      <c r="B58338" s="2">
        <v>44363.405122977347</v>
      </c>
      <c r="C58338">
        <v>16952</v>
      </c>
      <c r="D58338">
        <v>158978</v>
      </c>
      <c r="I58338" s="59">
        <v>102622</v>
      </c>
      <c r="J58338" s="57" t="s">
        <v>83</v>
      </c>
      <c r="K58338" s="58" t="str">
        <f t="shared" si="911"/>
        <v>будни</v>
      </c>
      <c r="L58338">
        <v>9</v>
      </c>
    </row>
    <row r="58339" spans="1:12" x14ac:dyDescent="0.3">
      <c r="A58339">
        <v>178324</v>
      </c>
      <c r="B58339" s="2">
        <v>44363.406336569584</v>
      </c>
      <c r="C58339">
        <v>159487</v>
      </c>
      <c r="D58339">
        <v>113028</v>
      </c>
      <c r="I58339" s="59">
        <v>102623</v>
      </c>
      <c r="J58339" s="57" t="s">
        <v>84</v>
      </c>
      <c r="K58339" s="58" t="str">
        <f t="shared" si="911"/>
        <v>будни</v>
      </c>
      <c r="L58339">
        <v>9</v>
      </c>
    </row>
    <row r="58340" spans="1:12" x14ac:dyDescent="0.3">
      <c r="A58340">
        <v>178325</v>
      </c>
      <c r="B58340" s="2">
        <v>44363.41119093851</v>
      </c>
      <c r="C58340">
        <v>112149</v>
      </c>
      <c r="D58340">
        <v>141622</v>
      </c>
      <c r="I58340" s="59">
        <v>102624</v>
      </c>
      <c r="J58340" s="57" t="s">
        <v>79</v>
      </c>
      <c r="K58340" s="58" t="str">
        <f t="shared" si="911"/>
        <v>будни</v>
      </c>
      <c r="L58340">
        <v>9</v>
      </c>
    </row>
    <row r="58341" spans="1:12" x14ac:dyDescent="0.3">
      <c r="A58341">
        <v>178330</v>
      </c>
      <c r="B58341" s="2">
        <v>44363.411999999997</v>
      </c>
      <c r="C58341">
        <v>272525</v>
      </c>
      <c r="D58341">
        <v>347008</v>
      </c>
      <c r="I58341" s="59">
        <v>102625</v>
      </c>
      <c r="J58341" s="57" t="s">
        <v>80</v>
      </c>
      <c r="K58341" s="58" t="str">
        <f t="shared" si="911"/>
        <v>будни</v>
      </c>
      <c r="L58341">
        <v>9</v>
      </c>
    </row>
    <row r="58342" spans="1:12" x14ac:dyDescent="0.3">
      <c r="A58342">
        <v>178335</v>
      </c>
      <c r="B58342" s="2">
        <v>44363.413213592234</v>
      </c>
      <c r="C58342">
        <v>104256</v>
      </c>
      <c r="D58342">
        <v>304722</v>
      </c>
      <c r="I58342" s="59">
        <v>102626</v>
      </c>
      <c r="J58342" s="57" t="s">
        <v>81</v>
      </c>
      <c r="K58342" s="58" t="str">
        <f t="shared" si="911"/>
        <v>будни</v>
      </c>
      <c r="L58342">
        <v>9</v>
      </c>
    </row>
    <row r="58343" spans="1:12" x14ac:dyDescent="0.3">
      <c r="A58343">
        <v>178337</v>
      </c>
      <c r="B58343" s="2">
        <v>44363.415333333338</v>
      </c>
      <c r="C58343">
        <v>46838</v>
      </c>
      <c r="D58343">
        <v>114993</v>
      </c>
      <c r="I58343" s="59">
        <v>102627</v>
      </c>
      <c r="J58343" s="57" t="s">
        <v>78</v>
      </c>
      <c r="K58343" s="58" t="str">
        <f t="shared" si="911"/>
        <v>выходные</v>
      </c>
      <c r="L58343">
        <v>9</v>
      </c>
    </row>
    <row r="58344" spans="1:12" x14ac:dyDescent="0.3">
      <c r="A58344">
        <v>178338</v>
      </c>
      <c r="B58344" s="2">
        <v>44363.418877022654</v>
      </c>
      <c r="C58344">
        <v>287552</v>
      </c>
      <c r="D58344">
        <v>38593</v>
      </c>
      <c r="I58344" s="59">
        <v>102628</v>
      </c>
      <c r="J58344" s="57" t="s">
        <v>82</v>
      </c>
      <c r="K58344" s="58" t="str">
        <f t="shared" si="911"/>
        <v>выходные</v>
      </c>
      <c r="L58344">
        <v>10</v>
      </c>
    </row>
    <row r="58345" spans="1:12" x14ac:dyDescent="0.3">
      <c r="A58345">
        <v>178339</v>
      </c>
      <c r="B58345" s="2">
        <v>44363.420090614884</v>
      </c>
      <c r="C58345">
        <v>21003</v>
      </c>
      <c r="D58345">
        <v>204394</v>
      </c>
      <c r="I58345" s="59">
        <v>102629</v>
      </c>
      <c r="J58345" s="57" t="s">
        <v>83</v>
      </c>
      <c r="K58345" s="58" t="str">
        <f t="shared" si="911"/>
        <v>будни</v>
      </c>
      <c r="L58345">
        <v>10</v>
      </c>
    </row>
    <row r="58346" spans="1:12" x14ac:dyDescent="0.3">
      <c r="A58346">
        <v>178344</v>
      </c>
      <c r="B58346" s="2">
        <v>44363.420495145627</v>
      </c>
      <c r="C58346">
        <v>328636</v>
      </c>
      <c r="D58346">
        <v>401945</v>
      </c>
      <c r="I58346" s="59">
        <v>102630</v>
      </c>
      <c r="J58346" s="57" t="s">
        <v>84</v>
      </c>
      <c r="K58346" s="58" t="str">
        <f t="shared" si="911"/>
        <v>будни</v>
      </c>
      <c r="L58346">
        <v>10</v>
      </c>
    </row>
    <row r="58347" spans="1:12" x14ac:dyDescent="0.3">
      <c r="A58347">
        <v>178345</v>
      </c>
      <c r="B58347" s="2">
        <v>44363.421304207121</v>
      </c>
      <c r="C58347">
        <v>301512</v>
      </c>
      <c r="D58347">
        <v>104958</v>
      </c>
      <c r="I58347" s="59">
        <v>102631</v>
      </c>
      <c r="J58347" s="57" t="s">
        <v>79</v>
      </c>
      <c r="K58347" s="58" t="str">
        <f t="shared" si="911"/>
        <v>будни</v>
      </c>
      <c r="L58347">
        <v>10</v>
      </c>
    </row>
    <row r="58348" spans="1:12" x14ac:dyDescent="0.3">
      <c r="A58348">
        <v>178348</v>
      </c>
      <c r="B58348" s="2">
        <v>44363.421304207121</v>
      </c>
      <c r="C58348">
        <v>313702</v>
      </c>
      <c r="D58348">
        <v>118549</v>
      </c>
      <c r="I58348" s="59">
        <v>102632</v>
      </c>
      <c r="J58348" s="57" t="s">
        <v>80</v>
      </c>
      <c r="K58348" s="58" t="str">
        <f t="shared" si="911"/>
        <v>будни</v>
      </c>
      <c r="L58348">
        <v>10</v>
      </c>
    </row>
    <row r="58349" spans="1:12" x14ac:dyDescent="0.3">
      <c r="A58349">
        <v>178349</v>
      </c>
      <c r="B58349" s="2">
        <v>44363.422113268614</v>
      </c>
      <c r="C58349">
        <v>125102</v>
      </c>
      <c r="D58349">
        <v>411922</v>
      </c>
      <c r="I58349" s="59">
        <v>102633</v>
      </c>
      <c r="J58349" s="57" t="s">
        <v>81</v>
      </c>
      <c r="K58349" s="58" t="str">
        <f t="shared" si="911"/>
        <v>будни</v>
      </c>
      <c r="L58349">
        <v>10</v>
      </c>
    </row>
    <row r="58350" spans="1:12" x14ac:dyDescent="0.3">
      <c r="A58350">
        <v>178354</v>
      </c>
      <c r="B58350" s="2">
        <v>44363.424333333336</v>
      </c>
      <c r="C58350">
        <v>127399</v>
      </c>
      <c r="D58350">
        <v>9125</v>
      </c>
      <c r="I58350" s="59">
        <v>102634</v>
      </c>
      <c r="J58350" s="57" t="s">
        <v>78</v>
      </c>
      <c r="K58350" s="58" t="str">
        <f t="shared" si="911"/>
        <v>выходные</v>
      </c>
      <c r="L58350">
        <v>10</v>
      </c>
    </row>
    <row r="58351" spans="1:12" x14ac:dyDescent="0.3">
      <c r="A58351">
        <v>178356</v>
      </c>
      <c r="B58351" s="2">
        <v>44363.425999999999</v>
      </c>
      <c r="C58351">
        <v>267402</v>
      </c>
      <c r="D58351">
        <v>129210</v>
      </c>
      <c r="I58351" s="59">
        <v>102635</v>
      </c>
      <c r="J58351" s="57" t="s">
        <v>82</v>
      </c>
      <c r="K58351" s="58" t="str">
        <f t="shared" si="911"/>
        <v>выходные</v>
      </c>
      <c r="L58351">
        <v>10</v>
      </c>
    </row>
    <row r="58352" spans="1:12" x14ac:dyDescent="0.3">
      <c r="A58352">
        <v>178358</v>
      </c>
      <c r="B58352" s="2">
        <v>44363.427666666663</v>
      </c>
      <c r="C58352">
        <v>278845</v>
      </c>
      <c r="D58352">
        <v>411922</v>
      </c>
      <c r="I58352" s="59">
        <v>102636</v>
      </c>
      <c r="J58352" s="57" t="s">
        <v>83</v>
      </c>
      <c r="K58352" s="58" t="str">
        <f t="shared" si="911"/>
        <v>будни</v>
      </c>
      <c r="L58352">
        <v>10</v>
      </c>
    </row>
    <row r="58353" spans="1:12" x14ac:dyDescent="0.3">
      <c r="A58353">
        <v>178363</v>
      </c>
      <c r="B58353" s="2">
        <v>44363.428</v>
      </c>
      <c r="C58353">
        <v>19394</v>
      </c>
      <c r="D58353">
        <v>294042</v>
      </c>
      <c r="I58353" s="59">
        <v>102637</v>
      </c>
      <c r="J58353" s="57" t="s">
        <v>84</v>
      </c>
      <c r="K58353" s="58" t="str">
        <f t="shared" si="911"/>
        <v>будни</v>
      </c>
      <c r="L58353">
        <v>10</v>
      </c>
    </row>
    <row r="58354" spans="1:12" x14ac:dyDescent="0.3">
      <c r="A58354">
        <v>178367</v>
      </c>
      <c r="B58354" s="2">
        <v>44363.428666666667</v>
      </c>
      <c r="C58354">
        <v>33222</v>
      </c>
      <c r="D58354">
        <v>347393</v>
      </c>
      <c r="I58354" s="59">
        <v>102638</v>
      </c>
      <c r="J58354" s="57" t="s">
        <v>79</v>
      </c>
      <c r="K58354" s="58" t="str">
        <f t="shared" si="911"/>
        <v>будни</v>
      </c>
      <c r="L58354">
        <v>10</v>
      </c>
    </row>
    <row r="58355" spans="1:12" x14ac:dyDescent="0.3">
      <c r="A58355">
        <v>178372</v>
      </c>
      <c r="B58355" s="2">
        <v>44363.433440129447</v>
      </c>
      <c r="C58355">
        <v>54833</v>
      </c>
      <c r="D58355">
        <v>411922</v>
      </c>
      <c r="I58355" s="59">
        <v>102639</v>
      </c>
      <c r="J58355" s="57" t="s">
        <v>80</v>
      </c>
      <c r="K58355" s="58" t="str">
        <f t="shared" si="911"/>
        <v>будни</v>
      </c>
      <c r="L58355">
        <v>10</v>
      </c>
    </row>
    <row r="58356" spans="1:12" x14ac:dyDescent="0.3">
      <c r="A58356">
        <v>178375</v>
      </c>
      <c r="B58356" s="2">
        <v>44363.433440129455</v>
      </c>
      <c r="C58356">
        <v>120940</v>
      </c>
      <c r="D58356">
        <v>250679</v>
      </c>
      <c r="I58356" s="59">
        <v>102640</v>
      </c>
      <c r="J58356" s="57" t="s">
        <v>81</v>
      </c>
      <c r="K58356" s="58" t="str">
        <f t="shared" si="911"/>
        <v>будни</v>
      </c>
      <c r="L58356">
        <v>10</v>
      </c>
    </row>
    <row r="58357" spans="1:12" x14ac:dyDescent="0.3">
      <c r="A58357">
        <v>178380</v>
      </c>
      <c r="B58357" s="2">
        <v>44363.435333333335</v>
      </c>
      <c r="C58357">
        <v>283278</v>
      </c>
      <c r="D58357">
        <v>420088</v>
      </c>
      <c r="I58357" s="59">
        <v>102641</v>
      </c>
      <c r="J58357" s="57" t="s">
        <v>78</v>
      </c>
      <c r="K58357" s="58" t="str">
        <f t="shared" si="911"/>
        <v>выходные</v>
      </c>
      <c r="L58357">
        <v>10</v>
      </c>
    </row>
    <row r="58358" spans="1:12" x14ac:dyDescent="0.3">
      <c r="A58358">
        <v>178384</v>
      </c>
      <c r="B58358" s="2">
        <v>44363.435462783171</v>
      </c>
      <c r="C58358">
        <v>188590</v>
      </c>
      <c r="D58358">
        <v>373415</v>
      </c>
      <c r="I58358" s="59">
        <v>102642</v>
      </c>
      <c r="J58358" s="57" t="s">
        <v>82</v>
      </c>
      <c r="K58358" s="58" t="str">
        <f t="shared" si="911"/>
        <v>выходные</v>
      </c>
      <c r="L58358">
        <v>10</v>
      </c>
    </row>
    <row r="58359" spans="1:12" x14ac:dyDescent="0.3">
      <c r="A58359">
        <v>178386</v>
      </c>
      <c r="B58359" s="2">
        <v>44363.436666666661</v>
      </c>
      <c r="C58359">
        <v>166635</v>
      </c>
      <c r="D58359">
        <v>258219</v>
      </c>
      <c r="I58359" s="59">
        <v>102643</v>
      </c>
      <c r="J58359" s="57" t="s">
        <v>83</v>
      </c>
      <c r="K58359" s="58" t="str">
        <f t="shared" si="911"/>
        <v>будни</v>
      </c>
      <c r="L58359">
        <v>10</v>
      </c>
    </row>
    <row r="58360" spans="1:12" x14ac:dyDescent="0.3">
      <c r="A58360">
        <v>178391</v>
      </c>
      <c r="B58360" s="2">
        <v>44363.437485436894</v>
      </c>
      <c r="C58360">
        <v>14877</v>
      </c>
      <c r="D58360">
        <v>285253</v>
      </c>
      <c r="I58360" s="59">
        <v>102644</v>
      </c>
      <c r="J58360" s="57" t="s">
        <v>84</v>
      </c>
      <c r="K58360" s="58" t="str">
        <f t="shared" si="911"/>
        <v>будни</v>
      </c>
      <c r="L58360">
        <v>10</v>
      </c>
    </row>
    <row r="58361" spans="1:12" x14ac:dyDescent="0.3">
      <c r="A58361">
        <v>178395</v>
      </c>
      <c r="B58361" s="2">
        <v>44363.439508090611</v>
      </c>
      <c r="C58361">
        <v>344661</v>
      </c>
      <c r="D58361">
        <v>129210</v>
      </c>
      <c r="I58361" s="59">
        <v>102645</v>
      </c>
      <c r="J58361" s="57" t="s">
        <v>79</v>
      </c>
      <c r="K58361" s="58" t="str">
        <f t="shared" si="911"/>
        <v>будни</v>
      </c>
      <c r="L58361">
        <v>10</v>
      </c>
    </row>
    <row r="58362" spans="1:12" x14ac:dyDescent="0.3">
      <c r="A58362">
        <v>178396</v>
      </c>
      <c r="B58362" s="2">
        <v>44363.441530744334</v>
      </c>
      <c r="C58362">
        <v>243314</v>
      </c>
      <c r="D58362">
        <v>248817</v>
      </c>
      <c r="I58362" s="59">
        <v>102646</v>
      </c>
      <c r="J58362" s="57" t="s">
        <v>80</v>
      </c>
      <c r="K58362" s="58" t="str">
        <f t="shared" si="911"/>
        <v>будни</v>
      </c>
      <c r="L58362">
        <v>10</v>
      </c>
    </row>
    <row r="58363" spans="1:12" x14ac:dyDescent="0.3">
      <c r="A58363">
        <v>178399</v>
      </c>
      <c r="B58363" s="2">
        <v>44363.442339805828</v>
      </c>
      <c r="C58363">
        <v>33145</v>
      </c>
      <c r="D58363">
        <v>118</v>
      </c>
      <c r="I58363" s="59">
        <v>102647</v>
      </c>
      <c r="J58363" s="57" t="s">
        <v>81</v>
      </c>
      <c r="K58363" s="58" t="str">
        <f t="shared" si="911"/>
        <v>будни</v>
      </c>
      <c r="L58363">
        <v>10</v>
      </c>
    </row>
    <row r="58364" spans="1:12" x14ac:dyDescent="0.3">
      <c r="A58364">
        <v>178403</v>
      </c>
      <c r="B58364" s="2">
        <v>44363.443148867314</v>
      </c>
      <c r="C58364">
        <v>111957</v>
      </c>
      <c r="D58364">
        <v>226626</v>
      </c>
      <c r="I58364" s="59">
        <v>102648</v>
      </c>
      <c r="J58364" s="57" t="s">
        <v>78</v>
      </c>
      <c r="K58364" s="58" t="str">
        <f t="shared" si="911"/>
        <v>выходные</v>
      </c>
      <c r="L58364">
        <v>10</v>
      </c>
    </row>
    <row r="58365" spans="1:12" x14ac:dyDescent="0.3">
      <c r="A58365">
        <v>178406</v>
      </c>
      <c r="B58365" s="2">
        <v>44363.444362459544</v>
      </c>
      <c r="C58365">
        <v>226892</v>
      </c>
      <c r="D58365">
        <v>158978</v>
      </c>
      <c r="I58365" s="59">
        <v>102649</v>
      </c>
      <c r="J58365" s="57" t="s">
        <v>82</v>
      </c>
      <c r="K58365" s="58" t="str">
        <f t="shared" si="911"/>
        <v>выходные</v>
      </c>
      <c r="L58365">
        <v>10</v>
      </c>
    </row>
    <row r="58366" spans="1:12" x14ac:dyDescent="0.3">
      <c r="A58366">
        <v>178408</v>
      </c>
      <c r="B58366" s="2">
        <v>44363.446789644011</v>
      </c>
      <c r="C58366">
        <v>33797</v>
      </c>
      <c r="D58366">
        <v>227653</v>
      </c>
      <c r="I58366" s="59">
        <v>102650</v>
      </c>
      <c r="J58366" s="57" t="s">
        <v>83</v>
      </c>
      <c r="K58366" s="58" t="str">
        <f t="shared" si="911"/>
        <v>будни</v>
      </c>
      <c r="L58366">
        <v>10</v>
      </c>
    </row>
    <row r="58367" spans="1:12" x14ac:dyDescent="0.3">
      <c r="A58367">
        <v>178412</v>
      </c>
      <c r="B58367" s="2">
        <v>44363.448666666663</v>
      </c>
      <c r="C58367">
        <v>295339</v>
      </c>
      <c r="D58367">
        <v>176818</v>
      </c>
      <c r="I58367" s="59">
        <v>102651</v>
      </c>
      <c r="J58367" s="57" t="s">
        <v>84</v>
      </c>
      <c r="K58367" s="58" t="str">
        <f t="shared" si="911"/>
        <v>будни</v>
      </c>
      <c r="L58367">
        <v>10</v>
      </c>
    </row>
    <row r="58368" spans="1:12" x14ac:dyDescent="0.3">
      <c r="A58368">
        <v>178414</v>
      </c>
      <c r="B58368" s="2">
        <v>44363.449216828478</v>
      </c>
      <c r="C58368">
        <v>125874</v>
      </c>
      <c r="D58368">
        <v>411922</v>
      </c>
      <c r="I58368" s="59">
        <v>102652</v>
      </c>
      <c r="J58368" s="57" t="s">
        <v>79</v>
      </c>
      <c r="K58368" s="58" t="str">
        <f t="shared" si="911"/>
        <v>будни</v>
      </c>
      <c r="L58368">
        <v>10</v>
      </c>
    </row>
    <row r="58369" spans="1:12" x14ac:dyDescent="0.3">
      <c r="A58369">
        <v>178417</v>
      </c>
      <c r="B58369" s="2">
        <v>44363.452333333335</v>
      </c>
      <c r="C58369">
        <v>260457</v>
      </c>
      <c r="D58369">
        <v>459455</v>
      </c>
      <c r="I58369" s="59">
        <v>102653</v>
      </c>
      <c r="J58369" s="57" t="s">
        <v>80</v>
      </c>
      <c r="K58369" s="58" t="str">
        <f t="shared" si="911"/>
        <v>будни</v>
      </c>
      <c r="L58369">
        <v>10</v>
      </c>
    </row>
    <row r="58370" spans="1:12" x14ac:dyDescent="0.3">
      <c r="A58370">
        <v>178420</v>
      </c>
      <c r="B58370" s="2">
        <v>44363.452857605182</v>
      </c>
      <c r="C58370">
        <v>194572</v>
      </c>
      <c r="D58370">
        <v>268528</v>
      </c>
      <c r="I58370" s="59">
        <v>102654</v>
      </c>
      <c r="J58370" s="57" t="s">
        <v>81</v>
      </c>
      <c r="K58370" s="58" t="str">
        <f t="shared" si="911"/>
        <v>будни</v>
      </c>
      <c r="L58370">
        <v>10</v>
      </c>
    </row>
    <row r="58371" spans="1:12" x14ac:dyDescent="0.3">
      <c r="A58371">
        <v>178422</v>
      </c>
      <c r="B58371" s="2">
        <v>44363.454475728155</v>
      </c>
      <c r="C58371">
        <v>183576</v>
      </c>
      <c r="D58371">
        <v>417237</v>
      </c>
      <c r="I58371" s="59">
        <v>102655</v>
      </c>
      <c r="J58371" s="57" t="s">
        <v>78</v>
      </c>
      <c r="K58371" s="58" t="str">
        <f t="shared" ref="K58371:K58434" si="912">IF(OR(J58371="суббота",J58371="воскресенье"),"выходные","будни")</f>
        <v>выходные</v>
      </c>
      <c r="L58371">
        <v>10</v>
      </c>
    </row>
    <row r="58372" spans="1:12" x14ac:dyDescent="0.3">
      <c r="A58372">
        <v>178424</v>
      </c>
      <c r="B58372" s="2">
        <v>44363.456902912621</v>
      </c>
      <c r="C58372">
        <v>340353</v>
      </c>
      <c r="D58372">
        <v>330333</v>
      </c>
      <c r="I58372" s="59">
        <v>102656</v>
      </c>
      <c r="J58372" s="57" t="s">
        <v>82</v>
      </c>
      <c r="K58372" s="58" t="str">
        <f t="shared" si="912"/>
        <v>выходные</v>
      </c>
      <c r="L58372">
        <v>10</v>
      </c>
    </row>
    <row r="58373" spans="1:12" x14ac:dyDescent="0.3">
      <c r="A58373">
        <v>178427</v>
      </c>
      <c r="B58373" s="2">
        <v>44363.459330097088</v>
      </c>
      <c r="C58373">
        <v>155437</v>
      </c>
      <c r="D58373">
        <v>78646</v>
      </c>
      <c r="I58373" s="59">
        <v>102657</v>
      </c>
      <c r="J58373" s="57" t="s">
        <v>83</v>
      </c>
      <c r="K58373" s="58" t="str">
        <f t="shared" si="912"/>
        <v>будни</v>
      </c>
      <c r="L58373">
        <v>11</v>
      </c>
    </row>
    <row r="58374" spans="1:12" x14ac:dyDescent="0.3">
      <c r="A58374">
        <v>178428</v>
      </c>
      <c r="B58374" s="2">
        <v>44363.460139158575</v>
      </c>
      <c r="C58374">
        <v>91266</v>
      </c>
      <c r="D58374">
        <v>135479</v>
      </c>
      <c r="I58374" s="59">
        <v>102658</v>
      </c>
      <c r="J58374" s="57" t="s">
        <v>84</v>
      </c>
      <c r="K58374" s="58" t="str">
        <f t="shared" si="912"/>
        <v>будни</v>
      </c>
      <c r="L58374">
        <v>11</v>
      </c>
    </row>
    <row r="58375" spans="1:12" x14ac:dyDescent="0.3">
      <c r="A58375">
        <v>178429</v>
      </c>
      <c r="B58375" s="2">
        <v>44363.463779935271</v>
      </c>
      <c r="C58375">
        <v>20816</v>
      </c>
      <c r="D58375">
        <v>411922</v>
      </c>
      <c r="I58375" s="59">
        <v>102659</v>
      </c>
      <c r="J58375" s="57" t="s">
        <v>79</v>
      </c>
      <c r="K58375" s="58" t="str">
        <f t="shared" si="912"/>
        <v>будни</v>
      </c>
      <c r="L58375">
        <v>11</v>
      </c>
    </row>
    <row r="58376" spans="1:12" x14ac:dyDescent="0.3">
      <c r="A58376">
        <v>178432</v>
      </c>
      <c r="B58376" s="2">
        <v>44363.463779935279</v>
      </c>
      <c r="C58376">
        <v>349465</v>
      </c>
      <c r="D58376">
        <v>466283</v>
      </c>
      <c r="I58376" s="59">
        <v>102660</v>
      </c>
      <c r="J58376" s="57" t="s">
        <v>80</v>
      </c>
      <c r="K58376" s="58" t="str">
        <f t="shared" si="912"/>
        <v>будни</v>
      </c>
      <c r="L58376">
        <v>11</v>
      </c>
    </row>
    <row r="58377" spans="1:12" x14ac:dyDescent="0.3">
      <c r="A58377">
        <v>178434</v>
      </c>
      <c r="B58377" s="2">
        <v>44363.467016181225</v>
      </c>
      <c r="C58377">
        <v>204589</v>
      </c>
      <c r="D58377">
        <v>191893</v>
      </c>
      <c r="I58377" s="59">
        <v>102661</v>
      </c>
      <c r="J58377" s="57" t="s">
        <v>81</v>
      </c>
      <c r="K58377" s="58" t="str">
        <f t="shared" si="912"/>
        <v>будни</v>
      </c>
      <c r="L58377">
        <v>11</v>
      </c>
    </row>
    <row r="58378" spans="1:12" x14ac:dyDescent="0.3">
      <c r="A58378">
        <v>178439</v>
      </c>
      <c r="B58378" s="2">
        <v>44363.470333333338</v>
      </c>
      <c r="C58378">
        <v>326570</v>
      </c>
      <c r="D58378">
        <v>316155</v>
      </c>
      <c r="I58378" s="59">
        <v>102662</v>
      </c>
      <c r="J58378" s="57" t="s">
        <v>78</v>
      </c>
      <c r="K58378" s="58" t="str">
        <f t="shared" si="912"/>
        <v>выходные</v>
      </c>
      <c r="L58378">
        <v>11</v>
      </c>
    </row>
    <row r="58379" spans="1:12" x14ac:dyDescent="0.3">
      <c r="A58379">
        <v>178444</v>
      </c>
      <c r="B58379" s="2">
        <v>44363.470656957928</v>
      </c>
      <c r="C58379">
        <v>280985</v>
      </c>
      <c r="D58379">
        <v>411922</v>
      </c>
      <c r="I58379" s="59">
        <v>102663</v>
      </c>
      <c r="J58379" s="57" t="s">
        <v>82</v>
      </c>
      <c r="K58379" s="58" t="str">
        <f t="shared" si="912"/>
        <v>выходные</v>
      </c>
      <c r="L58379">
        <v>11</v>
      </c>
    </row>
    <row r="58380" spans="1:12" x14ac:dyDescent="0.3">
      <c r="A58380">
        <v>178449</v>
      </c>
      <c r="B58380" s="2">
        <v>44363.472679611652</v>
      </c>
      <c r="C58380">
        <v>208537</v>
      </c>
      <c r="D58380">
        <v>454890</v>
      </c>
      <c r="I58380" s="59">
        <v>102664</v>
      </c>
      <c r="J58380" s="57" t="s">
        <v>83</v>
      </c>
      <c r="K58380" s="58" t="str">
        <f t="shared" si="912"/>
        <v>будни</v>
      </c>
      <c r="L58380">
        <v>11</v>
      </c>
    </row>
    <row r="58381" spans="1:12" x14ac:dyDescent="0.3">
      <c r="A58381">
        <v>178452</v>
      </c>
      <c r="B58381" s="2">
        <v>44363.474333333339</v>
      </c>
      <c r="C58381">
        <v>294219</v>
      </c>
      <c r="D58381">
        <v>311179</v>
      </c>
      <c r="I58381" s="59">
        <v>102665</v>
      </c>
      <c r="J58381" s="57" t="s">
        <v>84</v>
      </c>
      <c r="K58381" s="58" t="str">
        <f t="shared" si="912"/>
        <v>будни</v>
      </c>
      <c r="L58381">
        <v>11</v>
      </c>
    </row>
    <row r="58382" spans="1:12" x14ac:dyDescent="0.3">
      <c r="A58382">
        <v>178456</v>
      </c>
      <c r="B58382" s="2">
        <v>44363.475915857605</v>
      </c>
      <c r="C58382">
        <v>299993</v>
      </c>
      <c r="D58382">
        <v>147087</v>
      </c>
      <c r="I58382" s="59">
        <v>102666</v>
      </c>
      <c r="J58382" s="57" t="s">
        <v>79</v>
      </c>
      <c r="K58382" s="58" t="str">
        <f t="shared" si="912"/>
        <v>будни</v>
      </c>
      <c r="L58382">
        <v>11</v>
      </c>
    </row>
    <row r="58383" spans="1:12" x14ac:dyDescent="0.3">
      <c r="A58383">
        <v>178461</v>
      </c>
      <c r="B58383" s="2">
        <v>44363.478747572815</v>
      </c>
      <c r="C58383">
        <v>51605</v>
      </c>
      <c r="D58383">
        <v>112334</v>
      </c>
      <c r="I58383" s="59">
        <v>102667</v>
      </c>
      <c r="J58383" s="57" t="s">
        <v>80</v>
      </c>
      <c r="K58383" s="58" t="str">
        <f t="shared" si="912"/>
        <v>будни</v>
      </c>
      <c r="L58383">
        <v>11</v>
      </c>
    </row>
    <row r="58384" spans="1:12" x14ac:dyDescent="0.3">
      <c r="A58384">
        <v>178463</v>
      </c>
      <c r="B58384" s="2">
        <v>44363.478747572815</v>
      </c>
      <c r="C58384">
        <v>323416</v>
      </c>
      <c r="D58384">
        <v>355664</v>
      </c>
      <c r="I58384" s="59">
        <v>102668</v>
      </c>
      <c r="J58384" s="57" t="s">
        <v>81</v>
      </c>
      <c r="K58384" s="58" t="str">
        <f t="shared" si="912"/>
        <v>будни</v>
      </c>
      <c r="L58384">
        <v>11</v>
      </c>
    </row>
    <row r="58385" spans="1:12" x14ac:dyDescent="0.3">
      <c r="A58385">
        <v>178468</v>
      </c>
      <c r="B58385" s="2">
        <v>44363.481579288025</v>
      </c>
      <c r="C58385">
        <v>49278</v>
      </c>
      <c r="D58385">
        <v>259597</v>
      </c>
      <c r="I58385" s="59">
        <v>102669</v>
      </c>
      <c r="J58385" s="57" t="s">
        <v>78</v>
      </c>
      <c r="K58385" s="58" t="str">
        <f t="shared" si="912"/>
        <v>выходные</v>
      </c>
      <c r="L58385">
        <v>11</v>
      </c>
    </row>
    <row r="58386" spans="1:12" x14ac:dyDescent="0.3">
      <c r="A58386">
        <v>178470</v>
      </c>
      <c r="B58386" s="2">
        <v>44363.483</v>
      </c>
      <c r="C58386">
        <v>267227</v>
      </c>
      <c r="D58386">
        <v>25218</v>
      </c>
      <c r="I58386" s="59">
        <v>102670</v>
      </c>
      <c r="J58386" s="57" t="s">
        <v>82</v>
      </c>
      <c r="K58386" s="58" t="str">
        <f t="shared" si="912"/>
        <v>выходные</v>
      </c>
      <c r="L58386">
        <v>11</v>
      </c>
    </row>
    <row r="58387" spans="1:12" x14ac:dyDescent="0.3">
      <c r="A58387">
        <v>178472</v>
      </c>
      <c r="B58387" s="2">
        <v>44363.485220064722</v>
      </c>
      <c r="C58387">
        <v>259125</v>
      </c>
      <c r="D58387">
        <v>241927</v>
      </c>
      <c r="I58387" s="59">
        <v>102671</v>
      </c>
      <c r="J58387" s="57" t="s">
        <v>83</v>
      </c>
      <c r="K58387" s="58" t="str">
        <f t="shared" si="912"/>
        <v>будни</v>
      </c>
      <c r="L58387">
        <v>11</v>
      </c>
    </row>
    <row r="58388" spans="1:12" x14ac:dyDescent="0.3">
      <c r="A58388">
        <v>178475</v>
      </c>
      <c r="B58388" s="2">
        <v>44363.486029126216</v>
      </c>
      <c r="C58388">
        <v>143265</v>
      </c>
      <c r="D58388">
        <v>401945</v>
      </c>
      <c r="I58388" s="59">
        <v>102672</v>
      </c>
      <c r="J58388" s="57" t="s">
        <v>84</v>
      </c>
      <c r="K58388" s="58" t="str">
        <f t="shared" si="912"/>
        <v>будни</v>
      </c>
      <c r="L58388">
        <v>11</v>
      </c>
    </row>
    <row r="58389" spans="1:12" x14ac:dyDescent="0.3">
      <c r="A58389">
        <v>178478</v>
      </c>
      <c r="B58389" s="2">
        <v>44363.489669902912</v>
      </c>
      <c r="C58389">
        <v>294578</v>
      </c>
      <c r="D58389">
        <v>417467</v>
      </c>
      <c r="I58389" s="59">
        <v>102673</v>
      </c>
      <c r="J58389" s="57" t="s">
        <v>79</v>
      </c>
      <c r="K58389" s="58" t="str">
        <f t="shared" si="912"/>
        <v>будни</v>
      </c>
      <c r="L58389">
        <v>11</v>
      </c>
    </row>
    <row r="58390" spans="1:12" x14ac:dyDescent="0.3">
      <c r="A58390">
        <v>178483</v>
      </c>
      <c r="B58390" s="2">
        <v>44363.491288025893</v>
      </c>
      <c r="C58390">
        <v>165095</v>
      </c>
      <c r="D58390">
        <v>443594</v>
      </c>
      <c r="I58390" s="59">
        <v>102674</v>
      </c>
      <c r="J58390" s="57" t="s">
        <v>80</v>
      </c>
      <c r="K58390" s="58" t="str">
        <f t="shared" si="912"/>
        <v>будни</v>
      </c>
      <c r="L58390">
        <v>11</v>
      </c>
    </row>
    <row r="58391" spans="1:12" x14ac:dyDescent="0.3">
      <c r="A58391">
        <v>178486</v>
      </c>
      <c r="B58391" s="2">
        <v>44363.493310679616</v>
      </c>
      <c r="C58391">
        <v>276186</v>
      </c>
      <c r="D58391">
        <v>347008</v>
      </c>
      <c r="I58391" s="59">
        <v>102675</v>
      </c>
      <c r="J58391" s="57" t="s">
        <v>81</v>
      </c>
      <c r="K58391" s="58" t="str">
        <f t="shared" si="912"/>
        <v>будни</v>
      </c>
      <c r="L58391">
        <v>11</v>
      </c>
    </row>
    <row r="58392" spans="1:12" x14ac:dyDescent="0.3">
      <c r="A58392">
        <v>178488</v>
      </c>
      <c r="B58392" s="2">
        <v>44363.493715210359</v>
      </c>
      <c r="C58392">
        <v>102553</v>
      </c>
      <c r="D58392">
        <v>250679</v>
      </c>
      <c r="I58392" s="59">
        <v>102676</v>
      </c>
      <c r="J58392" s="57" t="s">
        <v>78</v>
      </c>
      <c r="K58392" s="58" t="str">
        <f t="shared" si="912"/>
        <v>выходные</v>
      </c>
      <c r="L58392">
        <v>11</v>
      </c>
    </row>
    <row r="58393" spans="1:12" x14ac:dyDescent="0.3">
      <c r="A58393">
        <v>178491</v>
      </c>
      <c r="B58393" s="2">
        <v>44363.494928802589</v>
      </c>
      <c r="C58393">
        <v>51665</v>
      </c>
      <c r="D58393">
        <v>183041</v>
      </c>
      <c r="I58393" s="59">
        <v>102677</v>
      </c>
      <c r="J58393" s="57" t="s">
        <v>82</v>
      </c>
      <c r="K58393" s="58" t="str">
        <f t="shared" si="912"/>
        <v>выходные</v>
      </c>
      <c r="L58393">
        <v>11</v>
      </c>
    </row>
    <row r="58394" spans="1:12" x14ac:dyDescent="0.3">
      <c r="A58394">
        <v>178492</v>
      </c>
      <c r="B58394" s="2">
        <v>44363.495737864076</v>
      </c>
      <c r="C58394">
        <v>41832</v>
      </c>
      <c r="D58394">
        <v>160701</v>
      </c>
      <c r="I58394" s="59">
        <v>102678</v>
      </c>
      <c r="J58394" s="57" t="s">
        <v>83</v>
      </c>
      <c r="K58394" s="58" t="str">
        <f t="shared" si="912"/>
        <v>будни</v>
      </c>
      <c r="L58394">
        <v>11</v>
      </c>
    </row>
    <row r="58395" spans="1:12" x14ac:dyDescent="0.3">
      <c r="A58395">
        <v>178494</v>
      </c>
      <c r="B58395" s="2">
        <v>44363.497760517799</v>
      </c>
      <c r="C58395">
        <v>237930</v>
      </c>
      <c r="D58395">
        <v>288983</v>
      </c>
      <c r="I58395" s="59">
        <v>102679</v>
      </c>
      <c r="J58395" s="57" t="s">
        <v>84</v>
      </c>
      <c r="K58395" s="58" t="str">
        <f t="shared" si="912"/>
        <v>будни</v>
      </c>
      <c r="L58395">
        <v>11</v>
      </c>
    </row>
    <row r="58396" spans="1:12" x14ac:dyDescent="0.3">
      <c r="A58396">
        <v>178495</v>
      </c>
      <c r="B58396" s="2">
        <v>44363.498569579286</v>
      </c>
      <c r="C58396">
        <v>173833</v>
      </c>
      <c r="D58396">
        <v>472330</v>
      </c>
      <c r="I58396" s="59">
        <v>102680</v>
      </c>
      <c r="J58396" s="57" t="s">
        <v>79</v>
      </c>
      <c r="K58396" s="58" t="str">
        <f t="shared" si="912"/>
        <v>будни</v>
      </c>
      <c r="L58396">
        <v>11</v>
      </c>
    </row>
    <row r="58397" spans="1:12" x14ac:dyDescent="0.3">
      <c r="A58397">
        <v>178496</v>
      </c>
      <c r="B58397" s="2">
        <v>44363.500187702266</v>
      </c>
      <c r="C58397">
        <v>323988</v>
      </c>
      <c r="D58397">
        <v>162482</v>
      </c>
      <c r="I58397" s="59">
        <v>102681</v>
      </c>
      <c r="J58397" s="57" t="s">
        <v>80</v>
      </c>
      <c r="K58397" s="58" t="str">
        <f t="shared" si="912"/>
        <v>будни</v>
      </c>
      <c r="L58397">
        <v>12</v>
      </c>
    </row>
    <row r="58398" spans="1:12" x14ac:dyDescent="0.3">
      <c r="A58398">
        <v>178497</v>
      </c>
      <c r="B58398" s="2">
        <v>44363.500996763752</v>
      </c>
      <c r="C58398">
        <v>184121</v>
      </c>
      <c r="D58398">
        <v>436070</v>
      </c>
      <c r="I58398" s="59">
        <v>102682</v>
      </c>
      <c r="J58398" s="57" t="s">
        <v>81</v>
      </c>
      <c r="K58398" s="58" t="str">
        <f t="shared" si="912"/>
        <v>будни</v>
      </c>
      <c r="L58398">
        <v>12</v>
      </c>
    </row>
    <row r="58399" spans="1:12" x14ac:dyDescent="0.3">
      <c r="A58399">
        <v>178502</v>
      </c>
      <c r="B58399" s="2">
        <v>44363.502210355982</v>
      </c>
      <c r="C58399">
        <v>289460</v>
      </c>
      <c r="D58399">
        <v>31749</v>
      </c>
      <c r="I58399" s="59">
        <v>102683</v>
      </c>
      <c r="J58399" s="57" t="s">
        <v>78</v>
      </c>
      <c r="K58399" s="58" t="str">
        <f t="shared" si="912"/>
        <v>выходные</v>
      </c>
      <c r="L58399">
        <v>12</v>
      </c>
    </row>
    <row r="58400" spans="1:12" x14ac:dyDescent="0.3">
      <c r="A58400">
        <v>178504</v>
      </c>
      <c r="B58400" s="2">
        <v>44363.502614886725</v>
      </c>
      <c r="C58400">
        <v>203004</v>
      </c>
      <c r="D58400">
        <v>367695</v>
      </c>
      <c r="I58400" s="59">
        <v>102684</v>
      </c>
      <c r="J58400" s="57" t="s">
        <v>82</v>
      </c>
      <c r="K58400" s="58" t="str">
        <f t="shared" si="912"/>
        <v>выходные</v>
      </c>
      <c r="L58400">
        <v>12</v>
      </c>
    </row>
    <row r="58401" spans="1:12" x14ac:dyDescent="0.3">
      <c r="A58401">
        <v>178507</v>
      </c>
      <c r="B58401" s="2">
        <v>44363.503828478963</v>
      </c>
      <c r="C58401">
        <v>228775</v>
      </c>
      <c r="D58401">
        <v>439981</v>
      </c>
      <c r="I58401" s="59">
        <v>102685</v>
      </c>
      <c r="J58401" s="57" t="s">
        <v>83</v>
      </c>
      <c r="K58401" s="58" t="str">
        <f t="shared" si="912"/>
        <v>будни</v>
      </c>
      <c r="L58401">
        <v>12</v>
      </c>
    </row>
    <row r="58402" spans="1:12" x14ac:dyDescent="0.3">
      <c r="A58402">
        <v>178512</v>
      </c>
      <c r="B58402" s="2">
        <v>44363.505851132686</v>
      </c>
      <c r="C58402">
        <v>25970</v>
      </c>
      <c r="D58402">
        <v>245484</v>
      </c>
      <c r="I58402" s="59">
        <v>102686</v>
      </c>
      <c r="J58402" s="57" t="s">
        <v>84</v>
      </c>
      <c r="K58402" s="58" t="str">
        <f t="shared" si="912"/>
        <v>будни</v>
      </c>
      <c r="L58402">
        <v>12</v>
      </c>
    </row>
    <row r="58403" spans="1:12" x14ac:dyDescent="0.3">
      <c r="A58403">
        <v>178514</v>
      </c>
      <c r="B58403" s="2">
        <v>44363.508999999998</v>
      </c>
      <c r="C58403">
        <v>58684</v>
      </c>
      <c r="D58403">
        <v>190995</v>
      </c>
      <c r="I58403" s="59">
        <v>102687</v>
      </c>
      <c r="J58403" s="57" t="s">
        <v>79</v>
      </c>
      <c r="K58403" s="58" t="str">
        <f t="shared" si="912"/>
        <v>будни</v>
      </c>
      <c r="L58403">
        <v>12</v>
      </c>
    </row>
    <row r="58404" spans="1:12" x14ac:dyDescent="0.3">
      <c r="A58404">
        <v>178516</v>
      </c>
      <c r="B58404" s="2">
        <v>44363.509491909383</v>
      </c>
      <c r="C58404">
        <v>329787</v>
      </c>
      <c r="D58404">
        <v>284325</v>
      </c>
      <c r="I58404" s="59">
        <v>102688</v>
      </c>
      <c r="J58404" s="57" t="s">
        <v>80</v>
      </c>
      <c r="K58404" s="58" t="str">
        <f t="shared" si="912"/>
        <v>будни</v>
      </c>
      <c r="L58404">
        <v>12</v>
      </c>
    </row>
    <row r="58405" spans="1:12" x14ac:dyDescent="0.3">
      <c r="A58405">
        <v>178517</v>
      </c>
      <c r="B58405" s="2">
        <v>44363.50949190939</v>
      </c>
      <c r="C58405">
        <v>53307</v>
      </c>
      <c r="D58405">
        <v>409853</v>
      </c>
      <c r="I58405" s="59">
        <v>102689</v>
      </c>
      <c r="J58405" s="57" t="s">
        <v>81</v>
      </c>
      <c r="K58405" s="58" t="str">
        <f t="shared" si="912"/>
        <v>будни</v>
      </c>
      <c r="L58405">
        <v>12</v>
      </c>
    </row>
    <row r="58406" spans="1:12" x14ac:dyDescent="0.3">
      <c r="A58406">
        <v>178519</v>
      </c>
      <c r="B58406" s="2">
        <v>44363.50949190939</v>
      </c>
      <c r="C58406">
        <v>271540</v>
      </c>
      <c r="D58406">
        <v>168465</v>
      </c>
      <c r="I58406" s="59">
        <v>102690</v>
      </c>
      <c r="J58406" s="57" t="s">
        <v>78</v>
      </c>
      <c r="K58406" s="58" t="str">
        <f t="shared" si="912"/>
        <v>выходные</v>
      </c>
      <c r="L58406">
        <v>12</v>
      </c>
    </row>
    <row r="58407" spans="1:12" x14ac:dyDescent="0.3">
      <c r="A58407">
        <v>178520</v>
      </c>
      <c r="B58407" s="2">
        <v>44363.509896440126</v>
      </c>
      <c r="C58407">
        <v>219124</v>
      </c>
      <c r="D58407">
        <v>157883</v>
      </c>
      <c r="I58407" s="59">
        <v>102691</v>
      </c>
      <c r="J58407" s="57" t="s">
        <v>82</v>
      </c>
      <c r="K58407" s="58" t="str">
        <f t="shared" si="912"/>
        <v>выходные</v>
      </c>
      <c r="L58407">
        <v>12</v>
      </c>
    </row>
    <row r="58408" spans="1:12" x14ac:dyDescent="0.3">
      <c r="A58408">
        <v>178524</v>
      </c>
      <c r="B58408" s="2">
        <v>44363.510300970876</v>
      </c>
      <c r="C58408">
        <v>327137</v>
      </c>
      <c r="D58408">
        <v>343491</v>
      </c>
      <c r="I58408" s="59">
        <v>102692</v>
      </c>
      <c r="J58408" s="57" t="s">
        <v>83</v>
      </c>
      <c r="K58408" s="58" t="str">
        <f t="shared" si="912"/>
        <v>будни</v>
      </c>
      <c r="L58408">
        <v>12</v>
      </c>
    </row>
    <row r="58409" spans="1:12" x14ac:dyDescent="0.3">
      <c r="A58409">
        <v>178527</v>
      </c>
      <c r="B58409" s="2">
        <v>44363.511919093849</v>
      </c>
      <c r="C58409">
        <v>240962</v>
      </c>
      <c r="D58409">
        <v>78899</v>
      </c>
      <c r="I58409" s="59">
        <v>102693</v>
      </c>
      <c r="J58409" s="57" t="s">
        <v>84</v>
      </c>
      <c r="K58409" s="58" t="str">
        <f t="shared" si="912"/>
        <v>будни</v>
      </c>
      <c r="L58409">
        <v>12</v>
      </c>
    </row>
    <row r="58410" spans="1:12" x14ac:dyDescent="0.3">
      <c r="A58410">
        <v>178530</v>
      </c>
      <c r="B58410" s="2">
        <v>44363.513333333336</v>
      </c>
      <c r="C58410">
        <v>222685</v>
      </c>
      <c r="D58410">
        <v>250679</v>
      </c>
      <c r="I58410" s="59">
        <v>102694</v>
      </c>
      <c r="J58410" s="57" t="s">
        <v>79</v>
      </c>
      <c r="K58410" s="58" t="str">
        <f t="shared" si="912"/>
        <v>будни</v>
      </c>
      <c r="L58410">
        <v>12</v>
      </c>
    </row>
    <row r="58411" spans="1:12" x14ac:dyDescent="0.3">
      <c r="A58411">
        <v>178533</v>
      </c>
      <c r="B58411" s="2">
        <v>44363.514346278316</v>
      </c>
      <c r="C58411">
        <v>93518</v>
      </c>
      <c r="D58411">
        <v>146115</v>
      </c>
      <c r="I58411" s="59">
        <v>102695</v>
      </c>
      <c r="J58411" s="57" t="s">
        <v>80</v>
      </c>
      <c r="K58411" s="58" t="str">
        <f t="shared" si="912"/>
        <v>будни</v>
      </c>
      <c r="L58411">
        <v>12</v>
      </c>
    </row>
    <row r="58412" spans="1:12" x14ac:dyDescent="0.3">
      <c r="A58412">
        <v>178538</v>
      </c>
      <c r="B58412" s="2">
        <v>44363.51515533981</v>
      </c>
      <c r="C58412">
        <v>142123</v>
      </c>
      <c r="D58412">
        <v>141918</v>
      </c>
      <c r="I58412" s="59">
        <v>102696</v>
      </c>
      <c r="J58412" s="57" t="s">
        <v>81</v>
      </c>
      <c r="K58412" s="58" t="str">
        <f t="shared" si="912"/>
        <v>будни</v>
      </c>
      <c r="L58412">
        <v>12</v>
      </c>
    </row>
    <row r="58413" spans="1:12" x14ac:dyDescent="0.3">
      <c r="A58413">
        <v>178543</v>
      </c>
      <c r="B58413" s="2">
        <v>44363.516773462783</v>
      </c>
      <c r="C58413">
        <v>62361</v>
      </c>
      <c r="D58413">
        <v>182191</v>
      </c>
      <c r="I58413" s="59">
        <v>102697</v>
      </c>
      <c r="J58413" s="57" t="s">
        <v>78</v>
      </c>
      <c r="K58413" s="58" t="str">
        <f t="shared" si="912"/>
        <v>выходные</v>
      </c>
      <c r="L58413">
        <v>12</v>
      </c>
    </row>
    <row r="58414" spans="1:12" x14ac:dyDescent="0.3">
      <c r="A58414">
        <v>178545</v>
      </c>
      <c r="B58414" s="2">
        <v>44363.516773462783</v>
      </c>
      <c r="C58414">
        <v>268979</v>
      </c>
      <c r="D58414">
        <v>266896</v>
      </c>
      <c r="I58414" s="59">
        <v>102698</v>
      </c>
      <c r="J58414" s="57" t="s">
        <v>82</v>
      </c>
      <c r="K58414" s="58" t="str">
        <f t="shared" si="912"/>
        <v>выходные</v>
      </c>
      <c r="L58414">
        <v>12</v>
      </c>
    </row>
    <row r="58415" spans="1:12" x14ac:dyDescent="0.3">
      <c r="A58415">
        <v>178546</v>
      </c>
      <c r="B58415" s="2">
        <v>44363.517177993526</v>
      </c>
      <c r="C58415">
        <v>74004</v>
      </c>
      <c r="D58415">
        <v>274147</v>
      </c>
      <c r="I58415" s="59">
        <v>102699</v>
      </c>
      <c r="J58415" s="57" t="s">
        <v>83</v>
      </c>
      <c r="K58415" s="58" t="str">
        <f t="shared" si="912"/>
        <v>будни</v>
      </c>
      <c r="L58415">
        <v>12</v>
      </c>
    </row>
    <row r="58416" spans="1:12" x14ac:dyDescent="0.3">
      <c r="A58416">
        <v>178549</v>
      </c>
      <c r="B58416" s="2">
        <v>44363.518333333333</v>
      </c>
      <c r="C58416">
        <v>298700</v>
      </c>
      <c r="D58416">
        <v>411922</v>
      </c>
      <c r="I58416" s="59">
        <v>102700</v>
      </c>
      <c r="J58416" s="57" t="s">
        <v>84</v>
      </c>
      <c r="K58416" s="58" t="str">
        <f t="shared" si="912"/>
        <v>будни</v>
      </c>
      <c r="L58416">
        <v>12</v>
      </c>
    </row>
    <row r="58417" spans="1:12" x14ac:dyDescent="0.3">
      <c r="A58417">
        <v>178550</v>
      </c>
      <c r="B58417" s="2">
        <v>44363.52081877023</v>
      </c>
      <c r="C58417">
        <v>22368</v>
      </c>
      <c r="D58417">
        <v>14478</v>
      </c>
      <c r="I58417" s="59">
        <v>102701</v>
      </c>
      <c r="J58417" s="57" t="s">
        <v>79</v>
      </c>
      <c r="K58417" s="58" t="str">
        <f t="shared" si="912"/>
        <v>будни</v>
      </c>
      <c r="L58417">
        <v>12</v>
      </c>
    </row>
    <row r="58418" spans="1:12" x14ac:dyDescent="0.3">
      <c r="A58418">
        <v>178553</v>
      </c>
      <c r="B58418" s="2">
        <v>44363.52203236246</v>
      </c>
      <c r="C58418">
        <v>219388</v>
      </c>
      <c r="D58418">
        <v>244574</v>
      </c>
      <c r="I58418" s="59">
        <v>102702</v>
      </c>
      <c r="J58418" s="57" t="s">
        <v>80</v>
      </c>
      <c r="K58418" s="58" t="str">
        <f t="shared" si="912"/>
        <v>будни</v>
      </c>
      <c r="L58418">
        <v>12</v>
      </c>
    </row>
    <row r="58419" spans="1:12" x14ac:dyDescent="0.3">
      <c r="A58419">
        <v>178556</v>
      </c>
      <c r="B58419" s="2">
        <v>44363.522436893203</v>
      </c>
      <c r="C58419">
        <v>309944</v>
      </c>
      <c r="D58419">
        <v>301359</v>
      </c>
      <c r="I58419" s="59">
        <v>102703</v>
      </c>
      <c r="J58419" s="57" t="s">
        <v>81</v>
      </c>
      <c r="K58419" s="58" t="str">
        <f t="shared" si="912"/>
        <v>будни</v>
      </c>
      <c r="L58419">
        <v>12</v>
      </c>
    </row>
    <row r="58420" spans="1:12" x14ac:dyDescent="0.3">
      <c r="A58420">
        <v>178559</v>
      </c>
      <c r="B58420" s="2">
        <v>44363.524459546927</v>
      </c>
      <c r="C58420">
        <v>100117</v>
      </c>
      <c r="D58420">
        <v>357547</v>
      </c>
      <c r="I58420" s="59">
        <v>102704</v>
      </c>
      <c r="J58420" s="57" t="s">
        <v>78</v>
      </c>
      <c r="K58420" s="58" t="str">
        <f t="shared" si="912"/>
        <v>выходные</v>
      </c>
      <c r="L58420">
        <v>12</v>
      </c>
    </row>
    <row r="58421" spans="1:12" x14ac:dyDescent="0.3">
      <c r="A58421">
        <v>178560</v>
      </c>
      <c r="B58421" s="2">
        <v>44363.525268608413</v>
      </c>
      <c r="C58421">
        <v>277879</v>
      </c>
      <c r="D58421">
        <v>43842</v>
      </c>
      <c r="I58421" s="59">
        <v>102705</v>
      </c>
      <c r="J58421" s="57" t="s">
        <v>82</v>
      </c>
      <c r="K58421" s="58" t="str">
        <f t="shared" si="912"/>
        <v>выходные</v>
      </c>
      <c r="L58421">
        <v>12</v>
      </c>
    </row>
    <row r="58422" spans="1:12" x14ac:dyDescent="0.3">
      <c r="A58422">
        <v>178563</v>
      </c>
      <c r="B58422" s="2">
        <v>44363.526886731386</v>
      </c>
      <c r="C58422">
        <v>284195</v>
      </c>
      <c r="D58422">
        <v>276231</v>
      </c>
      <c r="I58422" s="59">
        <v>102706</v>
      </c>
      <c r="J58422" s="57" t="s">
        <v>83</v>
      </c>
      <c r="K58422" s="58" t="str">
        <f t="shared" si="912"/>
        <v>будни</v>
      </c>
      <c r="L58422">
        <v>12</v>
      </c>
    </row>
    <row r="58423" spans="1:12" x14ac:dyDescent="0.3">
      <c r="A58423">
        <v>178564</v>
      </c>
      <c r="B58423" s="2">
        <v>44363.526886731393</v>
      </c>
      <c r="C58423">
        <v>284653</v>
      </c>
      <c r="D58423">
        <v>63666</v>
      </c>
      <c r="I58423" s="59">
        <v>102707</v>
      </c>
      <c r="J58423" s="57" t="s">
        <v>84</v>
      </c>
      <c r="K58423" s="58" t="str">
        <f t="shared" si="912"/>
        <v>будни</v>
      </c>
      <c r="L58423">
        <v>12</v>
      </c>
    </row>
    <row r="58424" spans="1:12" x14ac:dyDescent="0.3">
      <c r="A58424">
        <v>178566</v>
      </c>
      <c r="B58424" s="2">
        <v>44363.52769579288</v>
      </c>
      <c r="C58424">
        <v>106491</v>
      </c>
      <c r="D58424">
        <v>21760</v>
      </c>
      <c r="I58424" s="59">
        <v>102708</v>
      </c>
      <c r="J58424" s="57" t="s">
        <v>79</v>
      </c>
      <c r="K58424" s="58" t="str">
        <f t="shared" si="912"/>
        <v>будни</v>
      </c>
      <c r="L58424">
        <v>12</v>
      </c>
    </row>
    <row r="58425" spans="1:12" x14ac:dyDescent="0.3">
      <c r="A58425">
        <v>178568</v>
      </c>
      <c r="B58425" s="2">
        <v>44363.52769579288</v>
      </c>
      <c r="C58425">
        <v>326974</v>
      </c>
      <c r="D58425">
        <v>397390</v>
      </c>
      <c r="I58425" s="59">
        <v>102709</v>
      </c>
      <c r="J58425" s="57" t="s">
        <v>80</v>
      </c>
      <c r="K58425" s="58" t="str">
        <f t="shared" si="912"/>
        <v>будни</v>
      </c>
      <c r="L58425">
        <v>12</v>
      </c>
    </row>
    <row r="58426" spans="1:12" x14ac:dyDescent="0.3">
      <c r="A58426">
        <v>178571</v>
      </c>
      <c r="B58426" s="2">
        <v>44363.531336569584</v>
      </c>
      <c r="C58426">
        <v>53306</v>
      </c>
      <c r="D58426">
        <v>230507</v>
      </c>
      <c r="I58426" s="59">
        <v>102710</v>
      </c>
      <c r="J58426" s="57" t="s">
        <v>81</v>
      </c>
      <c r="K58426" s="58" t="str">
        <f t="shared" si="912"/>
        <v>будни</v>
      </c>
      <c r="L58426">
        <v>12</v>
      </c>
    </row>
    <row r="58427" spans="1:12" x14ac:dyDescent="0.3">
      <c r="A58427">
        <v>178573</v>
      </c>
      <c r="B58427" s="2">
        <v>44363.531336569584</v>
      </c>
      <c r="C58427">
        <v>149639</v>
      </c>
      <c r="D58427">
        <v>217497</v>
      </c>
      <c r="I58427" s="59">
        <v>102711</v>
      </c>
      <c r="J58427" s="57" t="s">
        <v>78</v>
      </c>
      <c r="K58427" s="58" t="str">
        <f t="shared" si="912"/>
        <v>выходные</v>
      </c>
      <c r="L58427">
        <v>12</v>
      </c>
    </row>
    <row r="58428" spans="1:12" x14ac:dyDescent="0.3">
      <c r="A58428">
        <v>178578</v>
      </c>
      <c r="B58428" s="2">
        <v>44363.53174110032</v>
      </c>
      <c r="C58428">
        <v>81114</v>
      </c>
      <c r="D58428">
        <v>258251</v>
      </c>
      <c r="I58428" s="59">
        <v>102712</v>
      </c>
      <c r="J58428" s="57" t="s">
        <v>82</v>
      </c>
      <c r="K58428" s="58" t="str">
        <f t="shared" si="912"/>
        <v>выходные</v>
      </c>
      <c r="L58428">
        <v>12</v>
      </c>
    </row>
    <row r="58429" spans="1:12" x14ac:dyDescent="0.3">
      <c r="A58429">
        <v>178581</v>
      </c>
      <c r="B58429" s="2">
        <v>44363.53174110032</v>
      </c>
      <c r="C58429">
        <v>180477</v>
      </c>
      <c r="D58429">
        <v>172251</v>
      </c>
      <c r="I58429" s="59">
        <v>102713</v>
      </c>
      <c r="J58429" s="57" t="s">
        <v>83</v>
      </c>
      <c r="K58429" s="58" t="str">
        <f t="shared" si="912"/>
        <v>будни</v>
      </c>
      <c r="L58429">
        <v>12</v>
      </c>
    </row>
    <row r="58430" spans="1:12" x14ac:dyDescent="0.3">
      <c r="A58430">
        <v>178586</v>
      </c>
      <c r="B58430" s="2">
        <v>44363.53214563107</v>
      </c>
      <c r="C58430">
        <v>183522</v>
      </c>
      <c r="D58430">
        <v>88863</v>
      </c>
      <c r="I58430" s="59">
        <v>102714</v>
      </c>
      <c r="J58430" s="57" t="s">
        <v>84</v>
      </c>
      <c r="K58430" s="58" t="str">
        <f t="shared" si="912"/>
        <v>будни</v>
      </c>
      <c r="L58430">
        <v>12</v>
      </c>
    </row>
    <row r="58431" spans="1:12" x14ac:dyDescent="0.3">
      <c r="A58431">
        <v>178590</v>
      </c>
      <c r="B58431" s="2">
        <v>44363.53214563107</v>
      </c>
      <c r="C58431">
        <v>302491</v>
      </c>
      <c r="D58431">
        <v>202914</v>
      </c>
      <c r="I58431" s="59">
        <v>102715</v>
      </c>
      <c r="J58431" s="57" t="s">
        <v>79</v>
      </c>
      <c r="K58431" s="58" t="str">
        <f t="shared" si="912"/>
        <v>будни</v>
      </c>
      <c r="L58431">
        <v>12</v>
      </c>
    </row>
    <row r="58432" spans="1:12" x14ac:dyDescent="0.3">
      <c r="A58432">
        <v>178594</v>
      </c>
      <c r="B58432" s="2">
        <v>44363.5333592233</v>
      </c>
      <c r="C58432">
        <v>104192</v>
      </c>
      <c r="D58432">
        <v>411922</v>
      </c>
      <c r="I58432" s="59">
        <v>102716</v>
      </c>
      <c r="J58432" s="57" t="s">
        <v>80</v>
      </c>
      <c r="K58432" s="58" t="str">
        <f t="shared" si="912"/>
        <v>будни</v>
      </c>
      <c r="L58432">
        <v>12</v>
      </c>
    </row>
    <row r="58433" spans="1:12" x14ac:dyDescent="0.3">
      <c r="A58433">
        <v>178598</v>
      </c>
      <c r="B58433" s="2">
        <v>44363.533763754043</v>
      </c>
      <c r="C58433">
        <v>15386</v>
      </c>
      <c r="D58433">
        <v>470762</v>
      </c>
      <c r="I58433" s="59">
        <v>102717</v>
      </c>
      <c r="J58433" s="57" t="s">
        <v>81</v>
      </c>
      <c r="K58433" s="58" t="str">
        <f t="shared" si="912"/>
        <v>будни</v>
      </c>
      <c r="L58433">
        <v>12</v>
      </c>
    </row>
    <row r="58434" spans="1:12" x14ac:dyDescent="0.3">
      <c r="A58434">
        <v>178601</v>
      </c>
      <c r="B58434" s="2">
        <v>44363.533763754043</v>
      </c>
      <c r="C58434">
        <v>239494</v>
      </c>
      <c r="D58434">
        <v>401945</v>
      </c>
      <c r="I58434" s="59">
        <v>102718</v>
      </c>
      <c r="J58434" s="57" t="s">
        <v>78</v>
      </c>
      <c r="K58434" s="58" t="str">
        <f t="shared" si="912"/>
        <v>выходные</v>
      </c>
      <c r="L58434">
        <v>12</v>
      </c>
    </row>
    <row r="58435" spans="1:12" x14ac:dyDescent="0.3">
      <c r="A58435">
        <v>178605</v>
      </c>
      <c r="B58435" s="2">
        <v>44363.538618122977</v>
      </c>
      <c r="C58435">
        <v>117748</v>
      </c>
      <c r="D58435">
        <v>369305</v>
      </c>
      <c r="I58435" s="59">
        <v>102719</v>
      </c>
      <c r="J58435" s="57" t="s">
        <v>82</v>
      </c>
      <c r="K58435" s="58" t="str">
        <f t="shared" ref="K58435:K58498" si="913">IF(OR(J58435="суббота",J58435="воскресенье"),"выходные","будни")</f>
        <v>выходные</v>
      </c>
      <c r="L58435">
        <v>12</v>
      </c>
    </row>
    <row r="58436" spans="1:12" x14ac:dyDescent="0.3">
      <c r="A58436">
        <v>178606</v>
      </c>
      <c r="B58436" s="2">
        <v>44363.53902265372</v>
      </c>
      <c r="C58436">
        <v>115465</v>
      </c>
      <c r="D58436">
        <v>178052</v>
      </c>
      <c r="I58436" s="59">
        <v>102720</v>
      </c>
      <c r="J58436" s="57" t="s">
        <v>83</v>
      </c>
      <c r="K58436" s="58" t="str">
        <f t="shared" si="913"/>
        <v>будни</v>
      </c>
      <c r="L58436">
        <v>12</v>
      </c>
    </row>
    <row r="58437" spans="1:12" x14ac:dyDescent="0.3">
      <c r="A58437">
        <v>178609</v>
      </c>
      <c r="B58437" s="2">
        <v>44363.5406407767</v>
      </c>
      <c r="C58437">
        <v>169390</v>
      </c>
      <c r="D58437">
        <v>411922</v>
      </c>
      <c r="I58437" s="59">
        <v>102721</v>
      </c>
      <c r="J58437" s="57" t="s">
        <v>84</v>
      </c>
      <c r="K58437" s="58" t="str">
        <f t="shared" si="913"/>
        <v>будни</v>
      </c>
      <c r="L58437">
        <v>12</v>
      </c>
    </row>
    <row r="58438" spans="1:12" x14ac:dyDescent="0.3">
      <c r="A58438">
        <v>178610</v>
      </c>
      <c r="B58438" s="2">
        <v>44363.541045307444</v>
      </c>
      <c r="C58438">
        <v>183949</v>
      </c>
      <c r="D58438">
        <v>327968</v>
      </c>
      <c r="I58438" s="59">
        <v>102722</v>
      </c>
      <c r="J58438" s="57" t="s">
        <v>79</v>
      </c>
      <c r="K58438" s="58" t="str">
        <f t="shared" si="913"/>
        <v>будни</v>
      </c>
      <c r="L58438">
        <v>12</v>
      </c>
    </row>
    <row r="58439" spans="1:12" x14ac:dyDescent="0.3">
      <c r="A58439">
        <v>178613</v>
      </c>
      <c r="B58439" s="2">
        <v>44363.54185436893</v>
      </c>
      <c r="C58439">
        <v>248706</v>
      </c>
      <c r="D58439">
        <v>346966</v>
      </c>
      <c r="I58439" s="59">
        <v>102723</v>
      </c>
      <c r="J58439" s="57" t="s">
        <v>80</v>
      </c>
      <c r="K58439" s="58" t="str">
        <f t="shared" si="913"/>
        <v>будни</v>
      </c>
      <c r="L58439">
        <v>13</v>
      </c>
    </row>
    <row r="58440" spans="1:12" x14ac:dyDescent="0.3">
      <c r="A58440">
        <v>178615</v>
      </c>
      <c r="B58440" s="2">
        <v>44363.54306796116</v>
      </c>
      <c r="C58440">
        <v>102876</v>
      </c>
      <c r="D58440">
        <v>250679</v>
      </c>
      <c r="I58440" s="59">
        <v>102724</v>
      </c>
      <c r="J58440" s="57" t="s">
        <v>81</v>
      </c>
      <c r="K58440" s="58" t="str">
        <f t="shared" si="913"/>
        <v>будни</v>
      </c>
      <c r="L58440">
        <v>13</v>
      </c>
    </row>
    <row r="58441" spans="1:12" x14ac:dyDescent="0.3">
      <c r="A58441">
        <v>178617</v>
      </c>
      <c r="B58441" s="2">
        <v>44363.54306796116</v>
      </c>
      <c r="C58441">
        <v>235721</v>
      </c>
      <c r="D58441">
        <v>186975</v>
      </c>
      <c r="I58441" s="59">
        <v>102725</v>
      </c>
      <c r="J58441" s="57" t="s">
        <v>78</v>
      </c>
      <c r="K58441" s="58" t="str">
        <f t="shared" si="913"/>
        <v>выходные</v>
      </c>
      <c r="L58441">
        <v>13</v>
      </c>
    </row>
    <row r="58442" spans="1:12" x14ac:dyDescent="0.3">
      <c r="A58442">
        <v>178620</v>
      </c>
      <c r="B58442" s="2">
        <v>44363.544281553397</v>
      </c>
      <c r="C58442">
        <v>49414</v>
      </c>
      <c r="D58442">
        <v>158978</v>
      </c>
      <c r="I58442" s="59">
        <v>102726</v>
      </c>
      <c r="J58442" s="57" t="s">
        <v>82</v>
      </c>
      <c r="K58442" s="58" t="str">
        <f t="shared" si="913"/>
        <v>выходные</v>
      </c>
      <c r="L58442">
        <v>13</v>
      </c>
    </row>
    <row r="58443" spans="1:12" x14ac:dyDescent="0.3">
      <c r="A58443">
        <v>178622</v>
      </c>
      <c r="B58443" s="2">
        <v>44363.544281553397</v>
      </c>
      <c r="C58443">
        <v>52924</v>
      </c>
      <c r="D58443">
        <v>430433</v>
      </c>
      <c r="I58443" s="59">
        <v>102727</v>
      </c>
      <c r="J58443" s="57" t="s">
        <v>83</v>
      </c>
      <c r="K58443" s="58" t="str">
        <f t="shared" si="913"/>
        <v>будни</v>
      </c>
      <c r="L58443">
        <v>13</v>
      </c>
    </row>
    <row r="58444" spans="1:12" x14ac:dyDescent="0.3">
      <c r="A58444">
        <v>178627</v>
      </c>
      <c r="B58444" s="2">
        <v>44363.545899676377</v>
      </c>
      <c r="C58444">
        <v>189341</v>
      </c>
      <c r="D58444">
        <v>269158</v>
      </c>
      <c r="I58444" s="59">
        <v>102728</v>
      </c>
      <c r="J58444" s="57" t="s">
        <v>84</v>
      </c>
      <c r="K58444" s="58" t="str">
        <f t="shared" si="913"/>
        <v>будни</v>
      </c>
      <c r="L58444">
        <v>13</v>
      </c>
    </row>
    <row r="58445" spans="1:12" x14ac:dyDescent="0.3">
      <c r="A58445">
        <v>178628</v>
      </c>
      <c r="B58445" s="2">
        <v>44363.546708737864</v>
      </c>
      <c r="C58445">
        <v>80538</v>
      </c>
      <c r="D58445">
        <v>230507</v>
      </c>
      <c r="I58445" s="59">
        <v>102729</v>
      </c>
      <c r="J58445" s="57" t="s">
        <v>79</v>
      </c>
      <c r="K58445" s="58" t="str">
        <f t="shared" si="913"/>
        <v>будни</v>
      </c>
      <c r="L58445">
        <v>13</v>
      </c>
    </row>
    <row r="58446" spans="1:12" x14ac:dyDescent="0.3">
      <c r="A58446">
        <v>178632</v>
      </c>
      <c r="B58446" s="2">
        <v>44363.546708737864</v>
      </c>
      <c r="C58446">
        <v>123143</v>
      </c>
      <c r="D58446">
        <v>347008</v>
      </c>
      <c r="I58446" s="59">
        <v>102730</v>
      </c>
      <c r="J58446" s="57" t="s">
        <v>80</v>
      </c>
      <c r="K58446" s="58" t="str">
        <f t="shared" si="913"/>
        <v>будни</v>
      </c>
      <c r="L58446">
        <v>13</v>
      </c>
    </row>
    <row r="58447" spans="1:12" x14ac:dyDescent="0.3">
      <c r="A58447">
        <v>178637</v>
      </c>
      <c r="B58447" s="2">
        <v>44363.547922330094</v>
      </c>
      <c r="C58447">
        <v>188039</v>
      </c>
      <c r="D58447">
        <v>196571</v>
      </c>
      <c r="I58447" s="59">
        <v>102731</v>
      </c>
      <c r="J58447" s="57" t="s">
        <v>81</v>
      </c>
      <c r="K58447" s="58" t="str">
        <f t="shared" si="913"/>
        <v>будни</v>
      </c>
      <c r="L58447">
        <v>13</v>
      </c>
    </row>
    <row r="58448" spans="1:12" x14ac:dyDescent="0.3">
      <c r="A58448">
        <v>178641</v>
      </c>
      <c r="B58448" s="2">
        <v>44363.547922330094</v>
      </c>
      <c r="C58448">
        <v>272141</v>
      </c>
      <c r="D58448">
        <v>7084</v>
      </c>
      <c r="I58448" s="59">
        <v>102732</v>
      </c>
      <c r="J58448" s="57" t="s">
        <v>78</v>
      </c>
      <c r="K58448" s="58" t="str">
        <f t="shared" si="913"/>
        <v>выходные</v>
      </c>
      <c r="L58448">
        <v>13</v>
      </c>
    </row>
    <row r="58449" spans="1:12" x14ac:dyDescent="0.3">
      <c r="A58449">
        <v>178646</v>
      </c>
      <c r="B58449" s="2">
        <v>44363.55034951456</v>
      </c>
      <c r="C58449">
        <v>156508</v>
      </c>
      <c r="D58449">
        <v>88863</v>
      </c>
      <c r="I58449" s="59">
        <v>102733</v>
      </c>
      <c r="J58449" s="57" t="s">
        <v>82</v>
      </c>
      <c r="K58449" s="58" t="str">
        <f t="shared" si="913"/>
        <v>выходные</v>
      </c>
      <c r="L58449">
        <v>13</v>
      </c>
    </row>
    <row r="58450" spans="1:12" x14ac:dyDescent="0.3">
      <c r="A58450">
        <v>178650</v>
      </c>
      <c r="B58450" s="2">
        <v>44363.550754045311</v>
      </c>
      <c r="C58450">
        <v>129839</v>
      </c>
      <c r="D58450">
        <v>86587</v>
      </c>
      <c r="I58450" s="59">
        <v>102734</v>
      </c>
      <c r="J58450" s="57" t="s">
        <v>83</v>
      </c>
      <c r="K58450" s="58" t="str">
        <f t="shared" si="913"/>
        <v>будни</v>
      </c>
      <c r="L58450">
        <v>13</v>
      </c>
    </row>
    <row r="58451" spans="1:12" x14ac:dyDescent="0.3">
      <c r="A58451">
        <v>178651</v>
      </c>
      <c r="B58451" s="2">
        <v>44363.55318122977</v>
      </c>
      <c r="C58451">
        <v>282877</v>
      </c>
      <c r="D58451">
        <v>347008</v>
      </c>
      <c r="I58451" s="59">
        <v>102735</v>
      </c>
      <c r="J58451" s="57" t="s">
        <v>84</v>
      </c>
      <c r="K58451" s="58" t="str">
        <f t="shared" si="913"/>
        <v>будни</v>
      </c>
      <c r="L58451">
        <v>13</v>
      </c>
    </row>
    <row r="58452" spans="1:12" x14ac:dyDescent="0.3">
      <c r="A58452">
        <v>178654</v>
      </c>
      <c r="B58452" s="2">
        <v>44363.554799352751</v>
      </c>
      <c r="C58452">
        <v>175230</v>
      </c>
      <c r="D58452">
        <v>25482</v>
      </c>
      <c r="I58452" s="59">
        <v>102736</v>
      </c>
      <c r="J58452" s="57" t="s">
        <v>79</v>
      </c>
      <c r="K58452" s="58" t="str">
        <f t="shared" si="913"/>
        <v>будни</v>
      </c>
      <c r="L58452">
        <v>13</v>
      </c>
    </row>
    <row r="58453" spans="1:12" x14ac:dyDescent="0.3">
      <c r="A58453">
        <v>178655</v>
      </c>
      <c r="B58453" s="2">
        <v>44363.556333333334</v>
      </c>
      <c r="C58453">
        <v>19304</v>
      </c>
      <c r="D58453">
        <v>241927</v>
      </c>
      <c r="I58453" s="59">
        <v>102737</v>
      </c>
      <c r="J58453" s="57" t="s">
        <v>80</v>
      </c>
      <c r="K58453" s="58" t="str">
        <f t="shared" si="913"/>
        <v>будни</v>
      </c>
      <c r="L58453">
        <v>13</v>
      </c>
    </row>
    <row r="58454" spans="1:12" x14ac:dyDescent="0.3">
      <c r="A58454">
        <v>178657</v>
      </c>
      <c r="B58454" s="2">
        <v>44363.557631067961</v>
      </c>
      <c r="C58454">
        <v>14593</v>
      </c>
      <c r="D58454">
        <v>227775</v>
      </c>
      <c r="I58454" s="59">
        <v>102738</v>
      </c>
      <c r="J58454" s="57" t="s">
        <v>81</v>
      </c>
      <c r="K58454" s="58" t="str">
        <f t="shared" si="913"/>
        <v>будни</v>
      </c>
      <c r="L58454">
        <v>13</v>
      </c>
    </row>
    <row r="58455" spans="1:12" x14ac:dyDescent="0.3">
      <c r="A58455">
        <v>178658</v>
      </c>
      <c r="B58455" s="2">
        <v>44363.557631067961</v>
      </c>
      <c r="C58455">
        <v>257109</v>
      </c>
      <c r="D58455">
        <v>230507</v>
      </c>
      <c r="I58455" s="59">
        <v>102739</v>
      </c>
      <c r="J58455" s="57" t="s">
        <v>78</v>
      </c>
      <c r="K58455" s="58" t="str">
        <f t="shared" si="913"/>
        <v>выходные</v>
      </c>
      <c r="L58455">
        <v>13</v>
      </c>
    </row>
    <row r="58456" spans="1:12" x14ac:dyDescent="0.3">
      <c r="A58456">
        <v>178662</v>
      </c>
      <c r="B58456" s="2">
        <v>44363.558844660198</v>
      </c>
      <c r="C58456">
        <v>229296</v>
      </c>
      <c r="D58456">
        <v>343491</v>
      </c>
      <c r="I58456" s="59">
        <v>102740</v>
      </c>
      <c r="J58456" s="57" t="s">
        <v>82</v>
      </c>
      <c r="K58456" s="58" t="str">
        <f t="shared" si="913"/>
        <v>выходные</v>
      </c>
      <c r="L58456">
        <v>13</v>
      </c>
    </row>
    <row r="58457" spans="1:12" x14ac:dyDescent="0.3">
      <c r="A58457">
        <v>178663</v>
      </c>
      <c r="B58457" s="2">
        <v>44363.559653721684</v>
      </c>
      <c r="C58457">
        <v>223532</v>
      </c>
      <c r="D58457">
        <v>473327</v>
      </c>
      <c r="I58457" s="59">
        <v>102741</v>
      </c>
      <c r="J58457" s="57" t="s">
        <v>83</v>
      </c>
      <c r="K58457" s="58" t="str">
        <f t="shared" si="913"/>
        <v>будни</v>
      </c>
      <c r="L58457">
        <v>13</v>
      </c>
    </row>
    <row r="58458" spans="1:12" x14ac:dyDescent="0.3">
      <c r="A58458">
        <v>178668</v>
      </c>
      <c r="B58458" s="2">
        <v>44363.561271844657</v>
      </c>
      <c r="C58458">
        <v>6721</v>
      </c>
      <c r="D58458">
        <v>305248</v>
      </c>
      <c r="I58458" s="59">
        <v>102742</v>
      </c>
      <c r="J58458" s="57" t="s">
        <v>84</v>
      </c>
      <c r="K58458" s="58" t="str">
        <f t="shared" si="913"/>
        <v>будни</v>
      </c>
      <c r="L58458">
        <v>13</v>
      </c>
    </row>
    <row r="58459" spans="1:12" x14ac:dyDescent="0.3">
      <c r="A58459">
        <v>178673</v>
      </c>
      <c r="B58459" s="2">
        <v>44363.561271844657</v>
      </c>
      <c r="C58459">
        <v>27518</v>
      </c>
      <c r="D58459">
        <v>17150</v>
      </c>
      <c r="I58459" s="59">
        <v>102743</v>
      </c>
      <c r="J58459" s="57" t="s">
        <v>79</v>
      </c>
      <c r="K58459" s="58" t="str">
        <f t="shared" si="913"/>
        <v>будни</v>
      </c>
      <c r="L58459">
        <v>13</v>
      </c>
    </row>
    <row r="58460" spans="1:12" x14ac:dyDescent="0.3">
      <c r="A58460">
        <v>178678</v>
      </c>
      <c r="B58460" s="2">
        <v>44363.562080906151</v>
      </c>
      <c r="C58460">
        <v>112663</v>
      </c>
      <c r="D58460">
        <v>397390</v>
      </c>
      <c r="I58460" s="59">
        <v>102744</v>
      </c>
      <c r="J58460" s="57" t="s">
        <v>80</v>
      </c>
      <c r="K58460" s="58" t="str">
        <f t="shared" si="913"/>
        <v>будни</v>
      </c>
      <c r="L58460">
        <v>13</v>
      </c>
    </row>
    <row r="58461" spans="1:12" x14ac:dyDescent="0.3">
      <c r="A58461">
        <v>178682</v>
      </c>
      <c r="B58461" s="2">
        <v>44363.562666666665</v>
      </c>
      <c r="C58461">
        <v>42813</v>
      </c>
      <c r="D58461">
        <v>466283</v>
      </c>
      <c r="I58461" s="59">
        <v>102745</v>
      </c>
      <c r="J58461" s="57" t="s">
        <v>81</v>
      </c>
      <c r="K58461" s="58" t="str">
        <f t="shared" si="913"/>
        <v>будни</v>
      </c>
      <c r="L58461">
        <v>13</v>
      </c>
    </row>
    <row r="58462" spans="1:12" x14ac:dyDescent="0.3">
      <c r="A58462">
        <v>178685</v>
      </c>
      <c r="B58462" s="2">
        <v>44363.563699029131</v>
      </c>
      <c r="C58462">
        <v>15347</v>
      </c>
      <c r="D58462">
        <v>172251</v>
      </c>
      <c r="I58462" s="59">
        <v>102746</v>
      </c>
      <c r="J58462" s="57" t="s">
        <v>78</v>
      </c>
      <c r="K58462" s="58" t="str">
        <f t="shared" si="913"/>
        <v>выходные</v>
      </c>
      <c r="L58462">
        <v>13</v>
      </c>
    </row>
    <row r="58463" spans="1:12" x14ac:dyDescent="0.3">
      <c r="A58463">
        <v>178690</v>
      </c>
      <c r="B58463" s="2">
        <v>44363.564103559867</v>
      </c>
      <c r="C58463">
        <v>61455</v>
      </c>
      <c r="D58463">
        <v>475425</v>
      </c>
      <c r="I58463" s="59">
        <v>102747</v>
      </c>
      <c r="J58463" s="57" t="s">
        <v>82</v>
      </c>
      <c r="K58463" s="58" t="str">
        <f t="shared" si="913"/>
        <v>выходные</v>
      </c>
      <c r="L58463">
        <v>13</v>
      </c>
    </row>
    <row r="58464" spans="1:12" x14ac:dyDescent="0.3">
      <c r="A58464">
        <v>178694</v>
      </c>
      <c r="B58464" s="2">
        <v>44363.564912621361</v>
      </c>
      <c r="C58464">
        <v>102634</v>
      </c>
      <c r="D58464">
        <v>367087</v>
      </c>
      <c r="I58464" s="59">
        <v>102748</v>
      </c>
      <c r="J58464" s="57" t="s">
        <v>83</v>
      </c>
      <c r="K58464" s="58" t="str">
        <f t="shared" si="913"/>
        <v>будни</v>
      </c>
      <c r="L58464">
        <v>13</v>
      </c>
    </row>
    <row r="58465" spans="1:12" x14ac:dyDescent="0.3">
      <c r="A58465">
        <v>178696</v>
      </c>
      <c r="B58465" s="2">
        <v>44363.565317152104</v>
      </c>
      <c r="C58465">
        <v>286211</v>
      </c>
      <c r="D58465">
        <v>411922</v>
      </c>
      <c r="I58465" s="59">
        <v>102749</v>
      </c>
      <c r="J58465" s="57" t="s">
        <v>84</v>
      </c>
      <c r="K58465" s="58" t="str">
        <f t="shared" si="913"/>
        <v>будни</v>
      </c>
      <c r="L58465">
        <v>13</v>
      </c>
    </row>
    <row r="58466" spans="1:12" x14ac:dyDescent="0.3">
      <c r="A58466">
        <v>178698</v>
      </c>
      <c r="B58466" s="2">
        <v>44363.565721682848</v>
      </c>
      <c r="C58466">
        <v>308000</v>
      </c>
      <c r="D58466">
        <v>351192</v>
      </c>
      <c r="I58466" s="59">
        <v>102750</v>
      </c>
      <c r="J58466" s="57" t="s">
        <v>79</v>
      </c>
      <c r="K58466" s="58" t="str">
        <f t="shared" si="913"/>
        <v>будни</v>
      </c>
      <c r="L58466">
        <v>13</v>
      </c>
    </row>
    <row r="58467" spans="1:12" x14ac:dyDescent="0.3">
      <c r="A58467">
        <v>178703</v>
      </c>
      <c r="B58467" s="2">
        <v>44363.566935275077</v>
      </c>
      <c r="C58467">
        <v>177625</v>
      </c>
      <c r="D58467">
        <v>158978</v>
      </c>
      <c r="I58467" s="59">
        <v>102751</v>
      </c>
      <c r="J58467" s="57" t="s">
        <v>80</v>
      </c>
      <c r="K58467" s="58" t="str">
        <f t="shared" si="913"/>
        <v>будни</v>
      </c>
      <c r="L58467">
        <v>13</v>
      </c>
    </row>
    <row r="58468" spans="1:12" x14ac:dyDescent="0.3">
      <c r="A58468">
        <v>178705</v>
      </c>
      <c r="B58468" s="2">
        <v>44363.567339805821</v>
      </c>
      <c r="C58468">
        <v>110992</v>
      </c>
      <c r="D58468">
        <v>411922</v>
      </c>
      <c r="I58468" s="59">
        <v>102752</v>
      </c>
      <c r="J58468" s="57" t="s">
        <v>81</v>
      </c>
      <c r="K58468" s="58" t="str">
        <f t="shared" si="913"/>
        <v>будни</v>
      </c>
      <c r="L58468">
        <v>13</v>
      </c>
    </row>
    <row r="58469" spans="1:12" x14ac:dyDescent="0.3">
      <c r="A58469">
        <v>178707</v>
      </c>
      <c r="B58469" s="2">
        <v>44363.568148867314</v>
      </c>
      <c r="C58469">
        <v>316249</v>
      </c>
      <c r="D58469">
        <v>439981</v>
      </c>
      <c r="I58469" s="59">
        <v>102753</v>
      </c>
      <c r="J58469" s="57" t="s">
        <v>78</v>
      </c>
      <c r="K58469" s="58" t="str">
        <f t="shared" si="913"/>
        <v>выходные</v>
      </c>
      <c r="L58469">
        <v>13</v>
      </c>
    </row>
    <row r="58470" spans="1:12" x14ac:dyDescent="0.3">
      <c r="A58470">
        <v>178710</v>
      </c>
      <c r="B58470" s="2">
        <v>44363.568553398058</v>
      </c>
      <c r="C58470">
        <v>27574</v>
      </c>
      <c r="D58470">
        <v>16360</v>
      </c>
      <c r="I58470" s="59">
        <v>102754</v>
      </c>
      <c r="J58470" s="57" t="s">
        <v>82</v>
      </c>
      <c r="K58470" s="58" t="str">
        <f t="shared" si="913"/>
        <v>выходные</v>
      </c>
      <c r="L58470">
        <v>13</v>
      </c>
    </row>
    <row r="58471" spans="1:12" x14ac:dyDescent="0.3">
      <c r="A58471">
        <v>178713</v>
      </c>
      <c r="B58471" s="2">
        <v>44363.568957928801</v>
      </c>
      <c r="C58471">
        <v>169063</v>
      </c>
      <c r="D58471">
        <v>125091</v>
      </c>
      <c r="I58471" s="59">
        <v>102755</v>
      </c>
      <c r="J58471" s="57" t="s">
        <v>83</v>
      </c>
      <c r="K58471" s="58" t="str">
        <f t="shared" si="913"/>
        <v>будни</v>
      </c>
      <c r="L58471">
        <v>13</v>
      </c>
    </row>
    <row r="58472" spans="1:12" x14ac:dyDescent="0.3">
      <c r="A58472">
        <v>178714</v>
      </c>
      <c r="B58472" s="2">
        <v>44363.569333333333</v>
      </c>
      <c r="C58472">
        <v>32670</v>
      </c>
      <c r="D58472">
        <v>421914</v>
      </c>
      <c r="I58472" s="59">
        <v>102756</v>
      </c>
      <c r="J58472" s="57" t="s">
        <v>84</v>
      </c>
      <c r="K58472" s="58" t="str">
        <f t="shared" si="913"/>
        <v>будни</v>
      </c>
      <c r="L58472">
        <v>13</v>
      </c>
    </row>
    <row r="58473" spans="1:12" x14ac:dyDescent="0.3">
      <c r="A58473">
        <v>178718</v>
      </c>
      <c r="B58473" s="2">
        <v>44363.570171521038</v>
      </c>
      <c r="C58473">
        <v>58133</v>
      </c>
      <c r="D58473">
        <v>353383</v>
      </c>
      <c r="I58473" s="59">
        <v>102757</v>
      </c>
      <c r="J58473" s="57" t="s">
        <v>79</v>
      </c>
      <c r="K58473" s="58" t="str">
        <f t="shared" si="913"/>
        <v>будни</v>
      </c>
      <c r="L58473">
        <v>13</v>
      </c>
    </row>
    <row r="58474" spans="1:12" x14ac:dyDescent="0.3">
      <c r="A58474">
        <v>178720</v>
      </c>
      <c r="B58474" s="2">
        <v>44363.570980582524</v>
      </c>
      <c r="C58474">
        <v>13532</v>
      </c>
      <c r="D58474">
        <v>112334</v>
      </c>
      <c r="I58474" s="59">
        <v>102758</v>
      </c>
      <c r="J58474" s="57" t="s">
        <v>80</v>
      </c>
      <c r="K58474" s="58" t="str">
        <f t="shared" si="913"/>
        <v>будни</v>
      </c>
      <c r="L58474">
        <v>13</v>
      </c>
    </row>
    <row r="58475" spans="1:12" x14ac:dyDescent="0.3">
      <c r="A58475">
        <v>178722</v>
      </c>
      <c r="B58475" s="2">
        <v>44363.571789644011</v>
      </c>
      <c r="C58475">
        <v>319017</v>
      </c>
      <c r="D58475">
        <v>154449</v>
      </c>
      <c r="I58475" s="59">
        <v>102759</v>
      </c>
      <c r="J58475" s="57" t="s">
        <v>81</v>
      </c>
      <c r="K58475" s="58" t="str">
        <f t="shared" si="913"/>
        <v>будни</v>
      </c>
      <c r="L58475">
        <v>13</v>
      </c>
    </row>
    <row r="58476" spans="1:12" x14ac:dyDescent="0.3">
      <c r="A58476">
        <v>178725</v>
      </c>
      <c r="B58476" s="2">
        <v>44363.572194174754</v>
      </c>
      <c r="C58476">
        <v>89128</v>
      </c>
      <c r="D58476">
        <v>242428</v>
      </c>
      <c r="I58476" s="59">
        <v>102760</v>
      </c>
      <c r="J58476" s="57" t="s">
        <v>78</v>
      </c>
      <c r="K58476" s="58" t="str">
        <f t="shared" si="913"/>
        <v>выходные</v>
      </c>
      <c r="L58476">
        <v>13</v>
      </c>
    </row>
    <row r="58477" spans="1:12" x14ac:dyDescent="0.3">
      <c r="A58477">
        <v>178730</v>
      </c>
      <c r="B58477" s="2">
        <v>44363.572194174754</v>
      </c>
      <c r="C58477">
        <v>187892</v>
      </c>
      <c r="D58477">
        <v>347393</v>
      </c>
      <c r="I58477" s="59">
        <v>102761</v>
      </c>
      <c r="J58477" s="57" t="s">
        <v>82</v>
      </c>
      <c r="K58477" s="58" t="str">
        <f t="shared" si="913"/>
        <v>выходные</v>
      </c>
      <c r="L58477">
        <v>13</v>
      </c>
    </row>
    <row r="58478" spans="1:12" x14ac:dyDescent="0.3">
      <c r="A58478">
        <v>178735</v>
      </c>
      <c r="B58478" s="2">
        <v>44363.572194174762</v>
      </c>
      <c r="C58478">
        <v>267611</v>
      </c>
      <c r="D58478">
        <v>361821</v>
      </c>
      <c r="I58478" s="59">
        <v>102762</v>
      </c>
      <c r="J58478" s="57" t="s">
        <v>83</v>
      </c>
      <c r="K58478" s="58" t="str">
        <f t="shared" si="913"/>
        <v>будни</v>
      </c>
      <c r="L58478">
        <v>13</v>
      </c>
    </row>
    <row r="58479" spans="1:12" x14ac:dyDescent="0.3">
      <c r="A58479">
        <v>178740</v>
      </c>
      <c r="B58479" s="2">
        <v>44363.572598705505</v>
      </c>
      <c r="C58479">
        <v>122822</v>
      </c>
      <c r="D58479">
        <v>470762</v>
      </c>
      <c r="I58479" s="59">
        <v>102763</v>
      </c>
      <c r="J58479" s="57" t="s">
        <v>84</v>
      </c>
      <c r="K58479" s="58" t="str">
        <f t="shared" si="913"/>
        <v>будни</v>
      </c>
      <c r="L58479">
        <v>13</v>
      </c>
    </row>
    <row r="58480" spans="1:12" x14ac:dyDescent="0.3">
      <c r="A58480">
        <v>178745</v>
      </c>
      <c r="B58480" s="2">
        <v>44363.573003236248</v>
      </c>
      <c r="C58480">
        <v>315</v>
      </c>
      <c r="D58480">
        <v>327633</v>
      </c>
      <c r="I58480" s="59">
        <v>102764</v>
      </c>
      <c r="J58480" s="57" t="s">
        <v>79</v>
      </c>
      <c r="K58480" s="58" t="str">
        <f t="shared" si="913"/>
        <v>будни</v>
      </c>
      <c r="L58480">
        <v>13</v>
      </c>
    </row>
    <row r="58481" spans="1:12" x14ac:dyDescent="0.3">
      <c r="A58481">
        <v>178746</v>
      </c>
      <c r="B58481" s="2">
        <v>44363.573812297735</v>
      </c>
      <c r="C58481">
        <v>202520</v>
      </c>
      <c r="D58481">
        <v>209122</v>
      </c>
      <c r="I58481" s="59">
        <v>102765</v>
      </c>
      <c r="J58481" s="57" t="s">
        <v>80</v>
      </c>
      <c r="K58481" s="58" t="str">
        <f t="shared" si="913"/>
        <v>будни</v>
      </c>
      <c r="L58481">
        <v>13</v>
      </c>
    </row>
    <row r="58482" spans="1:12" x14ac:dyDescent="0.3">
      <c r="A58482">
        <v>178747</v>
      </c>
      <c r="B58482" s="2">
        <v>44363.574621359221</v>
      </c>
      <c r="C58482">
        <v>318193</v>
      </c>
      <c r="D58482">
        <v>60239</v>
      </c>
      <c r="I58482" s="59">
        <v>102766</v>
      </c>
      <c r="J58482" s="57" t="s">
        <v>81</v>
      </c>
      <c r="K58482" s="58" t="str">
        <f t="shared" si="913"/>
        <v>будни</v>
      </c>
      <c r="L58482">
        <v>13</v>
      </c>
    </row>
    <row r="58483" spans="1:12" x14ac:dyDescent="0.3">
      <c r="A58483">
        <v>178751</v>
      </c>
      <c r="B58483" s="2">
        <v>44363.575025889972</v>
      </c>
      <c r="C58483">
        <v>256106</v>
      </c>
      <c r="D58483">
        <v>139440</v>
      </c>
      <c r="I58483" s="59">
        <v>102767</v>
      </c>
      <c r="J58483" s="57" t="s">
        <v>78</v>
      </c>
      <c r="K58483" s="58" t="str">
        <f t="shared" si="913"/>
        <v>выходные</v>
      </c>
      <c r="L58483">
        <v>13</v>
      </c>
    </row>
    <row r="58484" spans="1:12" x14ac:dyDescent="0.3">
      <c r="A58484">
        <v>178754</v>
      </c>
      <c r="B58484" s="2">
        <v>44363.58</v>
      </c>
      <c r="C58484">
        <v>208932</v>
      </c>
      <c r="D58484">
        <v>358836</v>
      </c>
      <c r="I58484" s="59">
        <v>102768</v>
      </c>
      <c r="J58484" s="57" t="s">
        <v>82</v>
      </c>
      <c r="K58484" s="58" t="str">
        <f t="shared" si="913"/>
        <v>выходные</v>
      </c>
      <c r="L58484">
        <v>13</v>
      </c>
    </row>
    <row r="58485" spans="1:12" x14ac:dyDescent="0.3">
      <c r="A58485">
        <v>178755</v>
      </c>
      <c r="B58485" s="2">
        <v>44363.581093851135</v>
      </c>
      <c r="C58485">
        <v>82042</v>
      </c>
      <c r="D58485">
        <v>40049</v>
      </c>
      <c r="I58485" s="59">
        <v>102769</v>
      </c>
      <c r="J58485" s="57" t="s">
        <v>83</v>
      </c>
      <c r="K58485" s="58" t="str">
        <f t="shared" si="913"/>
        <v>будни</v>
      </c>
      <c r="L58485">
        <v>13</v>
      </c>
    </row>
    <row r="58486" spans="1:12" x14ac:dyDescent="0.3">
      <c r="A58486">
        <v>178756</v>
      </c>
      <c r="B58486" s="2">
        <v>44363.581902912621</v>
      </c>
      <c r="C58486">
        <v>157389</v>
      </c>
      <c r="D58486">
        <v>347393</v>
      </c>
      <c r="I58486" s="59">
        <v>102770</v>
      </c>
      <c r="J58486" s="57" t="s">
        <v>84</v>
      </c>
      <c r="K58486" s="58" t="str">
        <f t="shared" si="913"/>
        <v>будни</v>
      </c>
      <c r="L58486">
        <v>13</v>
      </c>
    </row>
    <row r="58487" spans="1:12" x14ac:dyDescent="0.3">
      <c r="A58487">
        <v>178757</v>
      </c>
      <c r="B58487" s="2">
        <v>44363.582307443365</v>
      </c>
      <c r="C58487">
        <v>69798</v>
      </c>
      <c r="D58487">
        <v>250679</v>
      </c>
      <c r="I58487" s="59">
        <v>102771</v>
      </c>
      <c r="J58487" s="57" t="s">
        <v>79</v>
      </c>
      <c r="K58487" s="58" t="str">
        <f t="shared" si="913"/>
        <v>будни</v>
      </c>
      <c r="L58487">
        <v>13</v>
      </c>
    </row>
    <row r="58488" spans="1:12" x14ac:dyDescent="0.3">
      <c r="A58488">
        <v>178758</v>
      </c>
      <c r="B58488" s="2">
        <v>44363.582307443365</v>
      </c>
      <c r="C58488">
        <v>254220</v>
      </c>
      <c r="D58488">
        <v>88863</v>
      </c>
      <c r="I58488" s="59">
        <v>102772</v>
      </c>
      <c r="J58488" s="57" t="s">
        <v>80</v>
      </c>
      <c r="K58488" s="58" t="str">
        <f t="shared" si="913"/>
        <v>будни</v>
      </c>
      <c r="L58488">
        <v>13</v>
      </c>
    </row>
    <row r="58489" spans="1:12" x14ac:dyDescent="0.3">
      <c r="A58489">
        <v>178761</v>
      </c>
      <c r="B58489" s="2">
        <v>44363.584734627831</v>
      </c>
      <c r="C58489">
        <v>79248</v>
      </c>
      <c r="D58489">
        <v>262993</v>
      </c>
      <c r="I58489" s="59">
        <v>102773</v>
      </c>
      <c r="J58489" s="57" t="s">
        <v>81</v>
      </c>
      <c r="K58489" s="58" t="str">
        <f t="shared" si="913"/>
        <v>будни</v>
      </c>
      <c r="L58489">
        <v>14</v>
      </c>
    </row>
    <row r="58490" spans="1:12" x14ac:dyDescent="0.3">
      <c r="A58490">
        <v>178765</v>
      </c>
      <c r="B58490" s="2">
        <v>44363.585948220069</v>
      </c>
      <c r="C58490">
        <v>294953</v>
      </c>
      <c r="D58490">
        <v>223719</v>
      </c>
      <c r="I58490" s="59">
        <v>102774</v>
      </c>
      <c r="J58490" s="57" t="s">
        <v>78</v>
      </c>
      <c r="K58490" s="58" t="str">
        <f t="shared" si="913"/>
        <v>выходные</v>
      </c>
      <c r="L58490">
        <v>14</v>
      </c>
    </row>
    <row r="58491" spans="1:12" x14ac:dyDescent="0.3">
      <c r="A58491">
        <v>178770</v>
      </c>
      <c r="B58491" s="2">
        <v>44363.587333333337</v>
      </c>
      <c r="C58491">
        <v>233328</v>
      </c>
      <c r="D58491">
        <v>228405</v>
      </c>
      <c r="I58491" s="59">
        <v>102775</v>
      </c>
      <c r="J58491" s="57" t="s">
        <v>82</v>
      </c>
      <c r="K58491" s="58" t="str">
        <f t="shared" si="913"/>
        <v>выходные</v>
      </c>
      <c r="L58491">
        <v>14</v>
      </c>
    </row>
    <row r="58492" spans="1:12" x14ac:dyDescent="0.3">
      <c r="A58492">
        <v>178771</v>
      </c>
      <c r="B58492" s="2">
        <v>44363.587970873792</v>
      </c>
      <c r="C58492">
        <v>270816</v>
      </c>
      <c r="D58492">
        <v>411922</v>
      </c>
      <c r="I58492" s="59">
        <v>102776</v>
      </c>
      <c r="J58492" s="57" t="s">
        <v>83</v>
      </c>
      <c r="K58492" s="58" t="str">
        <f t="shared" si="913"/>
        <v>будни</v>
      </c>
      <c r="L58492">
        <v>14</v>
      </c>
    </row>
    <row r="58493" spans="1:12" x14ac:dyDescent="0.3">
      <c r="A58493">
        <v>178773</v>
      </c>
      <c r="B58493" s="2">
        <v>44363.588375404528</v>
      </c>
      <c r="C58493">
        <v>16134</v>
      </c>
      <c r="D58493">
        <v>195297</v>
      </c>
      <c r="I58493" s="59">
        <v>102777</v>
      </c>
      <c r="J58493" s="57" t="s">
        <v>84</v>
      </c>
      <c r="K58493" s="58" t="str">
        <f t="shared" si="913"/>
        <v>будни</v>
      </c>
      <c r="L58493">
        <v>14</v>
      </c>
    </row>
    <row r="58494" spans="1:12" x14ac:dyDescent="0.3">
      <c r="A58494">
        <v>178775</v>
      </c>
      <c r="B58494" s="2">
        <v>44363.588375404528</v>
      </c>
      <c r="C58494">
        <v>219622</v>
      </c>
      <c r="D58494">
        <v>435151</v>
      </c>
      <c r="I58494" s="59">
        <v>102778</v>
      </c>
      <c r="J58494" s="57" t="s">
        <v>79</v>
      </c>
      <c r="K58494" s="58" t="str">
        <f t="shared" si="913"/>
        <v>будни</v>
      </c>
      <c r="L58494">
        <v>14</v>
      </c>
    </row>
    <row r="58495" spans="1:12" x14ac:dyDescent="0.3">
      <c r="A58495">
        <v>178776</v>
      </c>
      <c r="B58495" s="2">
        <v>44363.588375404528</v>
      </c>
      <c r="C58495">
        <v>325961</v>
      </c>
      <c r="D58495">
        <v>259597</v>
      </c>
      <c r="I58495" s="59">
        <v>102779</v>
      </c>
      <c r="J58495" s="57" t="s">
        <v>80</v>
      </c>
      <c r="K58495" s="58" t="str">
        <f t="shared" si="913"/>
        <v>будни</v>
      </c>
      <c r="L58495">
        <v>14</v>
      </c>
    </row>
    <row r="58496" spans="1:12" x14ac:dyDescent="0.3">
      <c r="A58496">
        <v>178780</v>
      </c>
      <c r="B58496" s="2">
        <v>44363.589993527508</v>
      </c>
      <c r="C58496">
        <v>223545</v>
      </c>
      <c r="D58496">
        <v>42035</v>
      </c>
      <c r="I58496" s="59">
        <v>102780</v>
      </c>
      <c r="J58496" s="57" t="s">
        <v>81</v>
      </c>
      <c r="K58496" s="58" t="str">
        <f t="shared" si="913"/>
        <v>будни</v>
      </c>
      <c r="L58496">
        <v>14</v>
      </c>
    </row>
    <row r="58497" spans="1:12" x14ac:dyDescent="0.3">
      <c r="A58497">
        <v>178782</v>
      </c>
      <c r="B58497" s="2">
        <v>44363.589993527508</v>
      </c>
      <c r="C58497">
        <v>283533</v>
      </c>
      <c r="D58497">
        <v>453926</v>
      </c>
      <c r="I58497" s="59">
        <v>102781</v>
      </c>
      <c r="J58497" s="57" t="s">
        <v>78</v>
      </c>
      <c r="K58497" s="58" t="str">
        <f t="shared" si="913"/>
        <v>выходные</v>
      </c>
      <c r="L58497">
        <v>14</v>
      </c>
    </row>
    <row r="58498" spans="1:12" x14ac:dyDescent="0.3">
      <c r="A58498">
        <v>178784</v>
      </c>
      <c r="B58498" s="2">
        <v>44363.589993527508</v>
      </c>
      <c r="C58498">
        <v>340422</v>
      </c>
      <c r="D58498">
        <v>347393</v>
      </c>
      <c r="I58498" s="59">
        <v>102782</v>
      </c>
      <c r="J58498" s="57" t="s">
        <v>82</v>
      </c>
      <c r="K58498" s="58" t="str">
        <f t="shared" si="913"/>
        <v>выходные</v>
      </c>
      <c r="L58498">
        <v>14</v>
      </c>
    </row>
    <row r="58499" spans="1:12" x14ac:dyDescent="0.3">
      <c r="A58499">
        <v>178785</v>
      </c>
      <c r="B58499" s="2">
        <v>44363.591207119745</v>
      </c>
      <c r="C58499">
        <v>230803</v>
      </c>
      <c r="D58499">
        <v>118549</v>
      </c>
      <c r="I58499" s="59">
        <v>102783</v>
      </c>
      <c r="J58499" s="57" t="s">
        <v>83</v>
      </c>
      <c r="K58499" s="58" t="str">
        <f t="shared" ref="K58499:K58562" si="914">IF(OR(J58499="суббота",J58499="воскресенье"),"выходные","будни")</f>
        <v>будни</v>
      </c>
      <c r="L58499">
        <v>14</v>
      </c>
    </row>
    <row r="58500" spans="1:12" x14ac:dyDescent="0.3">
      <c r="A58500">
        <v>178789</v>
      </c>
      <c r="B58500" s="2">
        <v>44363.591611650481</v>
      </c>
      <c r="C58500">
        <v>233318</v>
      </c>
      <c r="D58500">
        <v>439981</v>
      </c>
      <c r="I58500" s="59">
        <v>102784</v>
      </c>
      <c r="J58500" s="57" t="s">
        <v>84</v>
      </c>
      <c r="K58500" s="58" t="str">
        <f t="shared" si="914"/>
        <v>будни</v>
      </c>
      <c r="L58500">
        <v>14</v>
      </c>
    </row>
    <row r="58501" spans="1:12" x14ac:dyDescent="0.3">
      <c r="A58501">
        <v>178791</v>
      </c>
      <c r="B58501" s="2">
        <v>44363.591611650489</v>
      </c>
      <c r="C58501">
        <v>2651</v>
      </c>
      <c r="D58501">
        <v>411922</v>
      </c>
      <c r="I58501" s="59">
        <v>102785</v>
      </c>
      <c r="J58501" s="57" t="s">
        <v>79</v>
      </c>
      <c r="K58501" s="58" t="str">
        <f t="shared" si="914"/>
        <v>будни</v>
      </c>
      <c r="L58501">
        <v>14</v>
      </c>
    </row>
    <row r="58502" spans="1:12" x14ac:dyDescent="0.3">
      <c r="A58502">
        <v>178792</v>
      </c>
      <c r="B58502" s="2">
        <v>44363.592016181232</v>
      </c>
      <c r="C58502">
        <v>292506</v>
      </c>
      <c r="D58502">
        <v>284325</v>
      </c>
      <c r="I58502" s="59">
        <v>102786</v>
      </c>
      <c r="J58502" s="57" t="s">
        <v>80</v>
      </c>
      <c r="K58502" s="58" t="str">
        <f t="shared" si="914"/>
        <v>будни</v>
      </c>
      <c r="L58502">
        <v>14</v>
      </c>
    </row>
    <row r="58503" spans="1:12" x14ac:dyDescent="0.3">
      <c r="A58503">
        <v>178793</v>
      </c>
      <c r="B58503" s="2">
        <v>44363.593229773462</v>
      </c>
      <c r="C58503">
        <v>323421</v>
      </c>
      <c r="D58503">
        <v>76998</v>
      </c>
      <c r="I58503" s="59">
        <v>102787</v>
      </c>
      <c r="J58503" s="57" t="s">
        <v>81</v>
      </c>
      <c r="K58503" s="58" t="str">
        <f t="shared" si="914"/>
        <v>будни</v>
      </c>
      <c r="L58503">
        <v>14</v>
      </c>
    </row>
    <row r="58504" spans="1:12" x14ac:dyDescent="0.3">
      <c r="A58504">
        <v>178794</v>
      </c>
      <c r="B58504" s="2">
        <v>44363.593229773462</v>
      </c>
      <c r="C58504">
        <v>343636</v>
      </c>
      <c r="D58504">
        <v>230507</v>
      </c>
      <c r="I58504" s="59">
        <v>102788</v>
      </c>
      <c r="J58504" s="57" t="s">
        <v>78</v>
      </c>
      <c r="K58504" s="58" t="str">
        <f t="shared" si="914"/>
        <v>выходные</v>
      </c>
      <c r="L58504">
        <v>14</v>
      </c>
    </row>
    <row r="58505" spans="1:12" x14ac:dyDescent="0.3">
      <c r="A58505">
        <v>178797</v>
      </c>
      <c r="B58505" s="2">
        <v>44363.595666666661</v>
      </c>
      <c r="C58505">
        <v>301360</v>
      </c>
      <c r="D58505">
        <v>41578</v>
      </c>
      <c r="I58505" s="59">
        <v>102789</v>
      </c>
      <c r="J58505" s="57" t="s">
        <v>82</v>
      </c>
      <c r="K58505" s="58" t="str">
        <f t="shared" si="914"/>
        <v>выходные</v>
      </c>
      <c r="L58505">
        <v>14</v>
      </c>
    </row>
    <row r="58506" spans="1:12" x14ac:dyDescent="0.3">
      <c r="A58506">
        <v>178802</v>
      </c>
      <c r="B58506" s="2">
        <v>44363.596061488679</v>
      </c>
      <c r="C58506">
        <v>177687</v>
      </c>
      <c r="D58506">
        <v>106039</v>
      </c>
      <c r="I58506" s="59">
        <v>102790</v>
      </c>
      <c r="J58506" s="57" t="s">
        <v>83</v>
      </c>
      <c r="K58506" s="58" t="str">
        <f t="shared" si="914"/>
        <v>будни</v>
      </c>
      <c r="L58506">
        <v>14</v>
      </c>
    </row>
    <row r="58507" spans="1:12" x14ac:dyDescent="0.3">
      <c r="A58507">
        <v>178807</v>
      </c>
      <c r="B58507" s="2">
        <v>44363.596466019415</v>
      </c>
      <c r="C58507">
        <v>196538</v>
      </c>
      <c r="D58507">
        <v>70091</v>
      </c>
      <c r="I58507" s="59">
        <v>102791</v>
      </c>
      <c r="J58507" s="57" t="s">
        <v>84</v>
      </c>
      <c r="K58507" s="58" t="str">
        <f t="shared" si="914"/>
        <v>будни</v>
      </c>
      <c r="L58507">
        <v>14</v>
      </c>
    </row>
    <row r="58508" spans="1:12" x14ac:dyDescent="0.3">
      <c r="A58508">
        <v>178808</v>
      </c>
      <c r="B58508" s="2">
        <v>44363.597275080909</v>
      </c>
      <c r="C58508">
        <v>98190</v>
      </c>
      <c r="D58508">
        <v>388328</v>
      </c>
      <c r="I58508" s="59">
        <v>102792</v>
      </c>
      <c r="J58508" s="57" t="s">
        <v>79</v>
      </c>
      <c r="K58508" s="58" t="str">
        <f t="shared" si="914"/>
        <v>будни</v>
      </c>
      <c r="L58508">
        <v>14</v>
      </c>
    </row>
    <row r="58509" spans="1:12" x14ac:dyDescent="0.3">
      <c r="A58509">
        <v>178813</v>
      </c>
      <c r="B58509" s="2">
        <v>44363.598488673138</v>
      </c>
      <c r="C58509">
        <v>137209</v>
      </c>
      <c r="D58509">
        <v>411922</v>
      </c>
      <c r="I58509" s="59">
        <v>102793</v>
      </c>
      <c r="J58509" s="57" t="s">
        <v>80</v>
      </c>
      <c r="K58509" s="58" t="str">
        <f t="shared" si="914"/>
        <v>будни</v>
      </c>
      <c r="L58509">
        <v>14</v>
      </c>
    </row>
    <row r="58510" spans="1:12" x14ac:dyDescent="0.3">
      <c r="A58510">
        <v>178815</v>
      </c>
      <c r="B58510" s="2">
        <v>44363.599702265368</v>
      </c>
      <c r="C58510">
        <v>203011</v>
      </c>
      <c r="D58510">
        <v>387595</v>
      </c>
      <c r="I58510" s="59">
        <v>102794</v>
      </c>
      <c r="J58510" s="57" t="s">
        <v>81</v>
      </c>
      <c r="K58510" s="58" t="str">
        <f t="shared" si="914"/>
        <v>будни</v>
      </c>
      <c r="L58510">
        <v>14</v>
      </c>
    </row>
    <row r="58511" spans="1:12" x14ac:dyDescent="0.3">
      <c r="A58511">
        <v>178820</v>
      </c>
      <c r="B58511" s="2">
        <v>44363.600106796119</v>
      </c>
      <c r="C58511">
        <v>80742</v>
      </c>
      <c r="D58511">
        <v>217497</v>
      </c>
      <c r="I58511" s="59">
        <v>102795</v>
      </c>
      <c r="J58511" s="57" t="s">
        <v>78</v>
      </c>
      <c r="K58511" s="58" t="str">
        <f t="shared" si="914"/>
        <v>выходные</v>
      </c>
      <c r="L58511">
        <v>14</v>
      </c>
    </row>
    <row r="58512" spans="1:12" x14ac:dyDescent="0.3">
      <c r="A58512">
        <v>178824</v>
      </c>
      <c r="B58512" s="2">
        <v>44363.600915857605</v>
      </c>
      <c r="C58512">
        <v>39933</v>
      </c>
      <c r="D58512">
        <v>370276</v>
      </c>
      <c r="I58512" s="59">
        <v>102796</v>
      </c>
      <c r="J58512" s="57" t="s">
        <v>82</v>
      </c>
      <c r="K58512" s="58" t="str">
        <f t="shared" si="914"/>
        <v>выходные</v>
      </c>
      <c r="L58512">
        <v>14</v>
      </c>
    </row>
    <row r="58513" spans="1:12" x14ac:dyDescent="0.3">
      <c r="A58513">
        <v>178829</v>
      </c>
      <c r="B58513" s="2">
        <v>44363.600915857605</v>
      </c>
      <c r="C58513">
        <v>102793</v>
      </c>
      <c r="D58513">
        <v>396959</v>
      </c>
      <c r="I58513" s="59">
        <v>102797</v>
      </c>
      <c r="J58513" s="57" t="s">
        <v>83</v>
      </c>
      <c r="K58513" s="58" t="str">
        <f t="shared" si="914"/>
        <v>будни</v>
      </c>
      <c r="L58513">
        <v>14</v>
      </c>
    </row>
    <row r="58514" spans="1:12" x14ac:dyDescent="0.3">
      <c r="A58514">
        <v>178833</v>
      </c>
      <c r="B58514" s="2">
        <v>44363.600915857605</v>
      </c>
      <c r="C58514">
        <v>149915</v>
      </c>
      <c r="D58514">
        <v>144501</v>
      </c>
      <c r="I58514" s="59">
        <v>102798</v>
      </c>
      <c r="J58514" s="57" t="s">
        <v>84</v>
      </c>
      <c r="K58514" s="58" t="str">
        <f t="shared" si="914"/>
        <v>будни</v>
      </c>
      <c r="L58514">
        <v>14</v>
      </c>
    </row>
    <row r="58515" spans="1:12" x14ac:dyDescent="0.3">
      <c r="A58515">
        <v>178836</v>
      </c>
      <c r="B58515" s="2">
        <v>44363.600915857605</v>
      </c>
      <c r="C58515">
        <v>326589</v>
      </c>
      <c r="D58515">
        <v>230507</v>
      </c>
      <c r="I58515" s="59">
        <v>102799</v>
      </c>
      <c r="J58515" s="57" t="s">
        <v>79</v>
      </c>
      <c r="K58515" s="58" t="str">
        <f t="shared" si="914"/>
        <v>будни</v>
      </c>
      <c r="L58515">
        <v>14</v>
      </c>
    </row>
    <row r="58516" spans="1:12" x14ac:dyDescent="0.3">
      <c r="A58516">
        <v>178839</v>
      </c>
      <c r="B58516" s="2">
        <v>44363.601724919092</v>
      </c>
      <c r="C58516">
        <v>55495</v>
      </c>
      <c r="D58516">
        <v>416489</v>
      </c>
      <c r="I58516" s="59">
        <v>102800</v>
      </c>
      <c r="J58516" s="57" t="s">
        <v>80</v>
      </c>
      <c r="K58516" s="58" t="str">
        <f t="shared" si="914"/>
        <v>будни</v>
      </c>
      <c r="L58516">
        <v>14</v>
      </c>
    </row>
    <row r="58517" spans="1:12" x14ac:dyDescent="0.3">
      <c r="A58517">
        <v>178841</v>
      </c>
      <c r="B58517" s="2">
        <v>44363.602533980586</v>
      </c>
      <c r="C58517">
        <v>175105</v>
      </c>
      <c r="D58517">
        <v>75550</v>
      </c>
      <c r="I58517" s="59">
        <v>102801</v>
      </c>
      <c r="J58517" s="57" t="s">
        <v>81</v>
      </c>
      <c r="K58517" s="58" t="str">
        <f t="shared" si="914"/>
        <v>будни</v>
      </c>
      <c r="L58517">
        <v>14</v>
      </c>
    </row>
    <row r="58518" spans="1:12" x14ac:dyDescent="0.3">
      <c r="A58518">
        <v>178845</v>
      </c>
      <c r="B58518" s="2">
        <v>44363.604152103566</v>
      </c>
      <c r="C58518">
        <v>169578</v>
      </c>
      <c r="D58518">
        <v>411922</v>
      </c>
      <c r="I58518" s="59">
        <v>102802</v>
      </c>
      <c r="J58518" s="57" t="s">
        <v>78</v>
      </c>
      <c r="K58518" s="58" t="str">
        <f t="shared" si="914"/>
        <v>выходные</v>
      </c>
      <c r="L58518">
        <v>14</v>
      </c>
    </row>
    <row r="58519" spans="1:12" x14ac:dyDescent="0.3">
      <c r="A58519">
        <v>178850</v>
      </c>
      <c r="B58519" s="2">
        <v>44363.604556634302</v>
      </c>
      <c r="C58519">
        <v>132669</v>
      </c>
      <c r="D58519">
        <v>183565</v>
      </c>
      <c r="I58519" s="59">
        <v>102803</v>
      </c>
      <c r="J58519" s="57" t="s">
        <v>82</v>
      </c>
      <c r="K58519" s="58" t="str">
        <f t="shared" si="914"/>
        <v>выходные</v>
      </c>
      <c r="L58519">
        <v>14</v>
      </c>
    </row>
    <row r="58520" spans="1:12" x14ac:dyDescent="0.3">
      <c r="A58520">
        <v>178855</v>
      </c>
      <c r="B58520" s="2">
        <v>44363.604961165045</v>
      </c>
      <c r="C58520">
        <v>99373</v>
      </c>
      <c r="D58520">
        <v>182984</v>
      </c>
      <c r="I58520" s="59">
        <v>102804</v>
      </c>
      <c r="J58520" s="57" t="s">
        <v>83</v>
      </c>
      <c r="K58520" s="58" t="str">
        <f t="shared" si="914"/>
        <v>будни</v>
      </c>
      <c r="L58520">
        <v>14</v>
      </c>
    </row>
    <row r="58521" spans="1:12" x14ac:dyDescent="0.3">
      <c r="A58521">
        <v>178859</v>
      </c>
      <c r="B58521" s="2">
        <v>44363.604961165045</v>
      </c>
      <c r="C58521">
        <v>246901</v>
      </c>
      <c r="D58521">
        <v>217307</v>
      </c>
      <c r="I58521" s="59">
        <v>102805</v>
      </c>
      <c r="J58521" s="57" t="s">
        <v>84</v>
      </c>
      <c r="K58521" s="58" t="str">
        <f t="shared" si="914"/>
        <v>будни</v>
      </c>
      <c r="L58521">
        <v>14</v>
      </c>
    </row>
    <row r="58522" spans="1:12" x14ac:dyDescent="0.3">
      <c r="A58522">
        <v>178864</v>
      </c>
      <c r="B58522" s="2">
        <v>44363.604961165045</v>
      </c>
      <c r="C58522">
        <v>347971</v>
      </c>
      <c r="D58522">
        <v>7084</v>
      </c>
      <c r="I58522" s="59">
        <v>102806</v>
      </c>
      <c r="J58522" s="57" t="s">
        <v>79</v>
      </c>
      <c r="K58522" s="58" t="str">
        <f t="shared" si="914"/>
        <v>будни</v>
      </c>
      <c r="L58522">
        <v>14</v>
      </c>
    </row>
    <row r="58523" spans="1:12" x14ac:dyDescent="0.3">
      <c r="A58523">
        <v>178868</v>
      </c>
      <c r="B58523" s="2">
        <v>44363.606983818769</v>
      </c>
      <c r="C58523">
        <v>173105</v>
      </c>
      <c r="D58523">
        <v>258219</v>
      </c>
      <c r="I58523" s="59">
        <v>102807</v>
      </c>
      <c r="J58523" s="57" t="s">
        <v>80</v>
      </c>
      <c r="K58523" s="58" t="str">
        <f t="shared" si="914"/>
        <v>будни</v>
      </c>
      <c r="L58523">
        <v>14</v>
      </c>
    </row>
    <row r="58524" spans="1:12" x14ac:dyDescent="0.3">
      <c r="A58524">
        <v>178870</v>
      </c>
      <c r="B58524" s="2">
        <v>44363.607388349519</v>
      </c>
      <c r="C58524">
        <v>62955</v>
      </c>
      <c r="D58524">
        <v>105231</v>
      </c>
      <c r="I58524" s="59">
        <v>102808</v>
      </c>
      <c r="J58524" s="57" t="s">
        <v>81</v>
      </c>
      <c r="K58524" s="58" t="str">
        <f t="shared" si="914"/>
        <v>будни</v>
      </c>
      <c r="L58524">
        <v>14</v>
      </c>
    </row>
    <row r="58525" spans="1:12" x14ac:dyDescent="0.3">
      <c r="A58525">
        <v>178873</v>
      </c>
      <c r="B58525" s="2">
        <v>44363.610220064722</v>
      </c>
      <c r="C58525">
        <v>93840</v>
      </c>
      <c r="D58525">
        <v>250679</v>
      </c>
      <c r="I58525" s="59">
        <v>102809</v>
      </c>
      <c r="J58525" s="57" t="s">
        <v>78</v>
      </c>
      <c r="K58525" s="58" t="str">
        <f t="shared" si="914"/>
        <v>выходные</v>
      </c>
      <c r="L58525">
        <v>14</v>
      </c>
    </row>
    <row r="58526" spans="1:12" x14ac:dyDescent="0.3">
      <c r="A58526">
        <v>178877</v>
      </c>
      <c r="B58526" s="2">
        <v>44363.610624595472</v>
      </c>
      <c r="C58526">
        <v>325727</v>
      </c>
      <c r="D58526">
        <v>179296</v>
      </c>
      <c r="I58526" s="59">
        <v>102810</v>
      </c>
      <c r="J58526" s="57" t="s">
        <v>82</v>
      </c>
      <c r="K58526" s="58" t="str">
        <f t="shared" si="914"/>
        <v>выходные</v>
      </c>
      <c r="L58526">
        <v>14</v>
      </c>
    </row>
    <row r="58527" spans="1:12" x14ac:dyDescent="0.3">
      <c r="A58527">
        <v>178878</v>
      </c>
      <c r="B58527" s="2">
        <v>44363.612242718445</v>
      </c>
      <c r="C58527">
        <v>92544</v>
      </c>
      <c r="D58527">
        <v>470762</v>
      </c>
      <c r="I58527" s="59">
        <v>102811</v>
      </c>
      <c r="J58527" s="57" t="s">
        <v>83</v>
      </c>
      <c r="K58527" s="58" t="str">
        <f t="shared" si="914"/>
        <v>будни</v>
      </c>
      <c r="L58527">
        <v>14</v>
      </c>
    </row>
    <row r="58528" spans="1:12" x14ac:dyDescent="0.3">
      <c r="A58528">
        <v>178879</v>
      </c>
      <c r="B58528" s="2">
        <v>44363.614669902912</v>
      </c>
      <c r="C58528">
        <v>38708</v>
      </c>
      <c r="D58528">
        <v>182984</v>
      </c>
      <c r="I58528" s="59">
        <v>102812</v>
      </c>
      <c r="J58528" s="57" t="s">
        <v>84</v>
      </c>
      <c r="K58528" s="58" t="str">
        <f t="shared" si="914"/>
        <v>будни</v>
      </c>
      <c r="L58528">
        <v>14</v>
      </c>
    </row>
    <row r="58529" spans="1:12" x14ac:dyDescent="0.3">
      <c r="A58529">
        <v>178882</v>
      </c>
      <c r="B58529" s="2">
        <v>44363.615883495142</v>
      </c>
      <c r="C58529">
        <v>245751</v>
      </c>
      <c r="D58529">
        <v>38593</v>
      </c>
      <c r="I58529" s="59">
        <v>102813</v>
      </c>
      <c r="J58529" s="57" t="s">
        <v>79</v>
      </c>
      <c r="K58529" s="58" t="str">
        <f t="shared" si="914"/>
        <v>будни</v>
      </c>
      <c r="L58529">
        <v>14</v>
      </c>
    </row>
    <row r="58530" spans="1:12" x14ac:dyDescent="0.3">
      <c r="A58530">
        <v>178886</v>
      </c>
      <c r="B58530" s="2">
        <v>44363.617097087379</v>
      </c>
      <c r="C58530">
        <v>2877</v>
      </c>
      <c r="D58530">
        <v>346056</v>
      </c>
      <c r="I58530" s="59">
        <v>102814</v>
      </c>
      <c r="J58530" s="57" t="s">
        <v>80</v>
      </c>
      <c r="K58530" s="58" t="str">
        <f t="shared" si="914"/>
        <v>будни</v>
      </c>
      <c r="L58530">
        <v>14</v>
      </c>
    </row>
    <row r="58531" spans="1:12" x14ac:dyDescent="0.3">
      <c r="A58531">
        <v>178888</v>
      </c>
      <c r="B58531" s="2">
        <v>44363.617501618122</v>
      </c>
      <c r="C58531">
        <v>35539</v>
      </c>
      <c r="D58531">
        <v>199629</v>
      </c>
      <c r="I58531" s="59">
        <v>102815</v>
      </c>
      <c r="J58531" s="57" t="s">
        <v>81</v>
      </c>
      <c r="K58531" s="58" t="str">
        <f t="shared" si="914"/>
        <v>будни</v>
      </c>
      <c r="L58531">
        <v>14</v>
      </c>
    </row>
    <row r="58532" spans="1:12" x14ac:dyDescent="0.3">
      <c r="A58532">
        <v>178893</v>
      </c>
      <c r="B58532" s="2">
        <v>44363.617501618122</v>
      </c>
      <c r="C58532">
        <v>305942</v>
      </c>
      <c r="D58532">
        <v>244574</v>
      </c>
      <c r="I58532" s="59">
        <v>102816</v>
      </c>
      <c r="J58532" s="57" t="s">
        <v>78</v>
      </c>
      <c r="K58532" s="58" t="str">
        <f t="shared" si="914"/>
        <v>выходные</v>
      </c>
      <c r="L58532">
        <v>14</v>
      </c>
    </row>
    <row r="58533" spans="1:12" x14ac:dyDescent="0.3">
      <c r="A58533">
        <v>178897</v>
      </c>
      <c r="B58533" s="2">
        <v>44363.618000000002</v>
      </c>
      <c r="C58533">
        <v>316816</v>
      </c>
      <c r="D58533">
        <v>347008</v>
      </c>
      <c r="I58533" s="59">
        <v>102817</v>
      </c>
      <c r="J58533" s="57" t="s">
        <v>82</v>
      </c>
      <c r="K58533" s="58" t="str">
        <f t="shared" si="914"/>
        <v>выходные</v>
      </c>
      <c r="L58533">
        <v>14</v>
      </c>
    </row>
    <row r="58534" spans="1:12" x14ac:dyDescent="0.3">
      <c r="A58534">
        <v>178900</v>
      </c>
      <c r="B58534" s="2">
        <v>44363.618310679609</v>
      </c>
      <c r="C58534">
        <v>155862</v>
      </c>
      <c r="D58534">
        <v>158978</v>
      </c>
      <c r="I58534" s="59">
        <v>102818</v>
      </c>
      <c r="J58534" s="57" t="s">
        <v>83</v>
      </c>
      <c r="K58534" s="58" t="str">
        <f t="shared" si="914"/>
        <v>будни</v>
      </c>
      <c r="L58534">
        <v>14</v>
      </c>
    </row>
    <row r="58535" spans="1:12" x14ac:dyDescent="0.3">
      <c r="A58535">
        <v>178903</v>
      </c>
      <c r="B58535" s="2">
        <v>44363.619119741095</v>
      </c>
      <c r="C58535">
        <v>45794</v>
      </c>
      <c r="D58535">
        <v>405278</v>
      </c>
      <c r="I58535" s="59">
        <v>102819</v>
      </c>
      <c r="J58535" s="57" t="s">
        <v>84</v>
      </c>
      <c r="K58535" s="58" t="str">
        <f t="shared" si="914"/>
        <v>будни</v>
      </c>
      <c r="L58535">
        <v>14</v>
      </c>
    </row>
    <row r="58536" spans="1:12" x14ac:dyDescent="0.3">
      <c r="A58536">
        <v>178907</v>
      </c>
      <c r="B58536" s="2">
        <v>44363.620333333332</v>
      </c>
      <c r="C58536">
        <v>78712</v>
      </c>
      <c r="D58536">
        <v>301284</v>
      </c>
      <c r="I58536" s="59">
        <v>102820</v>
      </c>
      <c r="J58536" s="57" t="s">
        <v>79</v>
      </c>
      <c r="K58536" s="58" t="str">
        <f t="shared" si="914"/>
        <v>будни</v>
      </c>
      <c r="L58536">
        <v>14</v>
      </c>
    </row>
    <row r="58537" spans="1:12" x14ac:dyDescent="0.3">
      <c r="A58537">
        <v>178911</v>
      </c>
      <c r="B58537" s="2">
        <v>44363.620333333332</v>
      </c>
      <c r="C58537">
        <v>134165</v>
      </c>
      <c r="D58537">
        <v>60752</v>
      </c>
      <c r="I58537" s="59">
        <v>102821</v>
      </c>
      <c r="J58537" s="57" t="s">
        <v>80</v>
      </c>
      <c r="K58537" s="58" t="str">
        <f t="shared" si="914"/>
        <v>будни</v>
      </c>
      <c r="L58537">
        <v>14</v>
      </c>
    </row>
    <row r="58538" spans="1:12" x14ac:dyDescent="0.3">
      <c r="A58538">
        <v>178914</v>
      </c>
      <c r="B58538" s="2">
        <v>44363.620737864076</v>
      </c>
      <c r="C58538">
        <v>57791</v>
      </c>
      <c r="D58538">
        <v>251574</v>
      </c>
      <c r="I58538" s="59">
        <v>102822</v>
      </c>
      <c r="J58538" s="57" t="s">
        <v>81</v>
      </c>
      <c r="K58538" s="58" t="str">
        <f t="shared" si="914"/>
        <v>будни</v>
      </c>
      <c r="L58538">
        <v>14</v>
      </c>
    </row>
    <row r="58539" spans="1:12" x14ac:dyDescent="0.3">
      <c r="A58539">
        <v>178915</v>
      </c>
      <c r="B58539" s="2">
        <v>44363.621951456313</v>
      </c>
      <c r="C58539">
        <v>289666</v>
      </c>
      <c r="D58539">
        <v>339039</v>
      </c>
      <c r="I58539" s="59">
        <v>102823</v>
      </c>
      <c r="J58539" s="57" t="s">
        <v>78</v>
      </c>
      <c r="K58539" s="58" t="str">
        <f t="shared" si="914"/>
        <v>выходные</v>
      </c>
      <c r="L58539">
        <v>14</v>
      </c>
    </row>
    <row r="58540" spans="1:12" x14ac:dyDescent="0.3">
      <c r="A58540">
        <v>178918</v>
      </c>
      <c r="B58540" s="2">
        <v>44363.622355987056</v>
      </c>
      <c r="C58540">
        <v>158297</v>
      </c>
      <c r="D58540">
        <v>411922</v>
      </c>
      <c r="I58540" s="59">
        <v>102824</v>
      </c>
      <c r="J58540" s="57" t="s">
        <v>82</v>
      </c>
      <c r="K58540" s="58" t="str">
        <f t="shared" si="914"/>
        <v>выходные</v>
      </c>
      <c r="L58540">
        <v>14</v>
      </c>
    </row>
    <row r="58541" spans="1:12" x14ac:dyDescent="0.3">
      <c r="A58541">
        <v>178923</v>
      </c>
      <c r="B58541" s="2">
        <v>44363.623165048542</v>
      </c>
      <c r="C58541">
        <v>186806</v>
      </c>
      <c r="D58541">
        <v>328228</v>
      </c>
      <c r="I58541" s="59">
        <v>102825</v>
      </c>
      <c r="J58541" s="57" t="s">
        <v>83</v>
      </c>
      <c r="K58541" s="58" t="str">
        <f t="shared" si="914"/>
        <v>будни</v>
      </c>
      <c r="L58541">
        <v>14</v>
      </c>
    </row>
    <row r="58542" spans="1:12" x14ac:dyDescent="0.3">
      <c r="A58542">
        <v>178928</v>
      </c>
      <c r="B58542" s="2">
        <v>44363.623569579293</v>
      </c>
      <c r="C58542">
        <v>210356</v>
      </c>
      <c r="D58542">
        <v>112334</v>
      </c>
      <c r="I58542" s="59">
        <v>102826</v>
      </c>
      <c r="J58542" s="57" t="s">
        <v>84</v>
      </c>
      <c r="K58542" s="58" t="str">
        <f t="shared" si="914"/>
        <v>будни</v>
      </c>
      <c r="L58542">
        <v>14</v>
      </c>
    </row>
    <row r="58543" spans="1:12" x14ac:dyDescent="0.3">
      <c r="A58543">
        <v>178931</v>
      </c>
      <c r="B58543" s="2">
        <v>44363.623974110029</v>
      </c>
      <c r="C58543">
        <v>78850</v>
      </c>
      <c r="D58543">
        <v>347393</v>
      </c>
      <c r="I58543" s="59">
        <v>102827</v>
      </c>
      <c r="J58543" s="57" t="s">
        <v>79</v>
      </c>
      <c r="K58543" s="58" t="str">
        <f t="shared" si="914"/>
        <v>будни</v>
      </c>
      <c r="L58543">
        <v>14</v>
      </c>
    </row>
    <row r="58544" spans="1:12" x14ac:dyDescent="0.3">
      <c r="A58544">
        <v>178933</v>
      </c>
      <c r="B58544" s="2">
        <v>44363.623974110029</v>
      </c>
      <c r="C58544">
        <v>99221</v>
      </c>
      <c r="D58544">
        <v>343491</v>
      </c>
      <c r="I58544" s="59">
        <v>102828</v>
      </c>
      <c r="J58544" s="57" t="s">
        <v>80</v>
      </c>
      <c r="K58544" s="58" t="str">
        <f t="shared" si="914"/>
        <v>будни</v>
      </c>
      <c r="L58544">
        <v>14</v>
      </c>
    </row>
    <row r="58545" spans="1:12" x14ac:dyDescent="0.3">
      <c r="A58545">
        <v>178938</v>
      </c>
      <c r="B58545" s="2">
        <v>44363.625996763752</v>
      </c>
      <c r="C58545">
        <v>26182</v>
      </c>
      <c r="D58545">
        <v>324211</v>
      </c>
      <c r="I58545" s="59">
        <v>102829</v>
      </c>
      <c r="J58545" s="57" t="s">
        <v>81</v>
      </c>
      <c r="K58545" s="58" t="str">
        <f t="shared" si="914"/>
        <v>будни</v>
      </c>
      <c r="L58545">
        <v>15</v>
      </c>
    </row>
    <row r="58546" spans="1:12" x14ac:dyDescent="0.3">
      <c r="A58546">
        <v>178940</v>
      </c>
      <c r="B58546" s="2">
        <v>44363.627210355982</v>
      </c>
      <c r="C58546">
        <v>149326</v>
      </c>
      <c r="D58546">
        <v>250679</v>
      </c>
      <c r="I58546" s="59">
        <v>102830</v>
      </c>
      <c r="J58546" s="57" t="s">
        <v>78</v>
      </c>
      <c r="K58546" s="58" t="str">
        <f t="shared" si="914"/>
        <v>выходные</v>
      </c>
      <c r="L58546">
        <v>15</v>
      </c>
    </row>
    <row r="58547" spans="1:12" x14ac:dyDescent="0.3">
      <c r="A58547">
        <v>178941</v>
      </c>
      <c r="B58547" s="2">
        <v>44363.628019417476</v>
      </c>
      <c r="C58547">
        <v>58351</v>
      </c>
      <c r="D58547">
        <v>180017</v>
      </c>
      <c r="I58547" s="59">
        <v>102831</v>
      </c>
      <c r="J58547" s="57" t="s">
        <v>82</v>
      </c>
      <c r="K58547" s="58" t="str">
        <f t="shared" si="914"/>
        <v>выходные</v>
      </c>
      <c r="L58547">
        <v>15</v>
      </c>
    </row>
    <row r="58548" spans="1:12" x14ac:dyDescent="0.3">
      <c r="A58548">
        <v>178946</v>
      </c>
      <c r="B58548" s="2">
        <v>44363.628423948219</v>
      </c>
      <c r="C58548">
        <v>73198</v>
      </c>
      <c r="D58548">
        <v>411922</v>
      </c>
      <c r="I58548" s="59">
        <v>102832</v>
      </c>
      <c r="J58548" s="57" t="s">
        <v>83</v>
      </c>
      <c r="K58548" s="58" t="str">
        <f t="shared" si="914"/>
        <v>будни</v>
      </c>
      <c r="L58548">
        <v>15</v>
      </c>
    </row>
    <row r="58549" spans="1:12" x14ac:dyDescent="0.3">
      <c r="A58549">
        <v>178951</v>
      </c>
      <c r="B58549" s="2">
        <v>44363.628828478963</v>
      </c>
      <c r="C58549">
        <v>27682</v>
      </c>
      <c r="D58549">
        <v>191893</v>
      </c>
      <c r="I58549" s="59">
        <v>102833</v>
      </c>
      <c r="J58549" s="57" t="s">
        <v>84</v>
      </c>
      <c r="K58549" s="58" t="str">
        <f t="shared" si="914"/>
        <v>будни</v>
      </c>
      <c r="L58549">
        <v>15</v>
      </c>
    </row>
    <row r="58550" spans="1:12" x14ac:dyDescent="0.3">
      <c r="A58550">
        <v>178953</v>
      </c>
      <c r="B58550" s="2">
        <v>44363.628828478963</v>
      </c>
      <c r="C58550">
        <v>144875</v>
      </c>
      <c r="D58550">
        <v>250679</v>
      </c>
      <c r="I58550" s="59">
        <v>102834</v>
      </c>
      <c r="J58550" s="57" t="s">
        <v>79</v>
      </c>
      <c r="K58550" s="58" t="str">
        <f t="shared" si="914"/>
        <v>будни</v>
      </c>
      <c r="L58550">
        <v>15</v>
      </c>
    </row>
    <row r="58551" spans="1:12" x14ac:dyDescent="0.3">
      <c r="A58551">
        <v>178958</v>
      </c>
      <c r="B58551" s="2">
        <v>44363.628828478963</v>
      </c>
      <c r="C58551">
        <v>170566</v>
      </c>
      <c r="D58551">
        <v>153893</v>
      </c>
      <c r="I58551" s="59">
        <v>102835</v>
      </c>
      <c r="J58551" s="57" t="s">
        <v>80</v>
      </c>
      <c r="K58551" s="58" t="str">
        <f t="shared" si="914"/>
        <v>будни</v>
      </c>
      <c r="L58551">
        <v>15</v>
      </c>
    </row>
    <row r="58552" spans="1:12" x14ac:dyDescent="0.3">
      <c r="A58552">
        <v>178961</v>
      </c>
      <c r="B58552" s="2">
        <v>44363.629637540456</v>
      </c>
      <c r="C58552">
        <v>232302</v>
      </c>
      <c r="D58552">
        <v>411922</v>
      </c>
      <c r="I58552" s="59">
        <v>102836</v>
      </c>
      <c r="J58552" s="57" t="s">
        <v>81</v>
      </c>
      <c r="K58552" s="58" t="str">
        <f t="shared" si="914"/>
        <v>будни</v>
      </c>
      <c r="L58552">
        <v>15</v>
      </c>
    </row>
    <row r="58553" spans="1:12" x14ac:dyDescent="0.3">
      <c r="A58553">
        <v>178965</v>
      </c>
      <c r="B58553" s="2">
        <v>44363.631000000001</v>
      </c>
      <c r="C58553">
        <v>110633</v>
      </c>
      <c r="D58553">
        <v>230507</v>
      </c>
      <c r="I58553" s="59">
        <v>102837</v>
      </c>
      <c r="J58553" s="57" t="s">
        <v>78</v>
      </c>
      <c r="K58553" s="58" t="str">
        <f t="shared" si="914"/>
        <v>выходные</v>
      </c>
      <c r="L58553">
        <v>15</v>
      </c>
    </row>
    <row r="58554" spans="1:12" x14ac:dyDescent="0.3">
      <c r="A58554">
        <v>178968</v>
      </c>
      <c r="B58554" s="2">
        <v>44363.631255663429</v>
      </c>
      <c r="C58554">
        <v>70473</v>
      </c>
      <c r="D58554">
        <v>343491</v>
      </c>
      <c r="I58554" s="59">
        <v>102838</v>
      </c>
      <c r="J58554" s="57" t="s">
        <v>82</v>
      </c>
      <c r="K58554" s="58" t="str">
        <f t="shared" si="914"/>
        <v>выходные</v>
      </c>
      <c r="L58554">
        <v>15</v>
      </c>
    </row>
    <row r="58555" spans="1:12" x14ac:dyDescent="0.3">
      <c r="A58555">
        <v>178973</v>
      </c>
      <c r="B58555" s="2">
        <v>44363.633278317153</v>
      </c>
      <c r="C58555">
        <v>97524</v>
      </c>
      <c r="D58555">
        <v>248817</v>
      </c>
      <c r="I58555" s="59">
        <v>102839</v>
      </c>
      <c r="J58555" s="57" t="s">
        <v>83</v>
      </c>
      <c r="K58555" s="58" t="str">
        <f t="shared" si="914"/>
        <v>будни</v>
      </c>
      <c r="L58555">
        <v>15</v>
      </c>
    </row>
    <row r="58556" spans="1:12" x14ac:dyDescent="0.3">
      <c r="A58556">
        <v>178975</v>
      </c>
      <c r="B58556" s="2">
        <v>44363.634491909383</v>
      </c>
      <c r="C58556">
        <v>253235</v>
      </c>
      <c r="D58556">
        <v>357547</v>
      </c>
      <c r="I58556" s="59">
        <v>102840</v>
      </c>
      <c r="J58556" s="57" t="s">
        <v>84</v>
      </c>
      <c r="K58556" s="58" t="str">
        <f t="shared" si="914"/>
        <v>будни</v>
      </c>
      <c r="L58556">
        <v>15</v>
      </c>
    </row>
    <row r="58557" spans="1:12" x14ac:dyDescent="0.3">
      <c r="A58557">
        <v>178979</v>
      </c>
      <c r="B58557" s="2">
        <v>44363.634896440133</v>
      </c>
      <c r="C58557">
        <v>40691</v>
      </c>
      <c r="D58557">
        <v>250679</v>
      </c>
      <c r="I58557" s="59">
        <v>102841</v>
      </c>
      <c r="J58557" s="57" t="s">
        <v>79</v>
      </c>
      <c r="K58557" s="58" t="str">
        <f t="shared" si="914"/>
        <v>будни</v>
      </c>
      <c r="L58557">
        <v>15</v>
      </c>
    </row>
    <row r="58558" spans="1:12" x14ac:dyDescent="0.3">
      <c r="A58558">
        <v>178983</v>
      </c>
      <c r="B58558" s="2">
        <v>44363.635000000002</v>
      </c>
      <c r="C58558">
        <v>205058</v>
      </c>
      <c r="D58558">
        <v>272330</v>
      </c>
      <c r="I58558" s="59">
        <v>102842</v>
      </c>
      <c r="J58558" s="57" t="s">
        <v>80</v>
      </c>
      <c r="K58558" s="58" t="str">
        <f t="shared" si="914"/>
        <v>будни</v>
      </c>
      <c r="L58558">
        <v>15</v>
      </c>
    </row>
    <row r="58559" spans="1:12" x14ac:dyDescent="0.3">
      <c r="A58559">
        <v>178984</v>
      </c>
      <c r="B58559" s="2">
        <v>44363.636514563106</v>
      </c>
      <c r="C58559">
        <v>106635</v>
      </c>
      <c r="D58559">
        <v>411922</v>
      </c>
      <c r="I58559" s="59">
        <v>102843</v>
      </c>
      <c r="J58559" s="57" t="s">
        <v>81</v>
      </c>
      <c r="K58559" s="58" t="str">
        <f t="shared" si="914"/>
        <v>будни</v>
      </c>
      <c r="L58559">
        <v>15</v>
      </c>
    </row>
    <row r="58560" spans="1:12" x14ac:dyDescent="0.3">
      <c r="A58560">
        <v>178985</v>
      </c>
      <c r="B58560" s="2">
        <v>44363.636919093849</v>
      </c>
      <c r="C58560">
        <v>60222</v>
      </c>
      <c r="D58560">
        <v>128523</v>
      </c>
      <c r="I58560" s="59">
        <v>102844</v>
      </c>
      <c r="J58560" s="57" t="s">
        <v>78</v>
      </c>
      <c r="K58560" s="58" t="str">
        <f t="shared" si="914"/>
        <v>выходные</v>
      </c>
      <c r="L58560">
        <v>15</v>
      </c>
    </row>
    <row r="58561" spans="1:12" x14ac:dyDescent="0.3">
      <c r="A58561">
        <v>178986</v>
      </c>
      <c r="B58561" s="2">
        <v>44363.638537216822</v>
      </c>
      <c r="C58561">
        <v>195424</v>
      </c>
      <c r="D58561">
        <v>411922</v>
      </c>
      <c r="I58561" s="59">
        <v>102845</v>
      </c>
      <c r="J58561" s="57" t="s">
        <v>82</v>
      </c>
      <c r="K58561" s="58" t="str">
        <f t="shared" si="914"/>
        <v>выходные</v>
      </c>
      <c r="L58561">
        <v>15</v>
      </c>
    </row>
    <row r="58562" spans="1:12" x14ac:dyDescent="0.3">
      <c r="A58562">
        <v>178988</v>
      </c>
      <c r="B58562" s="2">
        <v>44363.639750809067</v>
      </c>
      <c r="C58562">
        <v>188357</v>
      </c>
      <c r="D58562">
        <v>37644</v>
      </c>
      <c r="I58562" s="59">
        <v>102846</v>
      </c>
      <c r="J58562" s="57" t="s">
        <v>83</v>
      </c>
      <c r="K58562" s="58" t="str">
        <f t="shared" si="914"/>
        <v>будни</v>
      </c>
      <c r="L58562">
        <v>15</v>
      </c>
    </row>
    <row r="58563" spans="1:12" x14ac:dyDescent="0.3">
      <c r="A58563">
        <v>178993</v>
      </c>
      <c r="B58563" s="2">
        <v>44363.64</v>
      </c>
      <c r="C58563">
        <v>272568</v>
      </c>
      <c r="D58563">
        <v>241927</v>
      </c>
      <c r="I58563" s="59">
        <v>102847</v>
      </c>
      <c r="J58563" s="57" t="s">
        <v>84</v>
      </c>
      <c r="K58563" s="58" t="str">
        <f t="shared" ref="K58563:K58626" si="915">IF(OR(J58563="суббота",J58563="воскресенье"),"выходные","будни")</f>
        <v>будни</v>
      </c>
      <c r="L58563">
        <v>15</v>
      </c>
    </row>
    <row r="58564" spans="1:12" x14ac:dyDescent="0.3">
      <c r="A58564">
        <v>178995</v>
      </c>
      <c r="B58564" s="2">
        <v>44363.640155339803</v>
      </c>
      <c r="C58564">
        <v>254408</v>
      </c>
      <c r="D58564">
        <v>230507</v>
      </c>
      <c r="I58564" s="59">
        <v>102848</v>
      </c>
      <c r="J58564" s="57" t="s">
        <v>79</v>
      </c>
      <c r="K58564" s="58" t="str">
        <f t="shared" si="915"/>
        <v>будни</v>
      </c>
      <c r="L58564">
        <v>15</v>
      </c>
    </row>
    <row r="58565" spans="1:12" x14ac:dyDescent="0.3">
      <c r="A58565">
        <v>178998</v>
      </c>
      <c r="B58565" s="2">
        <v>44363.641773462783</v>
      </c>
      <c r="C58565">
        <v>169858</v>
      </c>
      <c r="D58565">
        <v>351192</v>
      </c>
      <c r="I58565" s="59">
        <v>102849</v>
      </c>
      <c r="J58565" s="57" t="s">
        <v>80</v>
      </c>
      <c r="K58565" s="58" t="str">
        <f t="shared" si="915"/>
        <v>будни</v>
      </c>
      <c r="L58565">
        <v>15</v>
      </c>
    </row>
    <row r="58566" spans="1:12" x14ac:dyDescent="0.3">
      <c r="A58566">
        <v>179002</v>
      </c>
      <c r="B58566" s="2">
        <v>44363.642177993526</v>
      </c>
      <c r="C58566">
        <v>102698</v>
      </c>
      <c r="D58566">
        <v>217497</v>
      </c>
      <c r="I58566" s="59">
        <v>102850</v>
      </c>
      <c r="J58566" s="57" t="s">
        <v>81</v>
      </c>
      <c r="K58566" s="58" t="str">
        <f t="shared" si="915"/>
        <v>будни</v>
      </c>
      <c r="L58566">
        <v>15</v>
      </c>
    </row>
    <row r="58567" spans="1:12" x14ac:dyDescent="0.3">
      <c r="A58567">
        <v>179004</v>
      </c>
      <c r="B58567" s="2">
        <v>44363.642177993526</v>
      </c>
      <c r="C58567">
        <v>319447</v>
      </c>
      <c r="D58567">
        <v>275452</v>
      </c>
      <c r="I58567" s="59">
        <v>102851</v>
      </c>
      <c r="J58567" s="57" t="s">
        <v>78</v>
      </c>
      <c r="K58567" s="58" t="str">
        <f t="shared" si="915"/>
        <v>выходные</v>
      </c>
      <c r="L58567">
        <v>15</v>
      </c>
    </row>
    <row r="58568" spans="1:12" x14ac:dyDescent="0.3">
      <c r="A58568">
        <v>179008</v>
      </c>
      <c r="B58568" s="2">
        <v>44363.64298705502</v>
      </c>
      <c r="C58568">
        <v>35313</v>
      </c>
      <c r="D58568">
        <v>5151</v>
      </c>
      <c r="I58568" s="59">
        <v>102852</v>
      </c>
      <c r="J58568" s="57" t="s">
        <v>82</v>
      </c>
      <c r="K58568" s="58" t="str">
        <f t="shared" si="915"/>
        <v>выходные</v>
      </c>
      <c r="L58568">
        <v>15</v>
      </c>
    </row>
    <row r="58569" spans="1:12" x14ac:dyDescent="0.3">
      <c r="A58569">
        <v>179012</v>
      </c>
      <c r="B58569" s="2">
        <v>44363.643391585756</v>
      </c>
      <c r="C58569">
        <v>268397</v>
      </c>
      <c r="D58569">
        <v>341333</v>
      </c>
      <c r="I58569" s="59">
        <v>102853</v>
      </c>
      <c r="J58569" s="57" t="s">
        <v>83</v>
      </c>
      <c r="K58569" s="58" t="str">
        <f t="shared" si="915"/>
        <v>будни</v>
      </c>
      <c r="L58569">
        <v>15</v>
      </c>
    </row>
    <row r="58570" spans="1:12" x14ac:dyDescent="0.3">
      <c r="A58570">
        <v>179016</v>
      </c>
      <c r="B58570" s="2">
        <v>44363.644666666667</v>
      </c>
      <c r="C58570">
        <v>267668</v>
      </c>
      <c r="D58570">
        <v>438887</v>
      </c>
      <c r="I58570" s="59">
        <v>102854</v>
      </c>
      <c r="J58570" s="57" t="s">
        <v>84</v>
      </c>
      <c r="K58570" s="58" t="str">
        <f t="shared" si="915"/>
        <v>будни</v>
      </c>
      <c r="L58570">
        <v>15</v>
      </c>
    </row>
    <row r="58571" spans="1:12" x14ac:dyDescent="0.3">
      <c r="A58571">
        <v>179017</v>
      </c>
      <c r="B58571" s="2">
        <v>44363.645009708736</v>
      </c>
      <c r="C58571">
        <v>90991</v>
      </c>
      <c r="D58571">
        <v>381626</v>
      </c>
      <c r="I58571" s="59">
        <v>102855</v>
      </c>
      <c r="J58571" s="57" t="s">
        <v>79</v>
      </c>
      <c r="K58571" s="58" t="str">
        <f t="shared" si="915"/>
        <v>будни</v>
      </c>
      <c r="L58571">
        <v>15</v>
      </c>
    </row>
    <row r="58572" spans="1:12" x14ac:dyDescent="0.3">
      <c r="A58572">
        <v>179020</v>
      </c>
      <c r="B58572" s="2">
        <v>44363.64581877023</v>
      </c>
      <c r="C58572">
        <v>338426</v>
      </c>
      <c r="D58572">
        <v>312449</v>
      </c>
      <c r="I58572" s="59">
        <v>102856</v>
      </c>
      <c r="J58572" s="57" t="s">
        <v>80</v>
      </c>
      <c r="K58572" s="58" t="str">
        <f t="shared" si="915"/>
        <v>будни</v>
      </c>
      <c r="L58572">
        <v>15</v>
      </c>
    </row>
    <row r="58573" spans="1:12" x14ac:dyDescent="0.3">
      <c r="A58573">
        <v>179022</v>
      </c>
      <c r="B58573" s="2">
        <v>44363.64703236246</v>
      </c>
      <c r="C58573">
        <v>21507</v>
      </c>
      <c r="D58573">
        <v>459341</v>
      </c>
      <c r="I58573" s="59">
        <v>102857</v>
      </c>
      <c r="J58573" s="57" t="s">
        <v>81</v>
      </c>
      <c r="K58573" s="58" t="str">
        <f t="shared" si="915"/>
        <v>будни</v>
      </c>
      <c r="L58573">
        <v>15</v>
      </c>
    </row>
    <row r="58574" spans="1:12" x14ac:dyDescent="0.3">
      <c r="A58574">
        <v>179023</v>
      </c>
      <c r="B58574" s="2">
        <v>44363.647841423954</v>
      </c>
      <c r="C58574">
        <v>105499</v>
      </c>
      <c r="D58574">
        <v>347008</v>
      </c>
      <c r="I58574" s="59">
        <v>102858</v>
      </c>
      <c r="J58574" s="57" t="s">
        <v>78</v>
      </c>
      <c r="K58574" s="58" t="str">
        <f t="shared" si="915"/>
        <v>выходные</v>
      </c>
      <c r="L58574">
        <v>15</v>
      </c>
    </row>
    <row r="58575" spans="1:12" x14ac:dyDescent="0.3">
      <c r="A58575">
        <v>179025</v>
      </c>
      <c r="B58575" s="2">
        <v>44363.64824595469</v>
      </c>
      <c r="C58575">
        <v>118458</v>
      </c>
      <c r="D58575">
        <v>285141</v>
      </c>
      <c r="I58575" s="59">
        <v>102859</v>
      </c>
      <c r="J58575" s="57" t="s">
        <v>82</v>
      </c>
      <c r="K58575" s="58" t="str">
        <f t="shared" si="915"/>
        <v>выходные</v>
      </c>
      <c r="L58575">
        <v>15</v>
      </c>
    </row>
    <row r="58576" spans="1:12" x14ac:dyDescent="0.3">
      <c r="A58576">
        <v>179026</v>
      </c>
      <c r="B58576" s="2">
        <v>44363.649459546927</v>
      </c>
      <c r="C58576">
        <v>14068</v>
      </c>
      <c r="D58576">
        <v>189009</v>
      </c>
      <c r="I58576" s="59">
        <v>102860</v>
      </c>
      <c r="J58576" s="57" t="s">
        <v>83</v>
      </c>
      <c r="K58576" s="58" t="str">
        <f t="shared" si="915"/>
        <v>будни</v>
      </c>
      <c r="L58576">
        <v>15</v>
      </c>
    </row>
    <row r="58577" spans="1:12" x14ac:dyDescent="0.3">
      <c r="A58577">
        <v>179027</v>
      </c>
      <c r="B58577" s="2">
        <v>44363.64986407767</v>
      </c>
      <c r="C58577">
        <v>160157</v>
      </c>
      <c r="D58577">
        <v>43842</v>
      </c>
      <c r="I58577" s="59">
        <v>102861</v>
      </c>
      <c r="J58577" s="57" t="s">
        <v>84</v>
      </c>
      <c r="K58577" s="58" t="str">
        <f t="shared" si="915"/>
        <v>будни</v>
      </c>
      <c r="L58577">
        <v>15</v>
      </c>
    </row>
    <row r="58578" spans="1:12" x14ac:dyDescent="0.3">
      <c r="A58578">
        <v>179032</v>
      </c>
      <c r="B58578" s="2">
        <v>44363.64986407767</v>
      </c>
      <c r="C58578">
        <v>289710</v>
      </c>
      <c r="D58578">
        <v>251574</v>
      </c>
      <c r="I58578" s="59">
        <v>102862</v>
      </c>
      <c r="J58578" s="57" t="s">
        <v>79</v>
      </c>
      <c r="K58578" s="58" t="str">
        <f t="shared" si="915"/>
        <v>будни</v>
      </c>
      <c r="L58578">
        <v>15</v>
      </c>
    </row>
    <row r="58579" spans="1:12" x14ac:dyDescent="0.3">
      <c r="A58579">
        <v>179037</v>
      </c>
      <c r="B58579" s="2">
        <v>44363.651077669907</v>
      </c>
      <c r="C58579">
        <v>141604</v>
      </c>
      <c r="D58579">
        <v>397390</v>
      </c>
      <c r="I58579" s="59">
        <v>102863</v>
      </c>
      <c r="J58579" s="57" t="s">
        <v>80</v>
      </c>
      <c r="K58579" s="58" t="str">
        <f t="shared" si="915"/>
        <v>будни</v>
      </c>
      <c r="L58579">
        <v>15</v>
      </c>
    </row>
    <row r="58580" spans="1:12" x14ac:dyDescent="0.3">
      <c r="A58580">
        <v>179040</v>
      </c>
      <c r="B58580" s="2">
        <v>44363.652291262137</v>
      </c>
      <c r="C58580">
        <v>40658</v>
      </c>
      <c r="D58580">
        <v>230507</v>
      </c>
      <c r="I58580" s="59">
        <v>102864</v>
      </c>
      <c r="J58580" s="57" t="s">
        <v>81</v>
      </c>
      <c r="K58580" s="58" t="str">
        <f t="shared" si="915"/>
        <v>будни</v>
      </c>
      <c r="L58580">
        <v>15</v>
      </c>
    </row>
    <row r="58581" spans="1:12" x14ac:dyDescent="0.3">
      <c r="A58581">
        <v>179044</v>
      </c>
      <c r="B58581" s="2">
        <v>44363.65269579288</v>
      </c>
      <c r="C58581">
        <v>89255</v>
      </c>
      <c r="D58581">
        <v>123413</v>
      </c>
      <c r="I58581" s="59">
        <v>102865</v>
      </c>
      <c r="J58581" s="57" t="s">
        <v>78</v>
      </c>
      <c r="K58581" s="58" t="str">
        <f t="shared" si="915"/>
        <v>выходные</v>
      </c>
      <c r="L58581">
        <v>15</v>
      </c>
    </row>
    <row r="58582" spans="1:12" x14ac:dyDescent="0.3">
      <c r="A58582">
        <v>179049</v>
      </c>
      <c r="B58582" s="2">
        <v>44363.65269579288</v>
      </c>
      <c r="C58582">
        <v>184870</v>
      </c>
      <c r="D58582">
        <v>27779</v>
      </c>
      <c r="I58582" s="59">
        <v>102866</v>
      </c>
      <c r="J58582" s="57" t="s">
        <v>82</v>
      </c>
      <c r="K58582" s="58" t="str">
        <f t="shared" si="915"/>
        <v>выходные</v>
      </c>
      <c r="L58582">
        <v>15</v>
      </c>
    </row>
    <row r="58583" spans="1:12" x14ac:dyDescent="0.3">
      <c r="A58583">
        <v>179052</v>
      </c>
      <c r="B58583" s="2">
        <v>44363.653504854366</v>
      </c>
      <c r="C58583">
        <v>91014</v>
      </c>
      <c r="D58583">
        <v>153893</v>
      </c>
      <c r="I58583" s="59">
        <v>102867</v>
      </c>
      <c r="J58583" s="57" t="s">
        <v>83</v>
      </c>
      <c r="K58583" s="58" t="str">
        <f t="shared" si="915"/>
        <v>будни</v>
      </c>
      <c r="L58583">
        <v>15</v>
      </c>
    </row>
    <row r="58584" spans="1:12" x14ac:dyDescent="0.3">
      <c r="A58584">
        <v>179053</v>
      </c>
      <c r="B58584" s="2">
        <v>44363.65390938511</v>
      </c>
      <c r="C58584">
        <v>102767</v>
      </c>
      <c r="D58584">
        <v>411922</v>
      </c>
      <c r="I58584" s="59">
        <v>102868</v>
      </c>
      <c r="J58584" s="57" t="s">
        <v>84</v>
      </c>
      <c r="K58584" s="58" t="str">
        <f t="shared" si="915"/>
        <v>будни</v>
      </c>
      <c r="L58584">
        <v>15</v>
      </c>
    </row>
    <row r="58585" spans="1:12" x14ac:dyDescent="0.3">
      <c r="A58585">
        <v>179056</v>
      </c>
      <c r="B58585" s="2">
        <v>44363.653909385117</v>
      </c>
      <c r="C58585">
        <v>299004</v>
      </c>
      <c r="D58585">
        <v>29544</v>
      </c>
      <c r="I58585" s="59">
        <v>102869</v>
      </c>
      <c r="J58585" s="57" t="s">
        <v>79</v>
      </c>
      <c r="K58585" s="58" t="str">
        <f t="shared" si="915"/>
        <v>будни</v>
      </c>
      <c r="L58585">
        <v>15</v>
      </c>
    </row>
    <row r="58586" spans="1:12" x14ac:dyDescent="0.3">
      <c r="A58586">
        <v>179057</v>
      </c>
      <c r="B58586" s="2">
        <v>44363.654718446596</v>
      </c>
      <c r="C58586">
        <v>189337</v>
      </c>
      <c r="D58586">
        <v>43842</v>
      </c>
      <c r="I58586" s="59">
        <v>102870</v>
      </c>
      <c r="J58586" s="57" t="s">
        <v>80</v>
      </c>
      <c r="K58586" s="58" t="str">
        <f t="shared" si="915"/>
        <v>будни</v>
      </c>
      <c r="L58586">
        <v>15</v>
      </c>
    </row>
    <row r="58587" spans="1:12" x14ac:dyDescent="0.3">
      <c r="A58587">
        <v>179060</v>
      </c>
      <c r="B58587" s="2">
        <v>44363.654718446596</v>
      </c>
      <c r="C58587">
        <v>328292</v>
      </c>
      <c r="D58587">
        <v>440825</v>
      </c>
      <c r="I58587" s="59">
        <v>102871</v>
      </c>
      <c r="J58587" s="57" t="s">
        <v>81</v>
      </c>
      <c r="K58587" s="58" t="str">
        <f t="shared" si="915"/>
        <v>будни</v>
      </c>
      <c r="L58587">
        <v>15</v>
      </c>
    </row>
    <row r="58588" spans="1:12" x14ac:dyDescent="0.3">
      <c r="A58588">
        <v>179061</v>
      </c>
      <c r="B58588" s="2">
        <v>44363.655932038841</v>
      </c>
      <c r="C58588">
        <v>46914</v>
      </c>
      <c r="D58588">
        <v>19714</v>
      </c>
      <c r="I58588" s="59">
        <v>102872</v>
      </c>
      <c r="J58588" s="57" t="s">
        <v>78</v>
      </c>
      <c r="K58588" s="58" t="str">
        <f t="shared" si="915"/>
        <v>выходные</v>
      </c>
      <c r="L58588">
        <v>15</v>
      </c>
    </row>
    <row r="58589" spans="1:12" x14ac:dyDescent="0.3">
      <c r="A58589">
        <v>179063</v>
      </c>
      <c r="B58589" s="2">
        <v>44363.65714563107</v>
      </c>
      <c r="C58589">
        <v>195847</v>
      </c>
      <c r="D58589">
        <v>397</v>
      </c>
      <c r="I58589" s="59">
        <v>102873</v>
      </c>
      <c r="J58589" s="57" t="s">
        <v>82</v>
      </c>
      <c r="K58589" s="58" t="str">
        <f t="shared" si="915"/>
        <v>выходные</v>
      </c>
      <c r="L58589">
        <v>15</v>
      </c>
    </row>
    <row r="58590" spans="1:12" x14ac:dyDescent="0.3">
      <c r="A58590">
        <v>179065</v>
      </c>
      <c r="B58590" s="2">
        <v>44363.657954692557</v>
      </c>
      <c r="C58590">
        <v>54909</v>
      </c>
      <c r="D58590">
        <v>230507</v>
      </c>
      <c r="I58590" s="59">
        <v>102874</v>
      </c>
      <c r="J58590" s="57" t="s">
        <v>83</v>
      </c>
      <c r="K58590" s="58" t="str">
        <f t="shared" si="915"/>
        <v>будни</v>
      </c>
      <c r="L58590">
        <v>15</v>
      </c>
    </row>
    <row r="58591" spans="1:12" x14ac:dyDescent="0.3">
      <c r="A58591">
        <v>179068</v>
      </c>
      <c r="B58591" s="2">
        <v>44363.657954692557</v>
      </c>
      <c r="C58591">
        <v>59027</v>
      </c>
      <c r="D58591">
        <v>81226</v>
      </c>
      <c r="I58591" s="59">
        <v>102875</v>
      </c>
      <c r="J58591" s="57" t="s">
        <v>84</v>
      </c>
      <c r="K58591" s="58" t="str">
        <f t="shared" si="915"/>
        <v>будни</v>
      </c>
      <c r="L58591">
        <v>15</v>
      </c>
    </row>
    <row r="58592" spans="1:12" x14ac:dyDescent="0.3">
      <c r="A58592">
        <v>179073</v>
      </c>
      <c r="B58592" s="2">
        <v>44363.657954692557</v>
      </c>
      <c r="C58592">
        <v>90588</v>
      </c>
      <c r="D58592">
        <v>94496</v>
      </c>
      <c r="I58592" s="59">
        <v>102876</v>
      </c>
      <c r="J58592" s="57" t="s">
        <v>79</v>
      </c>
      <c r="K58592" s="58" t="str">
        <f t="shared" si="915"/>
        <v>будни</v>
      </c>
      <c r="L58592">
        <v>15</v>
      </c>
    </row>
    <row r="58593" spans="1:12" x14ac:dyDescent="0.3">
      <c r="A58593">
        <v>179075</v>
      </c>
      <c r="B58593" s="2">
        <v>44363.657954692557</v>
      </c>
      <c r="C58593">
        <v>233086</v>
      </c>
      <c r="D58593">
        <v>182191</v>
      </c>
      <c r="I58593" s="59">
        <v>102877</v>
      </c>
      <c r="J58593" s="57" t="s">
        <v>80</v>
      </c>
      <c r="K58593" s="58" t="str">
        <f t="shared" si="915"/>
        <v>будни</v>
      </c>
      <c r="L58593">
        <v>15</v>
      </c>
    </row>
    <row r="58594" spans="1:12" x14ac:dyDescent="0.3">
      <c r="A58594">
        <v>179078</v>
      </c>
      <c r="B58594" s="2">
        <v>44363.6583592233</v>
      </c>
      <c r="C58594">
        <v>140334</v>
      </c>
      <c r="D58594">
        <v>154256</v>
      </c>
      <c r="I58594" s="59">
        <v>102878</v>
      </c>
      <c r="J58594" s="57" t="s">
        <v>81</v>
      </c>
      <c r="K58594" s="58" t="str">
        <f t="shared" si="915"/>
        <v>будни</v>
      </c>
      <c r="L58594">
        <v>15</v>
      </c>
    </row>
    <row r="58595" spans="1:12" x14ac:dyDescent="0.3">
      <c r="A58595">
        <v>179081</v>
      </c>
      <c r="B58595" s="2">
        <v>44363.659168284794</v>
      </c>
      <c r="C58595">
        <v>189390</v>
      </c>
      <c r="D58595">
        <v>472712</v>
      </c>
      <c r="I58595" s="59">
        <v>102879</v>
      </c>
      <c r="J58595" s="57" t="s">
        <v>78</v>
      </c>
      <c r="K58595" s="58" t="str">
        <f t="shared" si="915"/>
        <v>выходные</v>
      </c>
      <c r="L58595">
        <v>15</v>
      </c>
    </row>
    <row r="58596" spans="1:12" x14ac:dyDescent="0.3">
      <c r="A58596">
        <v>179083</v>
      </c>
      <c r="B58596" s="2">
        <v>44363.65957281553</v>
      </c>
      <c r="C58596">
        <v>223418</v>
      </c>
      <c r="D58596">
        <v>230507</v>
      </c>
      <c r="I58596" s="59">
        <v>102880</v>
      </c>
      <c r="J58596" s="57" t="s">
        <v>82</v>
      </c>
      <c r="K58596" s="58" t="str">
        <f t="shared" si="915"/>
        <v>выходные</v>
      </c>
      <c r="L58596">
        <v>15</v>
      </c>
    </row>
    <row r="58597" spans="1:12" x14ac:dyDescent="0.3">
      <c r="A58597">
        <v>179087</v>
      </c>
      <c r="B58597" s="2">
        <v>44363.65997734628</v>
      </c>
      <c r="C58597">
        <v>145942</v>
      </c>
      <c r="D58597">
        <v>54929</v>
      </c>
      <c r="I58597" s="59">
        <v>102881</v>
      </c>
      <c r="J58597" s="57" t="s">
        <v>83</v>
      </c>
      <c r="K58597" s="58" t="str">
        <f t="shared" si="915"/>
        <v>будни</v>
      </c>
      <c r="L58597">
        <v>15</v>
      </c>
    </row>
    <row r="58598" spans="1:12" x14ac:dyDescent="0.3">
      <c r="A58598">
        <v>179088</v>
      </c>
      <c r="B58598" s="2">
        <v>44363.660786407767</v>
      </c>
      <c r="C58598">
        <v>117079</v>
      </c>
      <c r="D58598">
        <v>133619</v>
      </c>
      <c r="I58598" s="59">
        <v>102882</v>
      </c>
      <c r="J58598" s="57" t="s">
        <v>84</v>
      </c>
      <c r="K58598" s="58" t="str">
        <f t="shared" si="915"/>
        <v>будни</v>
      </c>
      <c r="L58598">
        <v>15</v>
      </c>
    </row>
    <row r="58599" spans="1:12" x14ac:dyDescent="0.3">
      <c r="A58599">
        <v>179089</v>
      </c>
      <c r="B58599" s="2">
        <v>44363.66119093851</v>
      </c>
      <c r="C58599">
        <v>101259</v>
      </c>
      <c r="D58599">
        <v>397390</v>
      </c>
      <c r="I58599" s="59">
        <v>102883</v>
      </c>
      <c r="J58599" s="57" t="s">
        <v>79</v>
      </c>
      <c r="K58599" s="58" t="str">
        <f t="shared" si="915"/>
        <v>будни</v>
      </c>
      <c r="L58599">
        <v>15</v>
      </c>
    </row>
    <row r="58600" spans="1:12" x14ac:dyDescent="0.3">
      <c r="A58600">
        <v>179094</v>
      </c>
      <c r="B58600" s="2">
        <v>44363.66280906149</v>
      </c>
      <c r="C58600">
        <v>39146</v>
      </c>
      <c r="D58600">
        <v>241927</v>
      </c>
      <c r="I58600" s="59">
        <v>102884</v>
      </c>
      <c r="J58600" s="57" t="s">
        <v>80</v>
      </c>
      <c r="K58600" s="58" t="str">
        <f t="shared" si="915"/>
        <v>будни</v>
      </c>
      <c r="L58600">
        <v>15</v>
      </c>
    </row>
    <row r="58601" spans="1:12" x14ac:dyDescent="0.3">
      <c r="A58601">
        <v>179098</v>
      </c>
      <c r="B58601" s="2">
        <v>44363.663213592234</v>
      </c>
      <c r="C58601">
        <v>80848</v>
      </c>
      <c r="D58601">
        <v>118549</v>
      </c>
      <c r="I58601" s="59">
        <v>102885</v>
      </c>
      <c r="J58601" s="57" t="s">
        <v>81</v>
      </c>
      <c r="K58601" s="58" t="str">
        <f t="shared" si="915"/>
        <v>будни</v>
      </c>
      <c r="L58601">
        <v>15</v>
      </c>
    </row>
    <row r="58602" spans="1:12" x14ac:dyDescent="0.3">
      <c r="A58602">
        <v>179101</v>
      </c>
      <c r="B58602" s="2">
        <v>44363.663618122977</v>
      </c>
      <c r="C58602">
        <v>87761</v>
      </c>
      <c r="D58602">
        <v>228405</v>
      </c>
      <c r="I58602" s="59">
        <v>102886</v>
      </c>
      <c r="J58602" s="57" t="s">
        <v>78</v>
      </c>
      <c r="K58602" s="58" t="str">
        <f t="shared" si="915"/>
        <v>выходные</v>
      </c>
      <c r="L58602">
        <v>15</v>
      </c>
    </row>
    <row r="58603" spans="1:12" x14ac:dyDescent="0.3">
      <c r="A58603">
        <v>179105</v>
      </c>
      <c r="B58603" s="2">
        <v>44363.663618122977</v>
      </c>
      <c r="C58603">
        <v>345730</v>
      </c>
      <c r="D58603">
        <v>310440</v>
      </c>
      <c r="I58603" s="59">
        <v>102887</v>
      </c>
      <c r="J58603" s="57" t="s">
        <v>82</v>
      </c>
      <c r="K58603" s="58" t="str">
        <f t="shared" si="915"/>
        <v>выходные</v>
      </c>
      <c r="L58603">
        <v>15</v>
      </c>
    </row>
    <row r="58604" spans="1:12" x14ac:dyDescent="0.3">
      <c r="A58604">
        <v>179110</v>
      </c>
      <c r="B58604" s="2">
        <v>44363.66402265372</v>
      </c>
      <c r="C58604">
        <v>313410</v>
      </c>
      <c r="D58604">
        <v>139440</v>
      </c>
      <c r="I58604" s="59">
        <v>102888</v>
      </c>
      <c r="J58604" s="57" t="s">
        <v>83</v>
      </c>
      <c r="K58604" s="58" t="str">
        <f t="shared" si="915"/>
        <v>будни</v>
      </c>
      <c r="L58604">
        <v>15</v>
      </c>
    </row>
    <row r="58605" spans="1:12" x14ac:dyDescent="0.3">
      <c r="A58605">
        <v>179114</v>
      </c>
      <c r="B58605" s="2">
        <v>44363.664022653727</v>
      </c>
      <c r="C58605">
        <v>192710</v>
      </c>
      <c r="D58605">
        <v>408587</v>
      </c>
      <c r="I58605" s="59">
        <v>102889</v>
      </c>
      <c r="J58605" s="57" t="s">
        <v>84</v>
      </c>
      <c r="K58605" s="58" t="str">
        <f t="shared" si="915"/>
        <v>будни</v>
      </c>
      <c r="L58605">
        <v>15</v>
      </c>
    </row>
    <row r="58606" spans="1:12" x14ac:dyDescent="0.3">
      <c r="A58606">
        <v>179116</v>
      </c>
      <c r="B58606" s="2">
        <v>44363.664427184463</v>
      </c>
      <c r="C58606">
        <v>184047</v>
      </c>
      <c r="D58606">
        <v>183290</v>
      </c>
      <c r="I58606" s="59">
        <v>102890</v>
      </c>
      <c r="J58606" s="57" t="s">
        <v>79</v>
      </c>
      <c r="K58606" s="58" t="str">
        <f t="shared" si="915"/>
        <v>будни</v>
      </c>
      <c r="L58606">
        <v>15</v>
      </c>
    </row>
    <row r="58607" spans="1:12" x14ac:dyDescent="0.3">
      <c r="A58607">
        <v>179119</v>
      </c>
      <c r="B58607" s="2">
        <v>44363.665236245957</v>
      </c>
      <c r="C58607">
        <v>209511</v>
      </c>
      <c r="D58607">
        <v>191893</v>
      </c>
      <c r="I58607" s="59">
        <v>102891</v>
      </c>
      <c r="J58607" s="57" t="s">
        <v>80</v>
      </c>
      <c r="K58607" s="58" t="str">
        <f t="shared" si="915"/>
        <v>будни</v>
      </c>
      <c r="L58607">
        <v>15</v>
      </c>
    </row>
    <row r="58608" spans="1:12" x14ac:dyDescent="0.3">
      <c r="A58608">
        <v>179121</v>
      </c>
      <c r="B58608" s="2">
        <v>44363.6656407767</v>
      </c>
      <c r="C58608">
        <v>195044</v>
      </c>
      <c r="D58608">
        <v>230507</v>
      </c>
      <c r="I58608" s="59">
        <v>102892</v>
      </c>
      <c r="J58608" s="57" t="s">
        <v>81</v>
      </c>
      <c r="K58608" s="58" t="str">
        <f t="shared" si="915"/>
        <v>будни</v>
      </c>
      <c r="L58608">
        <v>15</v>
      </c>
    </row>
    <row r="58609" spans="1:12" x14ac:dyDescent="0.3">
      <c r="A58609">
        <v>179123</v>
      </c>
      <c r="B58609" s="2">
        <v>44363.6656407767</v>
      </c>
      <c r="C58609">
        <v>223199</v>
      </c>
      <c r="D58609">
        <v>379466</v>
      </c>
      <c r="I58609" s="59">
        <v>102893</v>
      </c>
      <c r="J58609" s="57" t="s">
        <v>78</v>
      </c>
      <c r="K58609" s="58" t="str">
        <f t="shared" si="915"/>
        <v>выходные</v>
      </c>
      <c r="L58609">
        <v>15</v>
      </c>
    </row>
    <row r="58610" spans="1:12" x14ac:dyDescent="0.3">
      <c r="A58610">
        <v>179124</v>
      </c>
      <c r="B58610" s="2">
        <v>44363.666449838187</v>
      </c>
      <c r="C58610">
        <v>230527</v>
      </c>
      <c r="D58610">
        <v>118549</v>
      </c>
      <c r="I58610" s="59">
        <v>102894</v>
      </c>
      <c r="J58610" s="57" t="s">
        <v>82</v>
      </c>
      <c r="K58610" s="58" t="str">
        <f t="shared" si="915"/>
        <v>выходные</v>
      </c>
      <c r="L58610">
        <v>15</v>
      </c>
    </row>
    <row r="58611" spans="1:12" x14ac:dyDescent="0.3">
      <c r="A58611">
        <v>179127</v>
      </c>
      <c r="B58611" s="2">
        <v>44363.667258899681</v>
      </c>
      <c r="C58611">
        <v>122401</v>
      </c>
      <c r="D58611">
        <v>371446</v>
      </c>
      <c r="I58611" s="59">
        <v>102895</v>
      </c>
      <c r="J58611" s="57" t="s">
        <v>83</v>
      </c>
      <c r="K58611" s="58" t="str">
        <f t="shared" si="915"/>
        <v>будни</v>
      </c>
      <c r="L58611">
        <v>16</v>
      </c>
    </row>
    <row r="58612" spans="1:12" x14ac:dyDescent="0.3">
      <c r="A58612">
        <v>179132</v>
      </c>
      <c r="B58612" s="2">
        <v>44363.667258899681</v>
      </c>
      <c r="C58612">
        <v>343682</v>
      </c>
      <c r="D58612">
        <v>230507</v>
      </c>
      <c r="I58612" s="59">
        <v>102896</v>
      </c>
      <c r="J58612" s="57" t="s">
        <v>84</v>
      </c>
      <c r="K58612" s="58" t="str">
        <f t="shared" si="915"/>
        <v>будни</v>
      </c>
      <c r="L58612">
        <v>16</v>
      </c>
    </row>
    <row r="58613" spans="1:12" x14ac:dyDescent="0.3">
      <c r="A58613">
        <v>179133</v>
      </c>
      <c r="B58613" s="2">
        <v>44363.668067961167</v>
      </c>
      <c r="C58613">
        <v>31348</v>
      </c>
      <c r="D58613">
        <v>394819</v>
      </c>
      <c r="I58613" s="59">
        <v>102897</v>
      </c>
      <c r="J58613" s="57" t="s">
        <v>79</v>
      </c>
      <c r="K58613" s="58" t="str">
        <f t="shared" si="915"/>
        <v>будни</v>
      </c>
      <c r="L58613">
        <v>16</v>
      </c>
    </row>
    <row r="58614" spans="1:12" x14ac:dyDescent="0.3">
      <c r="A58614">
        <v>179138</v>
      </c>
      <c r="B58614" s="2">
        <v>44363.668877022654</v>
      </c>
      <c r="C58614">
        <v>7331</v>
      </c>
      <c r="D58614">
        <v>230507</v>
      </c>
      <c r="I58614" s="59">
        <v>102898</v>
      </c>
      <c r="J58614" s="57" t="s">
        <v>80</v>
      </c>
      <c r="K58614" s="58" t="str">
        <f t="shared" si="915"/>
        <v>будни</v>
      </c>
      <c r="L58614">
        <v>16</v>
      </c>
    </row>
    <row r="58615" spans="1:12" x14ac:dyDescent="0.3">
      <c r="A58615">
        <v>179140</v>
      </c>
      <c r="B58615" s="2">
        <v>44363.668877022654</v>
      </c>
      <c r="C58615">
        <v>97536</v>
      </c>
      <c r="D58615">
        <v>331056</v>
      </c>
      <c r="I58615" s="59">
        <v>102899</v>
      </c>
      <c r="J58615" s="57" t="s">
        <v>81</v>
      </c>
      <c r="K58615" s="58" t="str">
        <f t="shared" si="915"/>
        <v>будни</v>
      </c>
      <c r="L58615">
        <v>16</v>
      </c>
    </row>
    <row r="58616" spans="1:12" x14ac:dyDescent="0.3">
      <c r="A58616">
        <v>179145</v>
      </c>
      <c r="B58616" s="2">
        <v>44363.669281553397</v>
      </c>
      <c r="C58616">
        <v>115730</v>
      </c>
      <c r="D58616">
        <v>470762</v>
      </c>
      <c r="I58616" s="59">
        <v>102900</v>
      </c>
      <c r="J58616" s="57" t="s">
        <v>78</v>
      </c>
      <c r="K58616" s="58" t="str">
        <f t="shared" si="915"/>
        <v>выходные</v>
      </c>
      <c r="L58616">
        <v>16</v>
      </c>
    </row>
    <row r="58617" spans="1:12" x14ac:dyDescent="0.3">
      <c r="A58617">
        <v>179146</v>
      </c>
      <c r="B58617" s="2">
        <v>44363.670495145634</v>
      </c>
      <c r="C58617">
        <v>24028</v>
      </c>
      <c r="D58617">
        <v>154256</v>
      </c>
      <c r="I58617" s="59">
        <v>102901</v>
      </c>
      <c r="J58617" s="57" t="s">
        <v>82</v>
      </c>
      <c r="K58617" s="58" t="str">
        <f t="shared" si="915"/>
        <v>выходные</v>
      </c>
      <c r="L58617">
        <v>16</v>
      </c>
    </row>
    <row r="58618" spans="1:12" x14ac:dyDescent="0.3">
      <c r="A58618">
        <v>179150</v>
      </c>
      <c r="B58618" s="2">
        <v>44363.670495145634</v>
      </c>
      <c r="C58618">
        <v>91934</v>
      </c>
      <c r="D58618">
        <v>173896</v>
      </c>
      <c r="I58618" s="59">
        <v>102902</v>
      </c>
      <c r="J58618" s="57" t="s">
        <v>83</v>
      </c>
      <c r="K58618" s="58" t="str">
        <f t="shared" si="915"/>
        <v>будни</v>
      </c>
      <c r="L58618">
        <v>16</v>
      </c>
    </row>
    <row r="58619" spans="1:12" x14ac:dyDescent="0.3">
      <c r="A58619">
        <v>179155</v>
      </c>
      <c r="B58619" s="2">
        <v>44363.670495145634</v>
      </c>
      <c r="C58619">
        <v>213396</v>
      </c>
      <c r="D58619">
        <v>215130</v>
      </c>
      <c r="I58619" s="59">
        <v>102903</v>
      </c>
      <c r="J58619" s="57" t="s">
        <v>84</v>
      </c>
      <c r="K58619" s="58" t="str">
        <f t="shared" si="915"/>
        <v>будни</v>
      </c>
      <c r="L58619">
        <v>16</v>
      </c>
    </row>
    <row r="58620" spans="1:12" x14ac:dyDescent="0.3">
      <c r="A58620">
        <v>179158</v>
      </c>
      <c r="B58620" s="2">
        <v>44363.670495145634</v>
      </c>
      <c r="C58620">
        <v>272617</v>
      </c>
      <c r="D58620">
        <v>43697</v>
      </c>
      <c r="I58620" s="59">
        <v>102904</v>
      </c>
      <c r="J58620" s="57" t="s">
        <v>79</v>
      </c>
      <c r="K58620" s="58" t="str">
        <f t="shared" si="915"/>
        <v>будни</v>
      </c>
      <c r="L58620">
        <v>16</v>
      </c>
    </row>
    <row r="58621" spans="1:12" x14ac:dyDescent="0.3">
      <c r="A58621">
        <v>179159</v>
      </c>
      <c r="B58621" s="2">
        <v>44363.671304207121</v>
      </c>
      <c r="C58621">
        <v>100371</v>
      </c>
      <c r="D58621">
        <v>21760</v>
      </c>
      <c r="I58621" s="59">
        <v>102905</v>
      </c>
      <c r="J58621" s="57" t="s">
        <v>80</v>
      </c>
      <c r="K58621" s="58" t="str">
        <f t="shared" si="915"/>
        <v>будни</v>
      </c>
      <c r="L58621">
        <v>16</v>
      </c>
    </row>
    <row r="58622" spans="1:12" x14ac:dyDescent="0.3">
      <c r="A58622">
        <v>179162</v>
      </c>
      <c r="B58622" s="2">
        <v>44363.671304207121</v>
      </c>
      <c r="C58622">
        <v>142195</v>
      </c>
      <c r="D58622">
        <v>158978</v>
      </c>
      <c r="I58622" s="59">
        <v>102906</v>
      </c>
      <c r="J58622" s="57" t="s">
        <v>81</v>
      </c>
      <c r="K58622" s="58" t="str">
        <f t="shared" si="915"/>
        <v>будни</v>
      </c>
      <c r="L58622">
        <v>16</v>
      </c>
    </row>
    <row r="58623" spans="1:12" x14ac:dyDescent="0.3">
      <c r="A58623">
        <v>179163</v>
      </c>
      <c r="B58623" s="2">
        <v>44363.671304207121</v>
      </c>
      <c r="C58623">
        <v>236752</v>
      </c>
      <c r="D58623">
        <v>387595</v>
      </c>
      <c r="I58623" s="59">
        <v>102907</v>
      </c>
      <c r="J58623" s="57" t="s">
        <v>78</v>
      </c>
      <c r="K58623" s="58" t="str">
        <f t="shared" si="915"/>
        <v>выходные</v>
      </c>
      <c r="L58623">
        <v>16</v>
      </c>
    </row>
    <row r="58624" spans="1:12" x14ac:dyDescent="0.3">
      <c r="A58624">
        <v>179165</v>
      </c>
      <c r="B58624" s="2">
        <v>44363.671304207121</v>
      </c>
      <c r="C58624">
        <v>260136</v>
      </c>
      <c r="D58624">
        <v>111368</v>
      </c>
      <c r="I58624" s="59">
        <v>102908</v>
      </c>
      <c r="J58624" s="57" t="s">
        <v>82</v>
      </c>
      <c r="K58624" s="58" t="str">
        <f t="shared" si="915"/>
        <v>выходные</v>
      </c>
      <c r="L58624">
        <v>16</v>
      </c>
    </row>
    <row r="58625" spans="1:12" x14ac:dyDescent="0.3">
      <c r="A58625">
        <v>179166</v>
      </c>
      <c r="B58625" s="2">
        <v>44363.671304207121</v>
      </c>
      <c r="C58625">
        <v>278165</v>
      </c>
      <c r="D58625">
        <v>227775</v>
      </c>
      <c r="I58625" s="59">
        <v>102909</v>
      </c>
      <c r="J58625" s="57" t="s">
        <v>83</v>
      </c>
      <c r="K58625" s="58" t="str">
        <f t="shared" si="915"/>
        <v>будни</v>
      </c>
      <c r="L58625">
        <v>16</v>
      </c>
    </row>
    <row r="58626" spans="1:12" x14ac:dyDescent="0.3">
      <c r="A58626">
        <v>179167</v>
      </c>
      <c r="B58626" s="2">
        <v>44363.67251779935</v>
      </c>
      <c r="C58626">
        <v>239150</v>
      </c>
      <c r="D58626">
        <v>244574</v>
      </c>
      <c r="I58626" s="59">
        <v>102910</v>
      </c>
      <c r="J58626" s="57" t="s">
        <v>84</v>
      </c>
      <c r="K58626" s="58" t="str">
        <f t="shared" si="915"/>
        <v>будни</v>
      </c>
      <c r="L58626">
        <v>16</v>
      </c>
    </row>
    <row r="58627" spans="1:12" x14ac:dyDescent="0.3">
      <c r="A58627">
        <v>179168</v>
      </c>
      <c r="B58627" s="2">
        <v>44363.674135922331</v>
      </c>
      <c r="C58627">
        <v>53474</v>
      </c>
      <c r="D58627">
        <v>304128</v>
      </c>
      <c r="I58627" s="59">
        <v>102911</v>
      </c>
      <c r="J58627" s="57" t="s">
        <v>79</v>
      </c>
      <c r="K58627" s="58" t="str">
        <f t="shared" ref="K58627:K58690" si="916">IF(OR(J58627="суббота",J58627="воскресенье"),"выходные","будни")</f>
        <v>будни</v>
      </c>
      <c r="L58627">
        <v>16</v>
      </c>
    </row>
    <row r="58628" spans="1:12" x14ac:dyDescent="0.3">
      <c r="A58628">
        <v>179171</v>
      </c>
      <c r="B58628" s="2">
        <v>44363.674135922331</v>
      </c>
      <c r="C58628">
        <v>118622</v>
      </c>
      <c r="D58628">
        <v>190894</v>
      </c>
      <c r="I58628" s="59">
        <v>102912</v>
      </c>
      <c r="J58628" s="57" t="s">
        <v>80</v>
      </c>
      <c r="K58628" s="58" t="str">
        <f t="shared" si="916"/>
        <v>будни</v>
      </c>
      <c r="L58628">
        <v>16</v>
      </c>
    </row>
    <row r="58629" spans="1:12" x14ac:dyDescent="0.3">
      <c r="A58629">
        <v>179176</v>
      </c>
      <c r="B58629" s="2">
        <v>44363.675754045304</v>
      </c>
      <c r="C58629">
        <v>192095</v>
      </c>
      <c r="D58629">
        <v>443594</v>
      </c>
      <c r="I58629" s="59">
        <v>102913</v>
      </c>
      <c r="J58629" s="57" t="s">
        <v>81</v>
      </c>
      <c r="K58629" s="58" t="str">
        <f t="shared" si="916"/>
        <v>будни</v>
      </c>
      <c r="L58629">
        <v>16</v>
      </c>
    </row>
    <row r="58630" spans="1:12" x14ac:dyDescent="0.3">
      <c r="A58630">
        <v>179181</v>
      </c>
      <c r="B58630" s="2">
        <v>44363.676563106797</v>
      </c>
      <c r="C58630">
        <v>37757</v>
      </c>
      <c r="D58630">
        <v>118549</v>
      </c>
      <c r="I58630" s="59">
        <v>102914</v>
      </c>
      <c r="J58630" s="57" t="s">
        <v>78</v>
      </c>
      <c r="K58630" s="58" t="str">
        <f t="shared" si="916"/>
        <v>выходные</v>
      </c>
      <c r="L58630">
        <v>16</v>
      </c>
    </row>
    <row r="58631" spans="1:12" x14ac:dyDescent="0.3">
      <c r="A58631">
        <v>179184</v>
      </c>
      <c r="B58631" s="2">
        <v>44363.676563106797</v>
      </c>
      <c r="C58631">
        <v>268521</v>
      </c>
      <c r="D58631">
        <v>272330</v>
      </c>
      <c r="I58631" s="59">
        <v>102915</v>
      </c>
      <c r="J58631" s="57" t="s">
        <v>82</v>
      </c>
      <c r="K58631" s="58" t="str">
        <f t="shared" si="916"/>
        <v>выходные</v>
      </c>
      <c r="L58631">
        <v>16</v>
      </c>
    </row>
    <row r="58632" spans="1:12" x14ac:dyDescent="0.3">
      <c r="A58632">
        <v>179186</v>
      </c>
      <c r="B58632" s="2">
        <v>44363.676967637541</v>
      </c>
      <c r="C58632">
        <v>312332</v>
      </c>
      <c r="D58632">
        <v>52293</v>
      </c>
      <c r="I58632" s="59">
        <v>102916</v>
      </c>
      <c r="J58632" s="57" t="s">
        <v>83</v>
      </c>
      <c r="K58632" s="58" t="str">
        <f t="shared" si="916"/>
        <v>будни</v>
      </c>
      <c r="L58632">
        <v>16</v>
      </c>
    </row>
    <row r="58633" spans="1:12" x14ac:dyDescent="0.3">
      <c r="A58633">
        <v>179191</v>
      </c>
      <c r="B58633" s="2">
        <v>44363.67818122977</v>
      </c>
      <c r="C58633">
        <v>21340</v>
      </c>
      <c r="D58633">
        <v>230778</v>
      </c>
      <c r="I58633" s="59">
        <v>102917</v>
      </c>
      <c r="J58633" s="57" t="s">
        <v>84</v>
      </c>
      <c r="K58633" s="58" t="str">
        <f t="shared" si="916"/>
        <v>будни</v>
      </c>
      <c r="L58633">
        <v>16</v>
      </c>
    </row>
    <row r="58634" spans="1:12" x14ac:dyDescent="0.3">
      <c r="A58634">
        <v>179194</v>
      </c>
      <c r="B58634" s="2">
        <v>44363.67818122977</v>
      </c>
      <c r="C58634">
        <v>75625</v>
      </c>
      <c r="D58634">
        <v>127055</v>
      </c>
      <c r="I58634" s="59">
        <v>102918</v>
      </c>
      <c r="J58634" s="57" t="s">
        <v>79</v>
      </c>
      <c r="K58634" s="58" t="str">
        <f t="shared" si="916"/>
        <v>будни</v>
      </c>
      <c r="L58634">
        <v>16</v>
      </c>
    </row>
    <row r="58635" spans="1:12" x14ac:dyDescent="0.3">
      <c r="A58635">
        <v>179198</v>
      </c>
      <c r="B58635" s="2">
        <v>44363.679394822007</v>
      </c>
      <c r="C58635">
        <v>76017</v>
      </c>
      <c r="D58635">
        <v>347393</v>
      </c>
      <c r="I58635" s="59">
        <v>102919</v>
      </c>
      <c r="J58635" s="57" t="s">
        <v>80</v>
      </c>
      <c r="K58635" s="58" t="str">
        <f t="shared" si="916"/>
        <v>будни</v>
      </c>
      <c r="L58635">
        <v>16</v>
      </c>
    </row>
    <row r="58636" spans="1:12" x14ac:dyDescent="0.3">
      <c r="A58636">
        <v>179199</v>
      </c>
      <c r="B58636" s="2">
        <v>44363.680203883494</v>
      </c>
      <c r="C58636">
        <v>98785</v>
      </c>
      <c r="D58636">
        <v>133933</v>
      </c>
      <c r="I58636" s="59">
        <v>102920</v>
      </c>
      <c r="J58636" s="57" t="s">
        <v>81</v>
      </c>
      <c r="K58636" s="58" t="str">
        <f t="shared" si="916"/>
        <v>будни</v>
      </c>
      <c r="L58636">
        <v>16</v>
      </c>
    </row>
    <row r="58637" spans="1:12" x14ac:dyDescent="0.3">
      <c r="A58637">
        <v>179202</v>
      </c>
      <c r="B58637" s="2">
        <v>44363.680203883494</v>
      </c>
      <c r="C58637">
        <v>157119</v>
      </c>
      <c r="D58637">
        <v>82901</v>
      </c>
      <c r="I58637" s="59">
        <v>102921</v>
      </c>
      <c r="J58637" s="57" t="s">
        <v>78</v>
      </c>
      <c r="K58637" s="58" t="str">
        <f t="shared" si="916"/>
        <v>выходные</v>
      </c>
      <c r="L58637">
        <v>16</v>
      </c>
    </row>
    <row r="58638" spans="1:12" x14ac:dyDescent="0.3">
      <c r="A58638">
        <v>179207</v>
      </c>
      <c r="B58638" s="2">
        <v>44363.68101294498</v>
      </c>
      <c r="C58638">
        <v>218761</v>
      </c>
      <c r="D58638">
        <v>439981</v>
      </c>
      <c r="I58638" s="59">
        <v>102922</v>
      </c>
      <c r="J58638" s="57" t="s">
        <v>82</v>
      </c>
      <c r="K58638" s="58" t="str">
        <f t="shared" si="916"/>
        <v>выходные</v>
      </c>
      <c r="L58638">
        <v>16</v>
      </c>
    </row>
    <row r="58639" spans="1:12" x14ac:dyDescent="0.3">
      <c r="A58639">
        <v>179208</v>
      </c>
      <c r="B58639" s="2">
        <v>44363.683440129455</v>
      </c>
      <c r="C58639">
        <v>153183</v>
      </c>
      <c r="D58639">
        <v>158978</v>
      </c>
      <c r="I58639" s="59">
        <v>102923</v>
      </c>
      <c r="J58639" s="57" t="s">
        <v>83</v>
      </c>
      <c r="K58639" s="58" t="str">
        <f t="shared" si="916"/>
        <v>будни</v>
      </c>
      <c r="L58639">
        <v>16</v>
      </c>
    </row>
    <row r="58640" spans="1:12" x14ac:dyDescent="0.3">
      <c r="A58640">
        <v>179212</v>
      </c>
      <c r="B58640" s="2">
        <v>44363.685058252428</v>
      </c>
      <c r="C58640">
        <v>106772</v>
      </c>
      <c r="D58640">
        <v>443457</v>
      </c>
      <c r="I58640" s="59">
        <v>102924</v>
      </c>
      <c r="J58640" s="57" t="s">
        <v>84</v>
      </c>
      <c r="K58640" s="58" t="str">
        <f t="shared" si="916"/>
        <v>будни</v>
      </c>
      <c r="L58640">
        <v>16</v>
      </c>
    </row>
    <row r="58641" spans="1:12" x14ac:dyDescent="0.3">
      <c r="A58641">
        <v>179217</v>
      </c>
      <c r="B58641" s="2">
        <v>44363.685058252428</v>
      </c>
      <c r="C58641">
        <v>256754</v>
      </c>
      <c r="D58641">
        <v>230507</v>
      </c>
      <c r="I58641" s="59">
        <v>102925</v>
      </c>
      <c r="J58641" s="57" t="s">
        <v>79</v>
      </c>
      <c r="K58641" s="58" t="str">
        <f t="shared" si="916"/>
        <v>будни</v>
      </c>
      <c r="L58641">
        <v>16</v>
      </c>
    </row>
    <row r="58642" spans="1:12" x14ac:dyDescent="0.3">
      <c r="A58642">
        <v>179219</v>
      </c>
      <c r="B58642" s="2">
        <v>44363.685462783171</v>
      </c>
      <c r="C58642">
        <v>93552</v>
      </c>
      <c r="D58642">
        <v>209122</v>
      </c>
      <c r="I58642" s="59">
        <v>102926</v>
      </c>
      <c r="J58642" s="57" t="s">
        <v>80</v>
      </c>
      <c r="K58642" s="58" t="str">
        <f t="shared" si="916"/>
        <v>будни</v>
      </c>
      <c r="L58642">
        <v>16</v>
      </c>
    </row>
    <row r="58643" spans="1:12" x14ac:dyDescent="0.3">
      <c r="A58643">
        <v>179224</v>
      </c>
      <c r="B58643" s="2">
        <v>44363.685867313914</v>
      </c>
      <c r="C58643">
        <v>194878</v>
      </c>
      <c r="D58643">
        <v>154228</v>
      </c>
      <c r="I58643" s="59">
        <v>102927</v>
      </c>
      <c r="J58643" s="57" t="s">
        <v>81</v>
      </c>
      <c r="K58643" s="58" t="str">
        <f t="shared" si="916"/>
        <v>будни</v>
      </c>
      <c r="L58643">
        <v>16</v>
      </c>
    </row>
    <row r="58644" spans="1:12" x14ac:dyDescent="0.3">
      <c r="A58644">
        <v>179226</v>
      </c>
      <c r="B58644" s="2">
        <v>44363.687080906144</v>
      </c>
      <c r="C58644">
        <v>197957</v>
      </c>
      <c r="D58644">
        <v>191893</v>
      </c>
      <c r="I58644" s="59">
        <v>102928</v>
      </c>
      <c r="J58644" s="57" t="s">
        <v>78</v>
      </c>
      <c r="K58644" s="58" t="str">
        <f t="shared" si="916"/>
        <v>выходные</v>
      </c>
      <c r="L58644">
        <v>16</v>
      </c>
    </row>
    <row r="58645" spans="1:12" x14ac:dyDescent="0.3">
      <c r="A58645">
        <v>179228</v>
      </c>
      <c r="B58645" s="2">
        <v>44363.687485436894</v>
      </c>
      <c r="C58645">
        <v>933</v>
      </c>
      <c r="D58645">
        <v>411922</v>
      </c>
      <c r="I58645" s="59">
        <v>102929</v>
      </c>
      <c r="J58645" s="57" t="s">
        <v>82</v>
      </c>
      <c r="K58645" s="58" t="str">
        <f t="shared" si="916"/>
        <v>выходные</v>
      </c>
      <c r="L58645">
        <v>16</v>
      </c>
    </row>
    <row r="58646" spans="1:12" x14ac:dyDescent="0.3">
      <c r="A58646">
        <v>179233</v>
      </c>
      <c r="B58646" s="2">
        <v>44363.687485436894</v>
      </c>
      <c r="C58646">
        <v>335804</v>
      </c>
      <c r="D58646">
        <v>394819</v>
      </c>
      <c r="I58646" s="59">
        <v>102930</v>
      </c>
      <c r="J58646" s="57" t="s">
        <v>83</v>
      </c>
      <c r="K58646" s="58" t="str">
        <f t="shared" si="916"/>
        <v>будни</v>
      </c>
      <c r="L58646">
        <v>16</v>
      </c>
    </row>
    <row r="58647" spans="1:12" x14ac:dyDescent="0.3">
      <c r="A58647">
        <v>179236</v>
      </c>
      <c r="B58647" s="2">
        <v>44363.688294498381</v>
      </c>
      <c r="C58647">
        <v>46838</v>
      </c>
      <c r="D58647">
        <v>291304</v>
      </c>
      <c r="I58647" s="59">
        <v>102931</v>
      </c>
      <c r="J58647" s="57" t="s">
        <v>84</v>
      </c>
      <c r="K58647" s="58" t="str">
        <f t="shared" si="916"/>
        <v>будни</v>
      </c>
      <c r="L58647">
        <v>16</v>
      </c>
    </row>
    <row r="58648" spans="1:12" x14ac:dyDescent="0.3">
      <c r="A58648">
        <v>179237</v>
      </c>
      <c r="B58648" s="2">
        <v>44363.688294498381</v>
      </c>
      <c r="C58648">
        <v>302969</v>
      </c>
      <c r="D58648">
        <v>202651</v>
      </c>
      <c r="I58648" s="59">
        <v>102932</v>
      </c>
      <c r="J58648" s="57" t="s">
        <v>79</v>
      </c>
      <c r="K58648" s="58" t="str">
        <f t="shared" si="916"/>
        <v>будни</v>
      </c>
      <c r="L58648">
        <v>16</v>
      </c>
    </row>
    <row r="58649" spans="1:12" x14ac:dyDescent="0.3">
      <c r="A58649">
        <v>179239</v>
      </c>
      <c r="B58649" s="2">
        <v>44363.688699029124</v>
      </c>
      <c r="C58649">
        <v>101677</v>
      </c>
      <c r="D58649">
        <v>122902</v>
      </c>
      <c r="I58649" s="59">
        <v>102933</v>
      </c>
      <c r="J58649" s="57" t="s">
        <v>80</v>
      </c>
      <c r="K58649" s="58" t="str">
        <f t="shared" si="916"/>
        <v>будни</v>
      </c>
      <c r="L58649">
        <v>16</v>
      </c>
    </row>
    <row r="58650" spans="1:12" x14ac:dyDescent="0.3">
      <c r="A58650">
        <v>179244</v>
      </c>
      <c r="B58650" s="2">
        <v>44363.691530744341</v>
      </c>
      <c r="C58650">
        <v>220444</v>
      </c>
      <c r="D58650">
        <v>104958</v>
      </c>
      <c r="I58650" s="59">
        <v>102934</v>
      </c>
      <c r="J58650" s="57" t="s">
        <v>81</v>
      </c>
      <c r="K58650" s="58" t="str">
        <f t="shared" si="916"/>
        <v>будни</v>
      </c>
      <c r="L58650">
        <v>16</v>
      </c>
    </row>
    <row r="58651" spans="1:12" x14ac:dyDescent="0.3">
      <c r="A58651">
        <v>179248</v>
      </c>
      <c r="B58651" s="2">
        <v>44363.691935275077</v>
      </c>
      <c r="C58651">
        <v>233924</v>
      </c>
      <c r="D58651">
        <v>21407</v>
      </c>
      <c r="I58651" s="59">
        <v>102935</v>
      </c>
      <c r="J58651" s="57" t="s">
        <v>78</v>
      </c>
      <c r="K58651" s="58" t="str">
        <f t="shared" si="916"/>
        <v>выходные</v>
      </c>
      <c r="L58651">
        <v>16</v>
      </c>
    </row>
    <row r="58652" spans="1:12" x14ac:dyDescent="0.3">
      <c r="A58652">
        <v>179252</v>
      </c>
      <c r="B58652" s="2">
        <v>44363.691935275077</v>
      </c>
      <c r="C58652">
        <v>321042</v>
      </c>
      <c r="D58652">
        <v>81226</v>
      </c>
      <c r="I58652" s="59">
        <v>102936</v>
      </c>
      <c r="J58652" s="57" t="s">
        <v>82</v>
      </c>
      <c r="K58652" s="58" t="str">
        <f t="shared" si="916"/>
        <v>выходные</v>
      </c>
      <c r="L58652">
        <v>16</v>
      </c>
    </row>
    <row r="58653" spans="1:12" x14ac:dyDescent="0.3">
      <c r="A58653">
        <v>179253</v>
      </c>
      <c r="B58653" s="2">
        <v>44363.691935275077</v>
      </c>
      <c r="C58653">
        <v>347763</v>
      </c>
      <c r="D58653">
        <v>250679</v>
      </c>
      <c r="I58653" s="59">
        <v>102937</v>
      </c>
      <c r="J58653" s="57" t="s">
        <v>83</v>
      </c>
      <c r="K58653" s="58" t="str">
        <f t="shared" si="916"/>
        <v>будни</v>
      </c>
      <c r="L58653">
        <v>16</v>
      </c>
    </row>
    <row r="58654" spans="1:12" x14ac:dyDescent="0.3">
      <c r="A58654">
        <v>179257</v>
      </c>
      <c r="B58654" s="2">
        <v>44363.692744336571</v>
      </c>
      <c r="C58654">
        <v>224807</v>
      </c>
      <c r="D58654">
        <v>112334</v>
      </c>
      <c r="I58654" s="59">
        <v>102938</v>
      </c>
      <c r="J58654" s="57" t="s">
        <v>84</v>
      </c>
      <c r="K58654" s="58" t="str">
        <f t="shared" si="916"/>
        <v>будни</v>
      </c>
      <c r="L58654">
        <v>16</v>
      </c>
    </row>
    <row r="58655" spans="1:12" x14ac:dyDescent="0.3">
      <c r="A58655">
        <v>179258</v>
      </c>
      <c r="B58655" s="2">
        <v>44363.692999999999</v>
      </c>
      <c r="C58655">
        <v>56449</v>
      </c>
      <c r="D58655">
        <v>347393</v>
      </c>
      <c r="I58655" s="59">
        <v>102939</v>
      </c>
      <c r="J58655" s="57" t="s">
        <v>79</v>
      </c>
      <c r="K58655" s="58" t="str">
        <f t="shared" si="916"/>
        <v>будни</v>
      </c>
      <c r="L58655">
        <v>16</v>
      </c>
    </row>
    <row r="58656" spans="1:12" x14ac:dyDescent="0.3">
      <c r="A58656">
        <v>179261</v>
      </c>
      <c r="B58656" s="2">
        <v>44363.693957928801</v>
      </c>
      <c r="C58656">
        <v>256051</v>
      </c>
      <c r="D58656">
        <v>411922</v>
      </c>
      <c r="I58656" s="59">
        <v>102940</v>
      </c>
      <c r="J58656" s="57" t="s">
        <v>80</v>
      </c>
      <c r="K58656" s="58" t="str">
        <f t="shared" si="916"/>
        <v>будни</v>
      </c>
      <c r="L58656">
        <v>16</v>
      </c>
    </row>
    <row r="58657" spans="1:12" x14ac:dyDescent="0.3">
      <c r="A58657">
        <v>179262</v>
      </c>
      <c r="B58657" s="2">
        <v>44363.694362459551</v>
      </c>
      <c r="C58657">
        <v>294953</v>
      </c>
      <c r="D58657">
        <v>301748</v>
      </c>
      <c r="I58657" s="59">
        <v>102941</v>
      </c>
      <c r="J58657" s="57" t="s">
        <v>81</v>
      </c>
      <c r="K58657" s="58" t="str">
        <f t="shared" si="916"/>
        <v>будни</v>
      </c>
      <c r="L58657">
        <v>16</v>
      </c>
    </row>
    <row r="58658" spans="1:12" x14ac:dyDescent="0.3">
      <c r="A58658">
        <v>179265</v>
      </c>
      <c r="B58658" s="2">
        <v>44363.694766990295</v>
      </c>
      <c r="C58658">
        <v>231881</v>
      </c>
      <c r="D58658">
        <v>411922</v>
      </c>
      <c r="I58658" s="59">
        <v>102942</v>
      </c>
      <c r="J58658" s="57" t="s">
        <v>78</v>
      </c>
      <c r="K58658" s="58" t="str">
        <f t="shared" si="916"/>
        <v>выходные</v>
      </c>
      <c r="L58658">
        <v>16</v>
      </c>
    </row>
    <row r="58659" spans="1:12" x14ac:dyDescent="0.3">
      <c r="A58659">
        <v>179267</v>
      </c>
      <c r="B58659" s="2">
        <v>44363.695576051781</v>
      </c>
      <c r="C58659">
        <v>237474</v>
      </c>
      <c r="D58659">
        <v>43842</v>
      </c>
      <c r="I58659" s="59">
        <v>102943</v>
      </c>
      <c r="J58659" s="57" t="s">
        <v>82</v>
      </c>
      <c r="K58659" s="58" t="str">
        <f t="shared" si="916"/>
        <v>выходные</v>
      </c>
      <c r="L58659">
        <v>16</v>
      </c>
    </row>
    <row r="58660" spans="1:12" x14ac:dyDescent="0.3">
      <c r="A58660">
        <v>179272</v>
      </c>
      <c r="B58660" s="2">
        <v>44363.695576051781</v>
      </c>
      <c r="C58660">
        <v>337093</v>
      </c>
      <c r="D58660">
        <v>250679</v>
      </c>
      <c r="I58660" s="59">
        <v>102944</v>
      </c>
      <c r="J58660" s="57" t="s">
        <v>83</v>
      </c>
      <c r="K58660" s="58" t="str">
        <f t="shared" si="916"/>
        <v>будни</v>
      </c>
      <c r="L58660">
        <v>16</v>
      </c>
    </row>
    <row r="58661" spans="1:12" x14ac:dyDescent="0.3">
      <c r="A58661">
        <v>179274</v>
      </c>
      <c r="B58661" s="2">
        <v>44363.695666666667</v>
      </c>
      <c r="C58661">
        <v>92715</v>
      </c>
      <c r="D58661">
        <v>472712</v>
      </c>
      <c r="I58661" s="59">
        <v>102945</v>
      </c>
      <c r="J58661" s="57" t="s">
        <v>84</v>
      </c>
      <c r="K58661" s="58" t="str">
        <f t="shared" si="916"/>
        <v>будни</v>
      </c>
      <c r="L58661">
        <v>16</v>
      </c>
    </row>
    <row r="58662" spans="1:12" x14ac:dyDescent="0.3">
      <c r="A58662">
        <v>179277</v>
      </c>
      <c r="B58662" s="2">
        <v>44363.696789644011</v>
      </c>
      <c r="C58662">
        <v>23910</v>
      </c>
      <c r="D58662">
        <v>63666</v>
      </c>
      <c r="I58662" s="59">
        <v>102946</v>
      </c>
      <c r="J58662" s="57" t="s">
        <v>79</v>
      </c>
      <c r="K58662" s="58" t="str">
        <f t="shared" si="916"/>
        <v>будни</v>
      </c>
      <c r="L58662">
        <v>16</v>
      </c>
    </row>
    <row r="58663" spans="1:12" x14ac:dyDescent="0.3">
      <c r="A58663">
        <v>179281</v>
      </c>
      <c r="B58663" s="2">
        <v>44363.698003236241</v>
      </c>
      <c r="C58663">
        <v>254367</v>
      </c>
      <c r="D58663">
        <v>244574</v>
      </c>
      <c r="I58663" s="59">
        <v>102947</v>
      </c>
      <c r="J58663" s="57" t="s">
        <v>80</v>
      </c>
      <c r="K58663" s="58" t="str">
        <f t="shared" si="916"/>
        <v>будни</v>
      </c>
      <c r="L58663">
        <v>16</v>
      </c>
    </row>
    <row r="58664" spans="1:12" x14ac:dyDescent="0.3">
      <c r="A58664">
        <v>179286</v>
      </c>
      <c r="B58664" s="2">
        <v>44363.698003236248</v>
      </c>
      <c r="C58664">
        <v>115909</v>
      </c>
      <c r="D58664">
        <v>339123</v>
      </c>
      <c r="I58664" s="59">
        <v>102948</v>
      </c>
      <c r="J58664" s="57" t="s">
        <v>81</v>
      </c>
      <c r="K58664" s="58" t="str">
        <f t="shared" si="916"/>
        <v>будни</v>
      </c>
      <c r="L58664">
        <v>16</v>
      </c>
    </row>
    <row r="58665" spans="1:12" x14ac:dyDescent="0.3">
      <c r="A58665">
        <v>179289</v>
      </c>
      <c r="B58665" s="2">
        <v>44363.698333333334</v>
      </c>
      <c r="C58665">
        <v>90477</v>
      </c>
      <c r="D58665">
        <v>472712</v>
      </c>
      <c r="I58665" s="59">
        <v>102949</v>
      </c>
      <c r="J58665" s="57" t="s">
        <v>78</v>
      </c>
      <c r="K58665" s="58" t="str">
        <f t="shared" si="916"/>
        <v>выходные</v>
      </c>
      <c r="L58665">
        <v>16</v>
      </c>
    </row>
    <row r="58666" spans="1:12" x14ac:dyDescent="0.3">
      <c r="A58666">
        <v>179290</v>
      </c>
      <c r="B58666" s="2">
        <v>44363.698812297735</v>
      </c>
      <c r="C58666">
        <v>87308</v>
      </c>
      <c r="D58666">
        <v>254768</v>
      </c>
      <c r="I58666" s="59">
        <v>102950</v>
      </c>
      <c r="J58666" s="57" t="s">
        <v>82</v>
      </c>
      <c r="K58666" s="58" t="str">
        <f t="shared" si="916"/>
        <v>выходные</v>
      </c>
      <c r="L58666">
        <v>16</v>
      </c>
    </row>
    <row r="58667" spans="1:12" x14ac:dyDescent="0.3">
      <c r="A58667">
        <v>179295</v>
      </c>
      <c r="B58667" s="2">
        <v>44363.698812297735</v>
      </c>
      <c r="C58667">
        <v>218556</v>
      </c>
      <c r="D58667">
        <v>394819</v>
      </c>
      <c r="I58667" s="59">
        <v>102951</v>
      </c>
      <c r="J58667" s="57" t="s">
        <v>83</v>
      </c>
      <c r="K58667" s="58" t="str">
        <f t="shared" si="916"/>
        <v>будни</v>
      </c>
      <c r="L58667">
        <v>16</v>
      </c>
    </row>
    <row r="58668" spans="1:12" x14ac:dyDescent="0.3">
      <c r="A58668">
        <v>179296</v>
      </c>
      <c r="B58668" s="2">
        <v>44363.700025889964</v>
      </c>
      <c r="C58668">
        <v>197370</v>
      </c>
      <c r="D58668">
        <v>417467</v>
      </c>
      <c r="I58668" s="59">
        <v>102952</v>
      </c>
      <c r="J58668" s="57" t="s">
        <v>84</v>
      </c>
      <c r="K58668" s="58" t="str">
        <f t="shared" si="916"/>
        <v>будни</v>
      </c>
      <c r="L58668">
        <v>16</v>
      </c>
    </row>
    <row r="58669" spans="1:12" x14ac:dyDescent="0.3">
      <c r="A58669">
        <v>179301</v>
      </c>
      <c r="B58669" s="2">
        <v>44363.700430420715</v>
      </c>
      <c r="C58669">
        <v>10640</v>
      </c>
      <c r="D58669">
        <v>182984</v>
      </c>
      <c r="I58669" s="59">
        <v>102953</v>
      </c>
      <c r="J58669" s="57" t="s">
        <v>79</v>
      </c>
      <c r="K58669" s="58" t="str">
        <f t="shared" si="916"/>
        <v>будни</v>
      </c>
      <c r="L58669">
        <v>16</v>
      </c>
    </row>
    <row r="58670" spans="1:12" x14ac:dyDescent="0.3">
      <c r="A58670">
        <v>179304</v>
      </c>
      <c r="B58670" s="2">
        <v>44363.700430420715</v>
      </c>
      <c r="C58670">
        <v>189169</v>
      </c>
      <c r="D58670">
        <v>363811</v>
      </c>
      <c r="I58670" s="59">
        <v>102954</v>
      </c>
      <c r="J58670" s="57" t="s">
        <v>80</v>
      </c>
      <c r="K58670" s="58" t="str">
        <f t="shared" si="916"/>
        <v>будни</v>
      </c>
      <c r="L58670">
        <v>16</v>
      </c>
    </row>
    <row r="58671" spans="1:12" x14ac:dyDescent="0.3">
      <c r="A58671">
        <v>179306</v>
      </c>
      <c r="B58671" s="2">
        <v>44363.701239482201</v>
      </c>
      <c r="C58671">
        <v>39589</v>
      </c>
      <c r="D58671">
        <v>293657</v>
      </c>
      <c r="I58671" s="59">
        <v>102955</v>
      </c>
      <c r="J58671" s="57" t="s">
        <v>81</v>
      </c>
      <c r="K58671" s="58" t="str">
        <f t="shared" si="916"/>
        <v>будни</v>
      </c>
      <c r="L58671">
        <v>16</v>
      </c>
    </row>
    <row r="58672" spans="1:12" x14ac:dyDescent="0.3">
      <c r="A58672">
        <v>179309</v>
      </c>
      <c r="B58672" s="2">
        <v>44363.701239482201</v>
      </c>
      <c r="C58672">
        <v>150867</v>
      </c>
      <c r="D58672">
        <v>189296</v>
      </c>
      <c r="I58672" s="59">
        <v>102956</v>
      </c>
      <c r="J58672" s="57" t="s">
        <v>78</v>
      </c>
      <c r="K58672" s="58" t="str">
        <f t="shared" si="916"/>
        <v>выходные</v>
      </c>
      <c r="L58672">
        <v>16</v>
      </c>
    </row>
    <row r="58673" spans="1:12" x14ac:dyDescent="0.3">
      <c r="A58673">
        <v>179312</v>
      </c>
      <c r="B58673" s="2">
        <v>44363.701239482201</v>
      </c>
      <c r="C58673">
        <v>335074</v>
      </c>
      <c r="D58673">
        <v>202651</v>
      </c>
      <c r="I58673" s="59">
        <v>102957</v>
      </c>
      <c r="J58673" s="57" t="s">
        <v>82</v>
      </c>
      <c r="K58673" s="58" t="str">
        <f t="shared" si="916"/>
        <v>выходные</v>
      </c>
      <c r="L58673">
        <v>16</v>
      </c>
    </row>
    <row r="58674" spans="1:12" x14ac:dyDescent="0.3">
      <c r="A58674">
        <v>179315</v>
      </c>
      <c r="B58674" s="2">
        <v>44363.703666666668</v>
      </c>
      <c r="C58674">
        <v>163796</v>
      </c>
      <c r="D58674">
        <v>419338</v>
      </c>
      <c r="I58674" s="59">
        <v>102958</v>
      </c>
      <c r="J58674" s="57" t="s">
        <v>83</v>
      </c>
      <c r="K58674" s="58" t="str">
        <f t="shared" si="916"/>
        <v>будни</v>
      </c>
      <c r="L58674">
        <v>16</v>
      </c>
    </row>
    <row r="58675" spans="1:12" x14ac:dyDescent="0.3">
      <c r="A58675">
        <v>179320</v>
      </c>
      <c r="B58675" s="2">
        <v>44363.703666666668</v>
      </c>
      <c r="C58675">
        <v>261203</v>
      </c>
      <c r="D58675">
        <v>77124</v>
      </c>
      <c r="I58675" s="59">
        <v>102959</v>
      </c>
      <c r="J58675" s="57" t="s">
        <v>84</v>
      </c>
      <c r="K58675" s="58" t="str">
        <f t="shared" si="916"/>
        <v>будни</v>
      </c>
      <c r="L58675">
        <v>16</v>
      </c>
    </row>
    <row r="58676" spans="1:12" x14ac:dyDescent="0.3">
      <c r="A58676">
        <v>179322</v>
      </c>
      <c r="B58676" s="2">
        <v>44363.704071197411</v>
      </c>
      <c r="C58676">
        <v>98190</v>
      </c>
      <c r="D58676">
        <v>411922</v>
      </c>
      <c r="I58676" s="59">
        <v>102960</v>
      </c>
      <c r="J58676" s="57" t="s">
        <v>79</v>
      </c>
      <c r="K58676" s="58" t="str">
        <f t="shared" si="916"/>
        <v>будни</v>
      </c>
      <c r="L58676">
        <v>16</v>
      </c>
    </row>
    <row r="58677" spans="1:12" x14ac:dyDescent="0.3">
      <c r="A58677">
        <v>179323</v>
      </c>
      <c r="B58677" s="2">
        <v>44363.704071197411</v>
      </c>
      <c r="C58677">
        <v>148303</v>
      </c>
      <c r="D58677">
        <v>123413</v>
      </c>
      <c r="I58677" s="59">
        <v>102961</v>
      </c>
      <c r="J58677" s="57" t="s">
        <v>80</v>
      </c>
      <c r="K58677" s="58" t="str">
        <f t="shared" si="916"/>
        <v>будни</v>
      </c>
      <c r="L58677">
        <v>16</v>
      </c>
    </row>
    <row r="58678" spans="1:12" x14ac:dyDescent="0.3">
      <c r="A58678">
        <v>179327</v>
      </c>
      <c r="B58678" s="2">
        <v>44363.704475728155</v>
      </c>
      <c r="C58678">
        <v>324773</v>
      </c>
      <c r="D58678">
        <v>158978</v>
      </c>
      <c r="I58678" s="59">
        <v>102962</v>
      </c>
      <c r="J58678" s="57" t="s">
        <v>81</v>
      </c>
      <c r="K58678" s="58" t="str">
        <f t="shared" si="916"/>
        <v>будни</v>
      </c>
      <c r="L58678">
        <v>16</v>
      </c>
    </row>
    <row r="58679" spans="1:12" x14ac:dyDescent="0.3">
      <c r="A58679">
        <v>179328</v>
      </c>
      <c r="B58679" s="2">
        <v>44363.705689320392</v>
      </c>
      <c r="C58679">
        <v>83110</v>
      </c>
      <c r="D58679">
        <v>411922</v>
      </c>
      <c r="I58679" s="59">
        <v>102963</v>
      </c>
      <c r="J58679" s="57" t="s">
        <v>78</v>
      </c>
      <c r="K58679" s="58" t="str">
        <f t="shared" si="916"/>
        <v>выходные</v>
      </c>
      <c r="L58679">
        <v>16</v>
      </c>
    </row>
    <row r="58680" spans="1:12" x14ac:dyDescent="0.3">
      <c r="A58680">
        <v>179332</v>
      </c>
      <c r="B58680" s="2">
        <v>44363.705689320392</v>
      </c>
      <c r="C58680">
        <v>149891</v>
      </c>
      <c r="D58680">
        <v>467908</v>
      </c>
      <c r="I58680" s="59">
        <v>102964</v>
      </c>
      <c r="J58680" s="57" t="s">
        <v>82</v>
      </c>
      <c r="K58680" s="58" t="str">
        <f t="shared" si="916"/>
        <v>выходные</v>
      </c>
      <c r="L58680">
        <v>16</v>
      </c>
    </row>
    <row r="58681" spans="1:12" x14ac:dyDescent="0.3">
      <c r="A58681">
        <v>179333</v>
      </c>
      <c r="B58681" s="2">
        <v>44363.706093851135</v>
      </c>
      <c r="C58681">
        <v>124927</v>
      </c>
      <c r="D58681">
        <v>204394</v>
      </c>
      <c r="I58681" s="59">
        <v>102965</v>
      </c>
      <c r="J58681" s="57" t="s">
        <v>83</v>
      </c>
      <c r="K58681" s="58" t="str">
        <f t="shared" si="916"/>
        <v>будни</v>
      </c>
      <c r="L58681">
        <v>16</v>
      </c>
    </row>
    <row r="58682" spans="1:12" x14ac:dyDescent="0.3">
      <c r="A58682">
        <v>179335</v>
      </c>
      <c r="B58682" s="2">
        <v>44363.706498381878</v>
      </c>
      <c r="C58682">
        <v>287653</v>
      </c>
      <c r="D58682">
        <v>254768</v>
      </c>
      <c r="I58682" s="59">
        <v>102966</v>
      </c>
      <c r="J58682" s="57" t="s">
        <v>84</v>
      </c>
      <c r="K58682" s="58" t="str">
        <f t="shared" si="916"/>
        <v>будни</v>
      </c>
      <c r="L58682">
        <v>16</v>
      </c>
    </row>
    <row r="58683" spans="1:12" x14ac:dyDescent="0.3">
      <c r="A58683">
        <v>179340</v>
      </c>
      <c r="B58683" s="2">
        <v>44363.706902912621</v>
      </c>
      <c r="C58683">
        <v>270045</v>
      </c>
      <c r="D58683">
        <v>392434</v>
      </c>
      <c r="I58683" s="59">
        <v>102967</v>
      </c>
      <c r="J58683" s="57" t="s">
        <v>79</v>
      </c>
      <c r="K58683" s="58" t="str">
        <f t="shared" si="916"/>
        <v>будни</v>
      </c>
      <c r="L58683">
        <v>16</v>
      </c>
    </row>
    <row r="58684" spans="1:12" x14ac:dyDescent="0.3">
      <c r="A58684">
        <v>179345</v>
      </c>
      <c r="B58684" s="2">
        <v>44363.706902912621</v>
      </c>
      <c r="C58684">
        <v>315036</v>
      </c>
      <c r="D58684">
        <v>250679</v>
      </c>
      <c r="I58684" s="59">
        <v>102968</v>
      </c>
      <c r="J58684" s="57" t="s">
        <v>80</v>
      </c>
      <c r="K58684" s="58" t="str">
        <f t="shared" si="916"/>
        <v>будни</v>
      </c>
      <c r="L58684">
        <v>16</v>
      </c>
    </row>
    <row r="58685" spans="1:12" x14ac:dyDescent="0.3">
      <c r="A58685">
        <v>179348</v>
      </c>
      <c r="B58685" s="2">
        <v>44363.707711974108</v>
      </c>
      <c r="C58685">
        <v>126728</v>
      </c>
      <c r="D58685">
        <v>179296</v>
      </c>
      <c r="I58685" s="59">
        <v>102969</v>
      </c>
      <c r="J58685" s="57" t="s">
        <v>81</v>
      </c>
      <c r="K58685" s="58" t="str">
        <f t="shared" si="916"/>
        <v>будни</v>
      </c>
      <c r="L58685">
        <v>16</v>
      </c>
    </row>
    <row r="58686" spans="1:12" x14ac:dyDescent="0.3">
      <c r="A58686">
        <v>179353</v>
      </c>
      <c r="B58686" s="2">
        <v>44363.707711974115</v>
      </c>
      <c r="C58686">
        <v>252895</v>
      </c>
      <c r="D58686">
        <v>298909</v>
      </c>
      <c r="I58686" s="59">
        <v>102970</v>
      </c>
      <c r="J58686" s="57" t="s">
        <v>78</v>
      </c>
      <c r="K58686" s="58" t="str">
        <f t="shared" si="916"/>
        <v>выходные</v>
      </c>
      <c r="L58686">
        <v>16</v>
      </c>
    </row>
    <row r="58687" spans="1:12" x14ac:dyDescent="0.3">
      <c r="A58687">
        <v>179354</v>
      </c>
      <c r="B58687" s="2">
        <v>44363.708925566345</v>
      </c>
      <c r="C58687">
        <v>186180</v>
      </c>
      <c r="D58687">
        <v>157696</v>
      </c>
      <c r="I58687" s="59">
        <v>102971</v>
      </c>
      <c r="J58687" s="57" t="s">
        <v>82</v>
      </c>
      <c r="K58687" s="58" t="str">
        <f t="shared" si="916"/>
        <v>выходные</v>
      </c>
      <c r="L58687">
        <v>17</v>
      </c>
    </row>
    <row r="58688" spans="1:12" x14ac:dyDescent="0.3">
      <c r="A58688">
        <v>179355</v>
      </c>
      <c r="B58688" s="2">
        <v>44363.709330097088</v>
      </c>
      <c r="C58688">
        <v>75492</v>
      </c>
      <c r="D58688">
        <v>112334</v>
      </c>
      <c r="I58688" s="59">
        <v>102972</v>
      </c>
      <c r="J58688" s="57" t="s">
        <v>83</v>
      </c>
      <c r="K58688" s="58" t="str">
        <f t="shared" si="916"/>
        <v>будни</v>
      </c>
      <c r="L58688">
        <v>17</v>
      </c>
    </row>
    <row r="58689" spans="1:12" x14ac:dyDescent="0.3">
      <c r="A58689">
        <v>179356</v>
      </c>
      <c r="B58689" s="2">
        <v>44363.709330097088</v>
      </c>
      <c r="C58689">
        <v>263179</v>
      </c>
      <c r="D58689">
        <v>266896</v>
      </c>
      <c r="I58689" s="59">
        <v>102973</v>
      </c>
      <c r="J58689" s="57" t="s">
        <v>84</v>
      </c>
      <c r="K58689" s="58" t="str">
        <f t="shared" si="916"/>
        <v>будни</v>
      </c>
      <c r="L58689">
        <v>17</v>
      </c>
    </row>
    <row r="58690" spans="1:12" x14ac:dyDescent="0.3">
      <c r="A58690">
        <v>179361</v>
      </c>
      <c r="B58690" s="2">
        <v>44363.709734627831</v>
      </c>
      <c r="C58690">
        <v>86674</v>
      </c>
      <c r="D58690">
        <v>244574</v>
      </c>
      <c r="I58690" s="59">
        <v>102974</v>
      </c>
      <c r="J58690" s="57" t="s">
        <v>79</v>
      </c>
      <c r="K58690" s="58" t="str">
        <f t="shared" si="916"/>
        <v>будни</v>
      </c>
      <c r="L58690">
        <v>17</v>
      </c>
    </row>
    <row r="58691" spans="1:12" x14ac:dyDescent="0.3">
      <c r="A58691">
        <v>179364</v>
      </c>
      <c r="B58691" s="2">
        <v>44363.711757281555</v>
      </c>
      <c r="C58691">
        <v>120856</v>
      </c>
      <c r="D58691">
        <v>179296</v>
      </c>
      <c r="I58691" s="59">
        <v>102975</v>
      </c>
      <c r="J58691" s="57" t="s">
        <v>80</v>
      </c>
      <c r="K58691" s="58" t="str">
        <f t="shared" ref="K58691:K58754" si="917">IF(OR(J58691="суббота",J58691="воскресенье"),"выходные","будни")</f>
        <v>будни</v>
      </c>
      <c r="L58691">
        <v>17</v>
      </c>
    </row>
    <row r="58692" spans="1:12" x14ac:dyDescent="0.3">
      <c r="A58692">
        <v>179369</v>
      </c>
      <c r="B58692" s="2">
        <v>44363.712161812298</v>
      </c>
      <c r="C58692">
        <v>31405</v>
      </c>
      <c r="D58692">
        <v>185769</v>
      </c>
      <c r="I58692" s="59">
        <v>102976</v>
      </c>
      <c r="J58692" s="57" t="s">
        <v>81</v>
      </c>
      <c r="K58692" s="58" t="str">
        <f t="shared" si="917"/>
        <v>будни</v>
      </c>
      <c r="L58692">
        <v>17</v>
      </c>
    </row>
    <row r="58693" spans="1:12" x14ac:dyDescent="0.3">
      <c r="A58693">
        <v>179371</v>
      </c>
      <c r="B58693" s="2">
        <v>44363.712333333337</v>
      </c>
      <c r="C58693">
        <v>242671</v>
      </c>
      <c r="D58693">
        <v>436459</v>
      </c>
      <c r="I58693" s="59">
        <v>102977</v>
      </c>
      <c r="J58693" s="57" t="s">
        <v>78</v>
      </c>
      <c r="K58693" s="58" t="str">
        <f t="shared" si="917"/>
        <v>выходные</v>
      </c>
      <c r="L58693">
        <v>17</v>
      </c>
    </row>
    <row r="58694" spans="1:12" x14ac:dyDescent="0.3">
      <c r="A58694">
        <v>179376</v>
      </c>
      <c r="B58694" s="2">
        <v>44363.712566343042</v>
      </c>
      <c r="C58694">
        <v>99326</v>
      </c>
      <c r="D58694">
        <v>204394</v>
      </c>
      <c r="I58694" s="59">
        <v>102978</v>
      </c>
      <c r="J58694" s="57" t="s">
        <v>82</v>
      </c>
      <c r="K58694" s="58" t="str">
        <f t="shared" si="917"/>
        <v>выходные</v>
      </c>
      <c r="L58694">
        <v>17</v>
      </c>
    </row>
    <row r="58695" spans="1:12" x14ac:dyDescent="0.3">
      <c r="A58695">
        <v>179381</v>
      </c>
      <c r="B58695" s="2">
        <v>44363.712566343042</v>
      </c>
      <c r="C58695">
        <v>175731</v>
      </c>
      <c r="D58695">
        <v>351192</v>
      </c>
      <c r="I58695" s="59">
        <v>102979</v>
      </c>
      <c r="J58695" s="57" t="s">
        <v>83</v>
      </c>
      <c r="K58695" s="58" t="str">
        <f t="shared" si="917"/>
        <v>будни</v>
      </c>
      <c r="L58695">
        <v>17</v>
      </c>
    </row>
    <row r="58696" spans="1:12" x14ac:dyDescent="0.3">
      <c r="A58696">
        <v>179383</v>
      </c>
      <c r="B58696" s="2">
        <v>44363.714184466022</v>
      </c>
      <c r="C58696">
        <v>55538</v>
      </c>
      <c r="D58696">
        <v>19520</v>
      </c>
      <c r="I58696" s="59">
        <v>102980</v>
      </c>
      <c r="J58696" s="57" t="s">
        <v>84</v>
      </c>
      <c r="K58696" s="58" t="str">
        <f t="shared" si="917"/>
        <v>будни</v>
      </c>
      <c r="L58696">
        <v>17</v>
      </c>
    </row>
    <row r="58697" spans="1:12" x14ac:dyDescent="0.3">
      <c r="A58697">
        <v>179387</v>
      </c>
      <c r="B58697" s="2">
        <v>44363.714184466022</v>
      </c>
      <c r="C58697">
        <v>109682</v>
      </c>
      <c r="D58697">
        <v>411922</v>
      </c>
      <c r="I58697" s="59">
        <v>102981</v>
      </c>
      <c r="J58697" s="57" t="s">
        <v>79</v>
      </c>
      <c r="K58697" s="58" t="str">
        <f t="shared" si="917"/>
        <v>будни</v>
      </c>
      <c r="L58697">
        <v>17</v>
      </c>
    </row>
    <row r="58698" spans="1:12" x14ac:dyDescent="0.3">
      <c r="A58698">
        <v>179390</v>
      </c>
      <c r="B58698" s="2">
        <v>44363.714184466022</v>
      </c>
      <c r="C58698">
        <v>214374</v>
      </c>
      <c r="D58698">
        <v>411922</v>
      </c>
      <c r="I58698" s="59">
        <v>102982</v>
      </c>
      <c r="J58698" s="57" t="s">
        <v>80</v>
      </c>
      <c r="K58698" s="58" t="str">
        <f t="shared" si="917"/>
        <v>будни</v>
      </c>
      <c r="L58698">
        <v>17</v>
      </c>
    </row>
    <row r="58699" spans="1:12" x14ac:dyDescent="0.3">
      <c r="A58699">
        <v>179395</v>
      </c>
      <c r="B58699" s="2">
        <v>44363.714588996758</v>
      </c>
      <c r="C58699">
        <v>343636</v>
      </c>
      <c r="D58699">
        <v>310132</v>
      </c>
      <c r="I58699" s="59">
        <v>102983</v>
      </c>
      <c r="J58699" s="57" t="s">
        <v>81</v>
      </c>
      <c r="K58699" s="58" t="str">
        <f t="shared" si="917"/>
        <v>будни</v>
      </c>
      <c r="L58699">
        <v>17</v>
      </c>
    </row>
    <row r="58700" spans="1:12" x14ac:dyDescent="0.3">
      <c r="A58700">
        <v>179397</v>
      </c>
      <c r="B58700" s="2">
        <v>44363.714666666667</v>
      </c>
      <c r="C58700">
        <v>163220</v>
      </c>
      <c r="D58700">
        <v>438887</v>
      </c>
      <c r="I58700" s="59">
        <v>102984</v>
      </c>
      <c r="J58700" s="57" t="s">
        <v>78</v>
      </c>
      <c r="K58700" s="58" t="str">
        <f t="shared" si="917"/>
        <v>выходные</v>
      </c>
      <c r="L58700">
        <v>17</v>
      </c>
    </row>
    <row r="58701" spans="1:12" x14ac:dyDescent="0.3">
      <c r="A58701">
        <v>179398</v>
      </c>
      <c r="B58701" s="2">
        <v>44363.715398058252</v>
      </c>
      <c r="C58701">
        <v>249440</v>
      </c>
      <c r="D58701">
        <v>73707</v>
      </c>
      <c r="I58701" s="59">
        <v>102985</v>
      </c>
      <c r="J58701" s="57" t="s">
        <v>82</v>
      </c>
      <c r="K58701" s="58" t="str">
        <f t="shared" si="917"/>
        <v>выходные</v>
      </c>
      <c r="L58701">
        <v>17</v>
      </c>
    </row>
    <row r="58702" spans="1:12" x14ac:dyDescent="0.3">
      <c r="A58702">
        <v>179402</v>
      </c>
      <c r="B58702" s="2">
        <v>44363.716207119738</v>
      </c>
      <c r="C58702">
        <v>175104</v>
      </c>
      <c r="D58702">
        <v>357547</v>
      </c>
      <c r="I58702" s="59">
        <v>102986</v>
      </c>
      <c r="J58702" s="57" t="s">
        <v>83</v>
      </c>
      <c r="K58702" s="58" t="str">
        <f t="shared" si="917"/>
        <v>будни</v>
      </c>
      <c r="L58702">
        <v>17</v>
      </c>
    </row>
    <row r="58703" spans="1:12" x14ac:dyDescent="0.3">
      <c r="A58703">
        <v>179407</v>
      </c>
      <c r="B58703" s="2">
        <v>44363.717016181232</v>
      </c>
      <c r="C58703">
        <v>96003</v>
      </c>
      <c r="D58703">
        <v>180863</v>
      </c>
      <c r="I58703" s="59">
        <v>102987</v>
      </c>
      <c r="J58703" s="57" t="s">
        <v>84</v>
      </c>
      <c r="K58703" s="58" t="str">
        <f t="shared" si="917"/>
        <v>будни</v>
      </c>
      <c r="L58703">
        <v>17</v>
      </c>
    </row>
    <row r="58704" spans="1:12" x14ac:dyDescent="0.3">
      <c r="A58704">
        <v>179411</v>
      </c>
      <c r="B58704" s="2">
        <v>44363.717825242718</v>
      </c>
      <c r="C58704">
        <v>56430</v>
      </c>
      <c r="D58704">
        <v>86587</v>
      </c>
      <c r="I58704" s="59">
        <v>102988</v>
      </c>
      <c r="J58704" s="57" t="s">
        <v>79</v>
      </c>
      <c r="K58704" s="58" t="str">
        <f t="shared" si="917"/>
        <v>будни</v>
      </c>
      <c r="L58704">
        <v>17</v>
      </c>
    </row>
    <row r="58705" spans="1:12" x14ac:dyDescent="0.3">
      <c r="A58705">
        <v>179414</v>
      </c>
      <c r="B58705" s="2">
        <v>44363.717825242718</v>
      </c>
      <c r="C58705">
        <v>87140</v>
      </c>
      <c r="D58705">
        <v>4199</v>
      </c>
      <c r="I58705" s="59">
        <v>102989</v>
      </c>
      <c r="J58705" s="57" t="s">
        <v>80</v>
      </c>
      <c r="K58705" s="58" t="str">
        <f t="shared" si="917"/>
        <v>будни</v>
      </c>
      <c r="L58705">
        <v>17</v>
      </c>
    </row>
    <row r="58706" spans="1:12" x14ac:dyDescent="0.3">
      <c r="A58706">
        <v>179416</v>
      </c>
      <c r="B58706" s="2">
        <v>44363.717825242718</v>
      </c>
      <c r="C58706">
        <v>287803</v>
      </c>
      <c r="D58706">
        <v>470762</v>
      </c>
      <c r="I58706" s="59">
        <v>102990</v>
      </c>
      <c r="J58706" s="57" t="s">
        <v>81</v>
      </c>
      <c r="K58706" s="58" t="str">
        <f t="shared" si="917"/>
        <v>будни</v>
      </c>
      <c r="L58706">
        <v>17</v>
      </c>
    </row>
    <row r="58707" spans="1:12" x14ac:dyDescent="0.3">
      <c r="A58707">
        <v>179421</v>
      </c>
      <c r="B58707" s="2">
        <v>44363.720252427185</v>
      </c>
      <c r="C58707">
        <v>329617</v>
      </c>
      <c r="D58707">
        <v>4199</v>
      </c>
      <c r="I58707" s="59">
        <v>102991</v>
      </c>
      <c r="J58707" s="57" t="s">
        <v>78</v>
      </c>
      <c r="K58707" s="58" t="str">
        <f t="shared" si="917"/>
        <v>выходные</v>
      </c>
      <c r="L58707">
        <v>17</v>
      </c>
    </row>
    <row r="58708" spans="1:12" x14ac:dyDescent="0.3">
      <c r="A58708">
        <v>179426</v>
      </c>
      <c r="B58708" s="2">
        <v>44363.720656957928</v>
      </c>
      <c r="C58708">
        <v>144103</v>
      </c>
      <c r="D58708">
        <v>21760</v>
      </c>
      <c r="I58708" s="59">
        <v>102992</v>
      </c>
      <c r="J58708" s="57" t="s">
        <v>82</v>
      </c>
      <c r="K58708" s="58" t="str">
        <f t="shared" si="917"/>
        <v>выходные</v>
      </c>
      <c r="L58708">
        <v>17</v>
      </c>
    </row>
    <row r="58709" spans="1:12" x14ac:dyDescent="0.3">
      <c r="A58709">
        <v>179430</v>
      </c>
      <c r="B58709" s="2">
        <v>44363.721061488672</v>
      </c>
      <c r="C58709">
        <v>199379</v>
      </c>
      <c r="D58709">
        <v>396686</v>
      </c>
      <c r="I58709" s="59">
        <v>102993</v>
      </c>
      <c r="J58709" s="57" t="s">
        <v>83</v>
      </c>
      <c r="K58709" s="58" t="str">
        <f t="shared" si="917"/>
        <v>будни</v>
      </c>
      <c r="L58709">
        <v>17</v>
      </c>
    </row>
    <row r="58710" spans="1:12" x14ac:dyDescent="0.3">
      <c r="A58710">
        <v>179434</v>
      </c>
      <c r="B58710" s="2">
        <v>44363.721466019422</v>
      </c>
      <c r="C58710">
        <v>41074</v>
      </c>
      <c r="D58710">
        <v>385215</v>
      </c>
      <c r="I58710" s="59">
        <v>102994</v>
      </c>
      <c r="J58710" s="57" t="s">
        <v>84</v>
      </c>
      <c r="K58710" s="58" t="str">
        <f t="shared" si="917"/>
        <v>будни</v>
      </c>
      <c r="L58710">
        <v>17</v>
      </c>
    </row>
    <row r="58711" spans="1:12" x14ac:dyDescent="0.3">
      <c r="A58711">
        <v>179439</v>
      </c>
      <c r="B58711" s="2">
        <v>44363.721870550158</v>
      </c>
      <c r="C58711">
        <v>61875</v>
      </c>
      <c r="D58711">
        <v>351192</v>
      </c>
      <c r="I58711" s="59">
        <v>102995</v>
      </c>
      <c r="J58711" s="57" t="s">
        <v>79</v>
      </c>
      <c r="K58711" s="58" t="str">
        <f t="shared" si="917"/>
        <v>будни</v>
      </c>
      <c r="L58711">
        <v>17</v>
      </c>
    </row>
    <row r="58712" spans="1:12" x14ac:dyDescent="0.3">
      <c r="A58712">
        <v>179444</v>
      </c>
      <c r="B58712" s="2">
        <v>44363.725106796119</v>
      </c>
      <c r="C58712">
        <v>181210</v>
      </c>
      <c r="D58712">
        <v>351192</v>
      </c>
      <c r="I58712" s="59">
        <v>102996</v>
      </c>
      <c r="J58712" s="57" t="s">
        <v>80</v>
      </c>
      <c r="K58712" s="58" t="str">
        <f t="shared" si="917"/>
        <v>будни</v>
      </c>
      <c r="L58712">
        <v>17</v>
      </c>
    </row>
    <row r="58713" spans="1:12" x14ac:dyDescent="0.3">
      <c r="A58713">
        <v>179447</v>
      </c>
      <c r="B58713" s="2">
        <v>44363.725511326862</v>
      </c>
      <c r="C58713">
        <v>91697</v>
      </c>
      <c r="D58713">
        <v>471403</v>
      </c>
      <c r="I58713" s="59">
        <v>102997</v>
      </c>
      <c r="J58713" s="57" t="s">
        <v>81</v>
      </c>
      <c r="K58713" s="58" t="str">
        <f t="shared" si="917"/>
        <v>будни</v>
      </c>
      <c r="L58713">
        <v>17</v>
      </c>
    </row>
    <row r="58714" spans="1:12" x14ac:dyDescent="0.3">
      <c r="A58714">
        <v>179448</v>
      </c>
      <c r="B58714" s="2">
        <v>44363.725511326862</v>
      </c>
      <c r="C58714">
        <v>149639</v>
      </c>
      <c r="D58714">
        <v>19124</v>
      </c>
      <c r="I58714" s="59">
        <v>102998</v>
      </c>
      <c r="J58714" s="57" t="s">
        <v>78</v>
      </c>
      <c r="K58714" s="58" t="str">
        <f t="shared" si="917"/>
        <v>выходные</v>
      </c>
      <c r="L58714">
        <v>17</v>
      </c>
    </row>
    <row r="58715" spans="1:12" x14ac:dyDescent="0.3">
      <c r="A58715">
        <v>179453</v>
      </c>
      <c r="B58715" s="2">
        <v>44363.725511326862</v>
      </c>
      <c r="C58715">
        <v>197137</v>
      </c>
      <c r="D58715">
        <v>333426</v>
      </c>
      <c r="I58715" s="59">
        <v>102999</v>
      </c>
      <c r="J58715" s="57" t="s">
        <v>82</v>
      </c>
      <c r="K58715" s="58" t="str">
        <f t="shared" si="917"/>
        <v>выходные</v>
      </c>
      <c r="L58715">
        <v>17</v>
      </c>
    </row>
    <row r="58716" spans="1:12" x14ac:dyDescent="0.3">
      <c r="A58716">
        <v>179455</v>
      </c>
      <c r="B58716" s="2">
        <v>44363.726320388349</v>
      </c>
      <c r="C58716">
        <v>304636</v>
      </c>
      <c r="D58716">
        <v>228405</v>
      </c>
      <c r="I58716" s="59">
        <v>103000</v>
      </c>
      <c r="J58716" s="57" t="s">
        <v>83</v>
      </c>
      <c r="K58716" s="58" t="str">
        <f t="shared" si="917"/>
        <v>будни</v>
      </c>
      <c r="L58716">
        <v>17</v>
      </c>
    </row>
    <row r="58717" spans="1:12" x14ac:dyDescent="0.3">
      <c r="A58717">
        <v>179456</v>
      </c>
      <c r="B58717" s="2">
        <v>44363.727129449842</v>
      </c>
      <c r="C58717">
        <v>75509</v>
      </c>
      <c r="D58717">
        <v>411922</v>
      </c>
      <c r="I58717" s="59">
        <v>103001</v>
      </c>
      <c r="J58717" s="57" t="s">
        <v>84</v>
      </c>
      <c r="K58717" s="58" t="str">
        <f t="shared" si="917"/>
        <v>будни</v>
      </c>
      <c r="L58717">
        <v>17</v>
      </c>
    </row>
    <row r="58718" spans="1:12" x14ac:dyDescent="0.3">
      <c r="A58718">
        <v>179457</v>
      </c>
      <c r="B58718" s="2">
        <v>44363.727129449842</v>
      </c>
      <c r="C58718">
        <v>95344</v>
      </c>
      <c r="D58718">
        <v>118549</v>
      </c>
      <c r="I58718" s="59">
        <v>103002</v>
      </c>
      <c r="J58718" s="57" t="s">
        <v>79</v>
      </c>
      <c r="K58718" s="58" t="str">
        <f t="shared" si="917"/>
        <v>будни</v>
      </c>
      <c r="L58718">
        <v>17</v>
      </c>
    </row>
    <row r="58719" spans="1:12" x14ac:dyDescent="0.3">
      <c r="A58719">
        <v>179459</v>
      </c>
      <c r="B58719" s="2">
        <v>44363.727938511329</v>
      </c>
      <c r="C58719">
        <v>206237</v>
      </c>
      <c r="D58719">
        <v>86587</v>
      </c>
      <c r="I58719" s="59">
        <v>103003</v>
      </c>
      <c r="J58719" s="57" t="s">
        <v>80</v>
      </c>
      <c r="K58719" s="58" t="str">
        <f t="shared" si="917"/>
        <v>будни</v>
      </c>
      <c r="L58719">
        <v>17</v>
      </c>
    </row>
    <row r="58720" spans="1:12" x14ac:dyDescent="0.3">
      <c r="A58720">
        <v>179462</v>
      </c>
      <c r="B58720" s="2">
        <v>44363.728747572815</v>
      </c>
      <c r="C58720">
        <v>31199</v>
      </c>
      <c r="D58720">
        <v>21760</v>
      </c>
      <c r="I58720" s="59">
        <v>103004</v>
      </c>
      <c r="J58720" s="57" t="s">
        <v>81</v>
      </c>
      <c r="K58720" s="58" t="str">
        <f t="shared" si="917"/>
        <v>будни</v>
      </c>
      <c r="L58720">
        <v>17</v>
      </c>
    </row>
    <row r="58721" spans="1:12" x14ac:dyDescent="0.3">
      <c r="A58721">
        <v>179466</v>
      </c>
      <c r="B58721" s="2">
        <v>44363.728747572815</v>
      </c>
      <c r="C58721">
        <v>104323</v>
      </c>
      <c r="D58721">
        <v>287170</v>
      </c>
      <c r="I58721" s="59">
        <v>103005</v>
      </c>
      <c r="J58721" s="57" t="s">
        <v>78</v>
      </c>
      <c r="K58721" s="58" t="str">
        <f t="shared" si="917"/>
        <v>выходные</v>
      </c>
      <c r="L58721">
        <v>17</v>
      </c>
    </row>
    <row r="58722" spans="1:12" x14ac:dyDescent="0.3">
      <c r="A58722">
        <v>179467</v>
      </c>
      <c r="B58722" s="2">
        <v>44363.731983818776</v>
      </c>
      <c r="C58722">
        <v>206686</v>
      </c>
      <c r="D58722">
        <v>473233</v>
      </c>
      <c r="I58722" s="59">
        <v>103006</v>
      </c>
      <c r="J58722" s="57" t="s">
        <v>82</v>
      </c>
      <c r="K58722" s="58" t="str">
        <f t="shared" si="917"/>
        <v>выходные</v>
      </c>
      <c r="L58722">
        <v>17</v>
      </c>
    </row>
    <row r="58723" spans="1:12" x14ac:dyDescent="0.3">
      <c r="A58723">
        <v>179472</v>
      </c>
      <c r="B58723" s="2">
        <v>44363.731983818776</v>
      </c>
      <c r="C58723">
        <v>252691</v>
      </c>
      <c r="D58723">
        <v>345417</v>
      </c>
      <c r="I58723" s="59">
        <v>103007</v>
      </c>
      <c r="J58723" s="57" t="s">
        <v>83</v>
      </c>
      <c r="K58723" s="58" t="str">
        <f t="shared" si="917"/>
        <v>будни</v>
      </c>
      <c r="L58723">
        <v>17</v>
      </c>
    </row>
    <row r="58724" spans="1:12" x14ac:dyDescent="0.3">
      <c r="A58724">
        <v>179474</v>
      </c>
      <c r="B58724" s="2">
        <v>44363.732388349512</v>
      </c>
      <c r="C58724">
        <v>51619</v>
      </c>
      <c r="D58724">
        <v>301748</v>
      </c>
      <c r="I58724" s="59">
        <v>103008</v>
      </c>
      <c r="J58724" s="57" t="s">
        <v>84</v>
      </c>
      <c r="K58724" s="58" t="str">
        <f t="shared" si="917"/>
        <v>будни</v>
      </c>
      <c r="L58724">
        <v>17</v>
      </c>
    </row>
    <row r="58725" spans="1:12" x14ac:dyDescent="0.3">
      <c r="A58725">
        <v>179478</v>
      </c>
      <c r="B58725" s="2">
        <v>44363.732388349512</v>
      </c>
      <c r="C58725">
        <v>63130</v>
      </c>
      <c r="D58725">
        <v>100412</v>
      </c>
      <c r="I58725" s="59">
        <v>103009</v>
      </c>
      <c r="J58725" s="57" t="s">
        <v>79</v>
      </c>
      <c r="K58725" s="58" t="str">
        <f t="shared" si="917"/>
        <v>будни</v>
      </c>
      <c r="L58725">
        <v>17</v>
      </c>
    </row>
    <row r="58726" spans="1:12" x14ac:dyDescent="0.3">
      <c r="A58726">
        <v>179479</v>
      </c>
      <c r="B58726" s="2">
        <v>44363.733601941749</v>
      </c>
      <c r="C58726">
        <v>23862</v>
      </c>
      <c r="D58726">
        <v>41687</v>
      </c>
      <c r="I58726" s="59">
        <v>103010</v>
      </c>
      <c r="J58726" s="57" t="s">
        <v>80</v>
      </c>
      <c r="K58726" s="58" t="str">
        <f t="shared" si="917"/>
        <v>будни</v>
      </c>
      <c r="L58726">
        <v>17</v>
      </c>
    </row>
    <row r="58727" spans="1:12" x14ac:dyDescent="0.3">
      <c r="A58727">
        <v>179481</v>
      </c>
      <c r="B58727" s="2">
        <v>44363.733601941749</v>
      </c>
      <c r="C58727">
        <v>260424</v>
      </c>
      <c r="D58727">
        <v>5151</v>
      </c>
      <c r="I58727" s="59">
        <v>103011</v>
      </c>
      <c r="J58727" s="57" t="s">
        <v>81</v>
      </c>
      <c r="K58727" s="58" t="str">
        <f t="shared" si="917"/>
        <v>будни</v>
      </c>
      <c r="L58727">
        <v>17</v>
      </c>
    </row>
    <row r="58728" spans="1:12" x14ac:dyDescent="0.3">
      <c r="A58728">
        <v>179484</v>
      </c>
      <c r="B58728" s="2">
        <v>44363.734006472492</v>
      </c>
      <c r="C58728">
        <v>3680</v>
      </c>
      <c r="D58728">
        <v>4722</v>
      </c>
      <c r="I58728" s="59">
        <v>103012</v>
      </c>
      <c r="J58728" s="57" t="s">
        <v>78</v>
      </c>
      <c r="K58728" s="58" t="str">
        <f t="shared" si="917"/>
        <v>выходные</v>
      </c>
      <c r="L58728">
        <v>17</v>
      </c>
    </row>
    <row r="58729" spans="1:12" x14ac:dyDescent="0.3">
      <c r="A58729">
        <v>179486</v>
      </c>
      <c r="B58729" s="2">
        <v>44363.734006472492</v>
      </c>
      <c r="C58729">
        <v>216897</v>
      </c>
      <c r="D58729">
        <v>327968</v>
      </c>
      <c r="I58729" s="59">
        <v>103013</v>
      </c>
      <c r="J58729" s="57" t="s">
        <v>82</v>
      </c>
      <c r="K58729" s="58" t="str">
        <f t="shared" si="917"/>
        <v>выходные</v>
      </c>
      <c r="L58729">
        <v>17</v>
      </c>
    </row>
    <row r="58730" spans="1:12" x14ac:dyDescent="0.3">
      <c r="A58730">
        <v>179491</v>
      </c>
      <c r="B58730" s="2">
        <v>44363.734411003235</v>
      </c>
      <c r="C58730">
        <v>81386</v>
      </c>
      <c r="D58730">
        <v>228405</v>
      </c>
      <c r="I58730" s="59">
        <v>103014</v>
      </c>
      <c r="J58730" s="57" t="s">
        <v>83</v>
      </c>
      <c r="K58730" s="58" t="str">
        <f t="shared" si="917"/>
        <v>будни</v>
      </c>
      <c r="L58730">
        <v>17</v>
      </c>
    </row>
    <row r="58731" spans="1:12" x14ac:dyDescent="0.3">
      <c r="A58731">
        <v>179494</v>
      </c>
      <c r="B58731" s="2">
        <v>44363.734815533979</v>
      </c>
      <c r="C58731">
        <v>214647</v>
      </c>
      <c r="D58731">
        <v>250679</v>
      </c>
      <c r="I58731" s="59">
        <v>103015</v>
      </c>
      <c r="J58731" s="57" t="s">
        <v>84</v>
      </c>
      <c r="K58731" s="58" t="str">
        <f t="shared" si="917"/>
        <v>будни</v>
      </c>
      <c r="L58731">
        <v>17</v>
      </c>
    </row>
    <row r="58732" spans="1:12" x14ac:dyDescent="0.3">
      <c r="A58732">
        <v>179496</v>
      </c>
      <c r="B58732" s="2">
        <v>44363.736838187702</v>
      </c>
      <c r="C58732">
        <v>187947</v>
      </c>
      <c r="D58732">
        <v>470762</v>
      </c>
      <c r="I58732" s="59">
        <v>103016</v>
      </c>
      <c r="J58732" s="57" t="s">
        <v>79</v>
      </c>
      <c r="K58732" s="58" t="str">
        <f t="shared" si="917"/>
        <v>будни</v>
      </c>
      <c r="L58732">
        <v>17</v>
      </c>
    </row>
    <row r="58733" spans="1:12" x14ac:dyDescent="0.3">
      <c r="A58733">
        <v>179501</v>
      </c>
      <c r="B58733" s="2">
        <v>44363.736838187702</v>
      </c>
      <c r="C58733">
        <v>285284</v>
      </c>
      <c r="D58733">
        <v>21760</v>
      </c>
      <c r="I58733" s="59">
        <v>103017</v>
      </c>
      <c r="J58733" s="57" t="s">
        <v>80</v>
      </c>
      <c r="K58733" s="58" t="str">
        <f t="shared" si="917"/>
        <v>будни</v>
      </c>
      <c r="L58733">
        <v>17</v>
      </c>
    </row>
    <row r="58734" spans="1:12" x14ac:dyDescent="0.3">
      <c r="A58734">
        <v>179503</v>
      </c>
      <c r="B58734" s="2">
        <v>44363.737647249189</v>
      </c>
      <c r="C58734">
        <v>220071</v>
      </c>
      <c r="D58734">
        <v>424598</v>
      </c>
      <c r="I58734" s="59">
        <v>103018</v>
      </c>
      <c r="J58734" s="57" t="s">
        <v>81</v>
      </c>
      <c r="K58734" s="58" t="str">
        <f t="shared" si="917"/>
        <v>будни</v>
      </c>
      <c r="L58734">
        <v>17</v>
      </c>
    </row>
    <row r="58735" spans="1:12" x14ac:dyDescent="0.3">
      <c r="A58735">
        <v>179507</v>
      </c>
      <c r="B58735" s="2">
        <v>44363.737999999998</v>
      </c>
      <c r="C58735">
        <v>11548</v>
      </c>
      <c r="D58735">
        <v>121083</v>
      </c>
      <c r="I58735" s="59">
        <v>103019</v>
      </c>
      <c r="J58735" s="57" t="s">
        <v>78</v>
      </c>
      <c r="K58735" s="58" t="str">
        <f t="shared" si="917"/>
        <v>выходные</v>
      </c>
      <c r="L58735">
        <v>17</v>
      </c>
    </row>
    <row r="58736" spans="1:12" x14ac:dyDescent="0.3">
      <c r="A58736">
        <v>179511</v>
      </c>
      <c r="B58736" s="2">
        <v>44363.738456310683</v>
      </c>
      <c r="C58736">
        <v>325611</v>
      </c>
      <c r="D58736">
        <v>17083</v>
      </c>
      <c r="I58736" s="59">
        <v>103020</v>
      </c>
      <c r="J58736" s="57" t="s">
        <v>82</v>
      </c>
      <c r="K58736" s="58" t="str">
        <f t="shared" si="917"/>
        <v>выходные</v>
      </c>
      <c r="L58736">
        <v>17</v>
      </c>
    </row>
    <row r="58737" spans="1:12" x14ac:dyDescent="0.3">
      <c r="A58737">
        <v>179516</v>
      </c>
      <c r="B58737" s="2">
        <v>44363.738860841419</v>
      </c>
      <c r="C58737">
        <v>522</v>
      </c>
      <c r="D58737">
        <v>182191</v>
      </c>
      <c r="I58737" s="59">
        <v>103021</v>
      </c>
      <c r="J58737" s="57" t="s">
        <v>83</v>
      </c>
      <c r="K58737" s="58" t="str">
        <f t="shared" si="917"/>
        <v>будни</v>
      </c>
      <c r="L58737">
        <v>17</v>
      </c>
    </row>
    <row r="58738" spans="1:12" x14ac:dyDescent="0.3">
      <c r="A58738">
        <v>179517</v>
      </c>
      <c r="B58738" s="2">
        <v>44363.738860841419</v>
      </c>
      <c r="C58738">
        <v>181079</v>
      </c>
      <c r="D58738">
        <v>351192</v>
      </c>
      <c r="I58738" s="59">
        <v>103022</v>
      </c>
      <c r="J58738" s="57" t="s">
        <v>84</v>
      </c>
      <c r="K58738" s="58" t="str">
        <f t="shared" si="917"/>
        <v>будни</v>
      </c>
      <c r="L58738">
        <v>17</v>
      </c>
    </row>
    <row r="58739" spans="1:12" x14ac:dyDescent="0.3">
      <c r="A58739">
        <v>179520</v>
      </c>
      <c r="B58739" s="2">
        <v>44363.738860841419</v>
      </c>
      <c r="C58739">
        <v>239925</v>
      </c>
      <c r="D58739">
        <v>63666</v>
      </c>
      <c r="I58739" s="59">
        <v>103023</v>
      </c>
      <c r="J58739" s="57" t="s">
        <v>79</v>
      </c>
      <c r="K58739" s="58" t="str">
        <f t="shared" si="917"/>
        <v>будни</v>
      </c>
      <c r="L58739">
        <v>17</v>
      </c>
    </row>
    <row r="58740" spans="1:12" x14ac:dyDescent="0.3">
      <c r="A58740">
        <v>179523</v>
      </c>
      <c r="B58740" s="2">
        <v>44363.739265372169</v>
      </c>
      <c r="C58740">
        <v>322583</v>
      </c>
      <c r="D58740">
        <v>148255</v>
      </c>
      <c r="I58740" s="59">
        <v>103024</v>
      </c>
      <c r="J58740" s="57" t="s">
        <v>80</v>
      </c>
      <c r="K58740" s="58" t="str">
        <f t="shared" si="917"/>
        <v>будни</v>
      </c>
      <c r="L58740">
        <v>17</v>
      </c>
    </row>
    <row r="58741" spans="1:12" x14ac:dyDescent="0.3">
      <c r="A58741">
        <v>179527</v>
      </c>
      <c r="B58741" s="2">
        <v>44363.739669902912</v>
      </c>
      <c r="C58741">
        <v>195200</v>
      </c>
      <c r="D58741">
        <v>118549</v>
      </c>
      <c r="I58741" s="59">
        <v>103025</v>
      </c>
      <c r="J58741" s="57" t="s">
        <v>81</v>
      </c>
      <c r="K58741" s="58" t="str">
        <f t="shared" si="917"/>
        <v>будни</v>
      </c>
      <c r="L58741">
        <v>17</v>
      </c>
    </row>
    <row r="58742" spans="1:12" x14ac:dyDescent="0.3">
      <c r="A58742">
        <v>179528</v>
      </c>
      <c r="B58742" s="2">
        <v>44363.739669902912</v>
      </c>
      <c r="C58742">
        <v>211663</v>
      </c>
      <c r="D58742">
        <v>411922</v>
      </c>
      <c r="I58742" s="59">
        <v>103026</v>
      </c>
      <c r="J58742" s="57" t="s">
        <v>78</v>
      </c>
      <c r="K58742" s="58" t="str">
        <f t="shared" si="917"/>
        <v>выходные</v>
      </c>
      <c r="L58742">
        <v>17</v>
      </c>
    </row>
    <row r="58743" spans="1:12" x14ac:dyDescent="0.3">
      <c r="A58743">
        <v>179533</v>
      </c>
      <c r="B58743" s="2">
        <v>44363.740074433663</v>
      </c>
      <c r="C58743">
        <v>130736</v>
      </c>
      <c r="D58743">
        <v>119655</v>
      </c>
      <c r="I58743" s="59">
        <v>103027</v>
      </c>
      <c r="J58743" s="57" t="s">
        <v>82</v>
      </c>
      <c r="K58743" s="58" t="str">
        <f t="shared" si="917"/>
        <v>выходные</v>
      </c>
      <c r="L58743">
        <v>17</v>
      </c>
    </row>
    <row r="58744" spans="1:12" x14ac:dyDescent="0.3">
      <c r="A58744">
        <v>179537</v>
      </c>
      <c r="B58744" s="2">
        <v>44363.740074433663</v>
      </c>
      <c r="C58744">
        <v>241857</v>
      </c>
      <c r="D58744">
        <v>456553</v>
      </c>
      <c r="I58744" s="59">
        <v>103028</v>
      </c>
      <c r="J58744" s="57" t="s">
        <v>83</v>
      </c>
      <c r="K58744" s="58" t="str">
        <f t="shared" si="917"/>
        <v>будни</v>
      </c>
      <c r="L58744">
        <v>17</v>
      </c>
    </row>
    <row r="58745" spans="1:12" x14ac:dyDescent="0.3">
      <c r="A58745">
        <v>179542</v>
      </c>
      <c r="B58745" s="2">
        <v>44363.740883495142</v>
      </c>
      <c r="C58745">
        <v>260546</v>
      </c>
      <c r="D58745">
        <v>347008</v>
      </c>
      <c r="I58745" s="59">
        <v>103029</v>
      </c>
      <c r="J58745" s="57" t="s">
        <v>84</v>
      </c>
      <c r="K58745" s="58" t="str">
        <f t="shared" si="917"/>
        <v>будни</v>
      </c>
      <c r="L58745">
        <v>17</v>
      </c>
    </row>
    <row r="58746" spans="1:12" x14ac:dyDescent="0.3">
      <c r="A58746">
        <v>179546</v>
      </c>
      <c r="B58746" s="2">
        <v>44363.741288025893</v>
      </c>
      <c r="C58746">
        <v>133763</v>
      </c>
      <c r="D58746">
        <v>227775</v>
      </c>
      <c r="I58746" s="59">
        <v>103030</v>
      </c>
      <c r="J58746" s="57" t="s">
        <v>79</v>
      </c>
      <c r="K58746" s="58" t="str">
        <f t="shared" si="917"/>
        <v>будни</v>
      </c>
      <c r="L58746">
        <v>17</v>
      </c>
    </row>
    <row r="58747" spans="1:12" x14ac:dyDescent="0.3">
      <c r="A58747">
        <v>179550</v>
      </c>
      <c r="B58747" s="2">
        <v>44363.743715210352</v>
      </c>
      <c r="C58747">
        <v>80126</v>
      </c>
      <c r="D58747">
        <v>40767</v>
      </c>
      <c r="I58747" s="59">
        <v>103031</v>
      </c>
      <c r="J58747" s="57" t="s">
        <v>80</v>
      </c>
      <c r="K58747" s="58" t="str">
        <f t="shared" si="917"/>
        <v>будни</v>
      </c>
      <c r="L58747">
        <v>17</v>
      </c>
    </row>
    <row r="58748" spans="1:12" x14ac:dyDescent="0.3">
      <c r="A58748">
        <v>179554</v>
      </c>
      <c r="B58748" s="2">
        <v>44363.743715210352</v>
      </c>
      <c r="C58748">
        <v>150603</v>
      </c>
      <c r="D58748">
        <v>249345</v>
      </c>
      <c r="I58748" s="59">
        <v>103032</v>
      </c>
      <c r="J58748" s="57" t="s">
        <v>81</v>
      </c>
      <c r="K58748" s="58" t="str">
        <f t="shared" si="917"/>
        <v>будни</v>
      </c>
      <c r="L58748">
        <v>17</v>
      </c>
    </row>
    <row r="58749" spans="1:12" x14ac:dyDescent="0.3">
      <c r="A58749">
        <v>179556</v>
      </c>
      <c r="B58749" s="2">
        <v>44363.744524271846</v>
      </c>
      <c r="C58749">
        <v>203568</v>
      </c>
      <c r="D58749">
        <v>158978</v>
      </c>
      <c r="I58749" s="59">
        <v>103033</v>
      </c>
      <c r="J58749" s="57" t="s">
        <v>78</v>
      </c>
      <c r="K58749" s="58" t="str">
        <f t="shared" si="917"/>
        <v>выходные</v>
      </c>
      <c r="L58749">
        <v>17</v>
      </c>
    </row>
    <row r="58750" spans="1:12" x14ac:dyDescent="0.3">
      <c r="A58750">
        <v>179560</v>
      </c>
      <c r="B58750" s="2">
        <v>44363.744928802589</v>
      </c>
      <c r="C58750">
        <v>58275</v>
      </c>
      <c r="D58750">
        <v>238334</v>
      </c>
      <c r="I58750" s="59">
        <v>103034</v>
      </c>
      <c r="J58750" s="57" t="s">
        <v>82</v>
      </c>
      <c r="K58750" s="58" t="str">
        <f t="shared" si="917"/>
        <v>выходные</v>
      </c>
      <c r="L58750">
        <v>17</v>
      </c>
    </row>
    <row r="58751" spans="1:12" x14ac:dyDescent="0.3">
      <c r="A58751">
        <v>179561</v>
      </c>
      <c r="B58751" s="2">
        <v>44363.745333333332</v>
      </c>
      <c r="C58751">
        <v>114264</v>
      </c>
      <c r="D58751">
        <v>432277</v>
      </c>
      <c r="I58751" s="59">
        <v>103035</v>
      </c>
      <c r="J58751" s="57" t="s">
        <v>83</v>
      </c>
      <c r="K58751" s="58" t="str">
        <f t="shared" si="917"/>
        <v>будни</v>
      </c>
      <c r="L58751">
        <v>17</v>
      </c>
    </row>
    <row r="58752" spans="1:12" x14ac:dyDescent="0.3">
      <c r="A58752">
        <v>179565</v>
      </c>
      <c r="B58752" s="2">
        <v>44363.745666666662</v>
      </c>
      <c r="C58752">
        <v>166820</v>
      </c>
      <c r="D58752">
        <v>143150</v>
      </c>
      <c r="I58752" s="59">
        <v>103036</v>
      </c>
      <c r="J58752" s="57" t="s">
        <v>84</v>
      </c>
      <c r="K58752" s="58" t="str">
        <f t="shared" si="917"/>
        <v>будни</v>
      </c>
      <c r="L58752">
        <v>17</v>
      </c>
    </row>
    <row r="58753" spans="1:12" x14ac:dyDescent="0.3">
      <c r="A58753">
        <v>179570</v>
      </c>
      <c r="B58753" s="2">
        <v>44363.745666666662</v>
      </c>
      <c r="C58753">
        <v>215146</v>
      </c>
      <c r="D58753">
        <v>463774</v>
      </c>
      <c r="I58753" s="59">
        <v>103037</v>
      </c>
      <c r="J58753" s="57" t="s">
        <v>79</v>
      </c>
      <c r="K58753" s="58" t="str">
        <f t="shared" si="917"/>
        <v>будни</v>
      </c>
      <c r="L58753">
        <v>17</v>
      </c>
    </row>
    <row r="58754" spans="1:12" x14ac:dyDescent="0.3">
      <c r="A58754">
        <v>179573</v>
      </c>
      <c r="B58754" s="2">
        <v>44363.746142394819</v>
      </c>
      <c r="C58754">
        <v>159843</v>
      </c>
      <c r="D58754">
        <v>304722</v>
      </c>
      <c r="I58754" s="59">
        <v>103038</v>
      </c>
      <c r="J58754" s="57" t="s">
        <v>80</v>
      </c>
      <c r="K58754" s="58" t="str">
        <f t="shared" si="917"/>
        <v>будни</v>
      </c>
      <c r="L58754">
        <v>17</v>
      </c>
    </row>
    <row r="58755" spans="1:12" x14ac:dyDescent="0.3">
      <c r="A58755">
        <v>179575</v>
      </c>
      <c r="B58755" s="2">
        <v>44363.74816504855</v>
      </c>
      <c r="C58755">
        <v>202758</v>
      </c>
      <c r="D58755">
        <v>185279</v>
      </c>
      <c r="I58755" s="59">
        <v>103039</v>
      </c>
      <c r="J58755" s="57" t="s">
        <v>81</v>
      </c>
      <c r="K58755" s="58" t="str">
        <f t="shared" ref="K58755:K58818" si="918">IF(OR(J58755="суббота",J58755="воскресенье"),"выходные","будни")</f>
        <v>будни</v>
      </c>
      <c r="L58755">
        <v>17</v>
      </c>
    </row>
    <row r="58756" spans="1:12" x14ac:dyDescent="0.3">
      <c r="A58756">
        <v>179580</v>
      </c>
      <c r="B58756" s="2">
        <v>44363.748974110029</v>
      </c>
      <c r="C58756">
        <v>124981</v>
      </c>
      <c r="D58756">
        <v>250679</v>
      </c>
      <c r="I58756" s="59">
        <v>103040</v>
      </c>
      <c r="J58756" s="57" t="s">
        <v>78</v>
      </c>
      <c r="K58756" s="58" t="str">
        <f t="shared" si="918"/>
        <v>выходные</v>
      </c>
      <c r="L58756">
        <v>17</v>
      </c>
    </row>
    <row r="58757" spans="1:12" x14ac:dyDescent="0.3">
      <c r="A58757">
        <v>179585</v>
      </c>
      <c r="B58757" s="2">
        <v>44363.748974110029</v>
      </c>
      <c r="C58757">
        <v>169958</v>
      </c>
      <c r="D58757">
        <v>250679</v>
      </c>
      <c r="I58757" s="59">
        <v>103041</v>
      </c>
      <c r="J58757" s="57" t="s">
        <v>82</v>
      </c>
      <c r="K58757" s="58" t="str">
        <f t="shared" si="918"/>
        <v>выходные</v>
      </c>
      <c r="L58757">
        <v>17</v>
      </c>
    </row>
    <row r="58758" spans="1:12" x14ac:dyDescent="0.3">
      <c r="A58758">
        <v>179590</v>
      </c>
      <c r="B58758" s="2">
        <v>44363.749783171523</v>
      </c>
      <c r="C58758">
        <v>297007</v>
      </c>
      <c r="D58758">
        <v>230507</v>
      </c>
      <c r="I58758" s="59">
        <v>103042</v>
      </c>
      <c r="J58758" s="57" t="s">
        <v>83</v>
      </c>
      <c r="K58758" s="58" t="str">
        <f t="shared" si="918"/>
        <v>будни</v>
      </c>
      <c r="L58758">
        <v>17</v>
      </c>
    </row>
    <row r="58759" spans="1:12" x14ac:dyDescent="0.3">
      <c r="A58759">
        <v>179592</v>
      </c>
      <c r="B58759" s="2">
        <v>44363.750996763752</v>
      </c>
      <c r="C58759">
        <v>341228</v>
      </c>
      <c r="D58759">
        <v>439981</v>
      </c>
      <c r="I58759" s="59">
        <v>103043</v>
      </c>
      <c r="J58759" s="57" t="s">
        <v>84</v>
      </c>
      <c r="K58759" s="58" t="str">
        <f t="shared" si="918"/>
        <v>будни</v>
      </c>
      <c r="L58759">
        <v>18</v>
      </c>
    </row>
    <row r="58760" spans="1:12" x14ac:dyDescent="0.3">
      <c r="A58760">
        <v>179595</v>
      </c>
      <c r="B58760" s="2">
        <v>44363.752614886733</v>
      </c>
      <c r="C58760">
        <v>261560</v>
      </c>
      <c r="D58760">
        <v>438599</v>
      </c>
      <c r="I58760" s="59">
        <v>103044</v>
      </c>
      <c r="J58760" s="57" t="s">
        <v>79</v>
      </c>
      <c r="K58760" s="58" t="str">
        <f t="shared" si="918"/>
        <v>будни</v>
      </c>
      <c r="L58760">
        <v>18</v>
      </c>
    </row>
    <row r="58761" spans="1:12" x14ac:dyDescent="0.3">
      <c r="A58761">
        <v>179598</v>
      </c>
      <c r="B58761" s="2">
        <v>44363.753019417476</v>
      </c>
      <c r="C58761">
        <v>53879</v>
      </c>
      <c r="D58761">
        <v>206195</v>
      </c>
      <c r="I58761" s="59">
        <v>103045</v>
      </c>
      <c r="J58761" s="57" t="s">
        <v>80</v>
      </c>
      <c r="K58761" s="58" t="str">
        <f t="shared" si="918"/>
        <v>будни</v>
      </c>
      <c r="L58761">
        <v>18</v>
      </c>
    </row>
    <row r="58762" spans="1:12" x14ac:dyDescent="0.3">
      <c r="A58762">
        <v>179603</v>
      </c>
      <c r="B58762" s="2">
        <v>44363.753019417476</v>
      </c>
      <c r="C58762">
        <v>322162</v>
      </c>
      <c r="D58762">
        <v>285365</v>
      </c>
      <c r="I58762" s="59">
        <v>103046</v>
      </c>
      <c r="J58762" s="57" t="s">
        <v>81</v>
      </c>
      <c r="K58762" s="58" t="str">
        <f t="shared" si="918"/>
        <v>будни</v>
      </c>
      <c r="L58762">
        <v>18</v>
      </c>
    </row>
    <row r="58763" spans="1:12" x14ac:dyDescent="0.3">
      <c r="A58763">
        <v>179606</v>
      </c>
      <c r="B58763" s="2">
        <v>44363.753019417476</v>
      </c>
      <c r="C58763">
        <v>341846</v>
      </c>
      <c r="D58763">
        <v>170007</v>
      </c>
      <c r="I58763" s="59">
        <v>103047</v>
      </c>
      <c r="J58763" s="57" t="s">
        <v>78</v>
      </c>
      <c r="K58763" s="58" t="str">
        <f t="shared" si="918"/>
        <v>выходные</v>
      </c>
      <c r="L58763">
        <v>18</v>
      </c>
    </row>
    <row r="58764" spans="1:12" x14ac:dyDescent="0.3">
      <c r="A58764">
        <v>179608</v>
      </c>
      <c r="B58764" s="2">
        <v>44363.753423948219</v>
      </c>
      <c r="C58764">
        <v>247975</v>
      </c>
      <c r="D58764">
        <v>209122</v>
      </c>
      <c r="I58764" s="59">
        <v>103048</v>
      </c>
      <c r="J58764" s="57" t="s">
        <v>82</v>
      </c>
      <c r="K58764" s="58" t="str">
        <f t="shared" si="918"/>
        <v>выходные</v>
      </c>
      <c r="L58764">
        <v>18</v>
      </c>
    </row>
    <row r="58765" spans="1:12" x14ac:dyDescent="0.3">
      <c r="A58765">
        <v>179611</v>
      </c>
      <c r="B58765" s="2">
        <v>44363.753423948219</v>
      </c>
      <c r="C58765">
        <v>327398</v>
      </c>
      <c r="D58765">
        <v>470762</v>
      </c>
      <c r="I58765" s="59">
        <v>103049</v>
      </c>
      <c r="J58765" s="57" t="s">
        <v>83</v>
      </c>
      <c r="K58765" s="58" t="str">
        <f t="shared" si="918"/>
        <v>будни</v>
      </c>
      <c r="L58765">
        <v>18</v>
      </c>
    </row>
    <row r="58766" spans="1:12" x14ac:dyDescent="0.3">
      <c r="A58766">
        <v>179616</v>
      </c>
      <c r="B58766" s="2">
        <v>44363.754637540456</v>
      </c>
      <c r="C58766">
        <v>218319</v>
      </c>
      <c r="D58766">
        <v>47419</v>
      </c>
      <c r="I58766" s="59">
        <v>103050</v>
      </c>
      <c r="J58766" s="57" t="s">
        <v>84</v>
      </c>
      <c r="K58766" s="58" t="str">
        <f t="shared" si="918"/>
        <v>будни</v>
      </c>
      <c r="L58766">
        <v>18</v>
      </c>
    </row>
    <row r="58767" spans="1:12" x14ac:dyDescent="0.3">
      <c r="A58767">
        <v>179617</v>
      </c>
      <c r="B58767" s="2">
        <v>44363.754637540456</v>
      </c>
      <c r="C58767">
        <v>276125</v>
      </c>
      <c r="D58767">
        <v>239565</v>
      </c>
      <c r="I58767" s="59">
        <v>103051</v>
      </c>
      <c r="J58767" s="57" t="s">
        <v>79</v>
      </c>
      <c r="K58767" s="58" t="str">
        <f t="shared" si="918"/>
        <v>будни</v>
      </c>
      <c r="L58767">
        <v>18</v>
      </c>
    </row>
    <row r="58768" spans="1:12" x14ac:dyDescent="0.3">
      <c r="A58768">
        <v>179619</v>
      </c>
      <c r="B58768" s="2">
        <v>44363.755446601943</v>
      </c>
      <c r="C58768">
        <v>286472</v>
      </c>
      <c r="D58768">
        <v>330333</v>
      </c>
      <c r="I58768" s="59">
        <v>103052</v>
      </c>
      <c r="J58768" s="57" t="s">
        <v>80</v>
      </c>
      <c r="K58768" s="58" t="str">
        <f t="shared" si="918"/>
        <v>будни</v>
      </c>
      <c r="L58768">
        <v>18</v>
      </c>
    </row>
    <row r="58769" spans="1:12" x14ac:dyDescent="0.3">
      <c r="A58769">
        <v>179622</v>
      </c>
      <c r="B58769" s="2">
        <v>44363.756660194173</v>
      </c>
      <c r="C58769">
        <v>104020</v>
      </c>
      <c r="D58769">
        <v>305103</v>
      </c>
      <c r="I58769" s="59">
        <v>103053</v>
      </c>
      <c r="J58769" s="57" t="s">
        <v>81</v>
      </c>
      <c r="K58769" s="58" t="str">
        <f t="shared" si="918"/>
        <v>будни</v>
      </c>
      <c r="L58769">
        <v>18</v>
      </c>
    </row>
    <row r="58770" spans="1:12" x14ac:dyDescent="0.3">
      <c r="A58770">
        <v>179625</v>
      </c>
      <c r="B58770" s="2">
        <v>44363.757469255666</v>
      </c>
      <c r="C58770">
        <v>32369</v>
      </c>
      <c r="D58770">
        <v>430433</v>
      </c>
      <c r="I58770" s="59">
        <v>103054</v>
      </c>
      <c r="J58770" s="57" t="s">
        <v>78</v>
      </c>
      <c r="K58770" s="58" t="str">
        <f t="shared" si="918"/>
        <v>выходные</v>
      </c>
      <c r="L58770">
        <v>18</v>
      </c>
    </row>
    <row r="58771" spans="1:12" x14ac:dyDescent="0.3">
      <c r="A58771">
        <v>179629</v>
      </c>
      <c r="B58771" s="2">
        <v>44363.75787378641</v>
      </c>
      <c r="C58771">
        <v>6752</v>
      </c>
      <c r="D58771">
        <v>74456</v>
      </c>
      <c r="I58771" s="59">
        <v>103055</v>
      </c>
      <c r="J58771" s="57" t="s">
        <v>82</v>
      </c>
      <c r="K58771" s="58" t="str">
        <f t="shared" si="918"/>
        <v>выходные</v>
      </c>
      <c r="L58771">
        <v>18</v>
      </c>
    </row>
    <row r="58772" spans="1:12" x14ac:dyDescent="0.3">
      <c r="A58772">
        <v>179633</v>
      </c>
      <c r="B58772" s="2">
        <v>44363.758000000002</v>
      </c>
      <c r="C58772">
        <v>16125</v>
      </c>
      <c r="D58772">
        <v>455878</v>
      </c>
      <c r="I58772" s="59">
        <v>103056</v>
      </c>
      <c r="J58772" s="57" t="s">
        <v>83</v>
      </c>
      <c r="K58772" s="58" t="str">
        <f t="shared" si="918"/>
        <v>будни</v>
      </c>
      <c r="L58772">
        <v>18</v>
      </c>
    </row>
    <row r="58773" spans="1:12" x14ac:dyDescent="0.3">
      <c r="A58773">
        <v>179638</v>
      </c>
      <c r="B58773" s="2">
        <v>44363.75949190939</v>
      </c>
      <c r="C58773">
        <v>136918</v>
      </c>
      <c r="D58773">
        <v>180863</v>
      </c>
      <c r="I58773" s="59">
        <v>103057</v>
      </c>
      <c r="J58773" s="57" t="s">
        <v>84</v>
      </c>
      <c r="K58773" s="58" t="str">
        <f t="shared" si="918"/>
        <v>будни</v>
      </c>
      <c r="L58773">
        <v>18</v>
      </c>
    </row>
    <row r="58774" spans="1:12" x14ac:dyDescent="0.3">
      <c r="A58774">
        <v>179640</v>
      </c>
      <c r="B58774" s="2">
        <v>44363.75949190939</v>
      </c>
      <c r="C58774">
        <v>211139</v>
      </c>
      <c r="D58774">
        <v>394154</v>
      </c>
      <c r="I58774" s="59">
        <v>103058</v>
      </c>
      <c r="J58774" s="57" t="s">
        <v>79</v>
      </c>
      <c r="K58774" s="58" t="str">
        <f t="shared" si="918"/>
        <v>будни</v>
      </c>
      <c r="L58774">
        <v>18</v>
      </c>
    </row>
    <row r="58775" spans="1:12" x14ac:dyDescent="0.3">
      <c r="A58775">
        <v>179642</v>
      </c>
      <c r="B58775" s="2">
        <v>44363.760999999999</v>
      </c>
      <c r="C58775">
        <v>97125</v>
      </c>
      <c r="D58775">
        <v>437992</v>
      </c>
      <c r="I58775" s="59">
        <v>103059</v>
      </c>
      <c r="J58775" s="57" t="s">
        <v>80</v>
      </c>
      <c r="K58775" s="58" t="str">
        <f t="shared" si="918"/>
        <v>будни</v>
      </c>
      <c r="L58775">
        <v>18</v>
      </c>
    </row>
    <row r="58776" spans="1:12" x14ac:dyDescent="0.3">
      <c r="A58776">
        <v>179644</v>
      </c>
      <c r="B58776" s="2">
        <v>44363.761110032363</v>
      </c>
      <c r="C58776">
        <v>136466</v>
      </c>
      <c r="D58776">
        <v>258219</v>
      </c>
      <c r="I58776" s="59">
        <v>103060</v>
      </c>
      <c r="J58776" s="57" t="s">
        <v>81</v>
      </c>
      <c r="K58776" s="58" t="str">
        <f t="shared" si="918"/>
        <v>будни</v>
      </c>
      <c r="L58776">
        <v>18</v>
      </c>
    </row>
    <row r="58777" spans="1:12" x14ac:dyDescent="0.3">
      <c r="A58777">
        <v>179649</v>
      </c>
      <c r="B58777" s="2">
        <v>44363.761514563106</v>
      </c>
      <c r="C58777">
        <v>80319</v>
      </c>
      <c r="D58777">
        <v>359800</v>
      </c>
      <c r="I58777" s="59">
        <v>103061</v>
      </c>
      <c r="J58777" s="57" t="s">
        <v>78</v>
      </c>
      <c r="K58777" s="58" t="str">
        <f t="shared" si="918"/>
        <v>выходные</v>
      </c>
      <c r="L58777">
        <v>18</v>
      </c>
    </row>
    <row r="58778" spans="1:12" x14ac:dyDescent="0.3">
      <c r="A58778">
        <v>179650</v>
      </c>
      <c r="B58778" s="2">
        <v>44363.761514563106</v>
      </c>
      <c r="C58778">
        <v>184121</v>
      </c>
      <c r="D58778">
        <v>29893</v>
      </c>
      <c r="I58778" s="59">
        <v>103062</v>
      </c>
      <c r="J58778" s="57" t="s">
        <v>82</v>
      </c>
      <c r="K58778" s="58" t="str">
        <f t="shared" si="918"/>
        <v>выходные</v>
      </c>
      <c r="L58778">
        <v>18</v>
      </c>
    </row>
    <row r="58779" spans="1:12" x14ac:dyDescent="0.3">
      <c r="A58779">
        <v>179651</v>
      </c>
      <c r="B58779" s="2">
        <v>44363.761919093849</v>
      </c>
      <c r="C58779">
        <v>85978</v>
      </c>
      <c r="D58779">
        <v>281581</v>
      </c>
      <c r="I58779" s="59">
        <v>103063</v>
      </c>
      <c r="J58779" s="57" t="s">
        <v>83</v>
      </c>
      <c r="K58779" s="58" t="str">
        <f t="shared" si="918"/>
        <v>будни</v>
      </c>
      <c r="L58779">
        <v>18</v>
      </c>
    </row>
    <row r="58780" spans="1:12" x14ac:dyDescent="0.3">
      <c r="A58780">
        <v>179654</v>
      </c>
      <c r="B58780" s="2">
        <v>44363.761919093857</v>
      </c>
      <c r="C58780">
        <v>138928</v>
      </c>
      <c r="D58780">
        <v>118549</v>
      </c>
      <c r="I58780" s="59">
        <v>103064</v>
      </c>
      <c r="J58780" s="57" t="s">
        <v>84</v>
      </c>
      <c r="K58780" s="58" t="str">
        <f t="shared" si="918"/>
        <v>будни</v>
      </c>
      <c r="L58780">
        <v>18</v>
      </c>
    </row>
    <row r="58781" spans="1:12" x14ac:dyDescent="0.3">
      <c r="A58781">
        <v>179656</v>
      </c>
      <c r="B58781" s="2">
        <v>44363.762323624593</v>
      </c>
      <c r="C58781">
        <v>130942</v>
      </c>
      <c r="D58781">
        <v>324893</v>
      </c>
      <c r="I58781" s="59">
        <v>103065</v>
      </c>
      <c r="J58781" s="57" t="s">
        <v>79</v>
      </c>
      <c r="K58781" s="58" t="str">
        <f t="shared" si="918"/>
        <v>будни</v>
      </c>
      <c r="L58781">
        <v>18</v>
      </c>
    </row>
    <row r="58782" spans="1:12" x14ac:dyDescent="0.3">
      <c r="A58782">
        <v>179660</v>
      </c>
      <c r="B58782" s="2">
        <v>44363.763132686079</v>
      </c>
      <c r="C58782">
        <v>82383</v>
      </c>
      <c r="D58782">
        <v>397390</v>
      </c>
      <c r="I58782" s="59">
        <v>103066</v>
      </c>
      <c r="J58782" s="57" t="s">
        <v>80</v>
      </c>
      <c r="K58782" s="58" t="str">
        <f t="shared" si="918"/>
        <v>будни</v>
      </c>
      <c r="L58782">
        <v>18</v>
      </c>
    </row>
    <row r="58783" spans="1:12" x14ac:dyDescent="0.3">
      <c r="A58783">
        <v>179663</v>
      </c>
      <c r="B58783" s="2">
        <v>44363.764750809059</v>
      </c>
      <c r="C58783">
        <v>153973</v>
      </c>
      <c r="D58783">
        <v>347393</v>
      </c>
      <c r="I58783" s="59">
        <v>103067</v>
      </c>
      <c r="J58783" s="57" t="s">
        <v>81</v>
      </c>
      <c r="K58783" s="58" t="str">
        <f t="shared" si="918"/>
        <v>будни</v>
      </c>
      <c r="L58783">
        <v>18</v>
      </c>
    </row>
    <row r="58784" spans="1:12" x14ac:dyDescent="0.3">
      <c r="A58784">
        <v>179667</v>
      </c>
      <c r="B58784" s="2">
        <v>44363.765155339803</v>
      </c>
      <c r="C58784">
        <v>15919</v>
      </c>
      <c r="D58784">
        <v>381626</v>
      </c>
      <c r="I58784" s="59">
        <v>103068</v>
      </c>
      <c r="J58784" s="57" t="s">
        <v>78</v>
      </c>
      <c r="K58784" s="58" t="str">
        <f t="shared" si="918"/>
        <v>выходные</v>
      </c>
      <c r="L58784">
        <v>18</v>
      </c>
    </row>
    <row r="58785" spans="1:12" x14ac:dyDescent="0.3">
      <c r="A58785">
        <v>179668</v>
      </c>
      <c r="B58785" s="2">
        <v>44363.765964401297</v>
      </c>
      <c r="C58785">
        <v>173847</v>
      </c>
      <c r="D58785">
        <v>394819</v>
      </c>
      <c r="I58785" s="59">
        <v>103069</v>
      </c>
      <c r="J58785" s="57" t="s">
        <v>82</v>
      </c>
      <c r="K58785" s="58" t="str">
        <f t="shared" si="918"/>
        <v>выходные</v>
      </c>
      <c r="L58785">
        <v>18</v>
      </c>
    </row>
    <row r="58786" spans="1:12" x14ac:dyDescent="0.3">
      <c r="A58786">
        <v>179673</v>
      </c>
      <c r="B58786" s="2">
        <v>44363.76636893204</v>
      </c>
      <c r="C58786">
        <v>879</v>
      </c>
      <c r="D58786">
        <v>461671</v>
      </c>
      <c r="I58786" s="59">
        <v>103070</v>
      </c>
      <c r="J58786" s="57" t="s">
        <v>83</v>
      </c>
      <c r="K58786" s="58" t="str">
        <f t="shared" si="918"/>
        <v>будни</v>
      </c>
      <c r="L58786">
        <v>18</v>
      </c>
    </row>
    <row r="58787" spans="1:12" x14ac:dyDescent="0.3">
      <c r="A58787">
        <v>179675</v>
      </c>
      <c r="B58787" s="2">
        <v>44363.76636893204</v>
      </c>
      <c r="C58787">
        <v>166663</v>
      </c>
      <c r="D58787">
        <v>241927</v>
      </c>
      <c r="I58787" s="59">
        <v>103071</v>
      </c>
      <c r="J58787" s="57" t="s">
        <v>84</v>
      </c>
      <c r="K58787" s="58" t="str">
        <f t="shared" si="918"/>
        <v>будни</v>
      </c>
      <c r="L58787">
        <v>18</v>
      </c>
    </row>
    <row r="58788" spans="1:12" x14ac:dyDescent="0.3">
      <c r="A58788">
        <v>179677</v>
      </c>
      <c r="B58788" s="2">
        <v>44363.767582524277</v>
      </c>
      <c r="C58788">
        <v>325381</v>
      </c>
      <c r="D58788">
        <v>230507</v>
      </c>
      <c r="I58788" s="59">
        <v>103072</v>
      </c>
      <c r="J58788" s="57" t="s">
        <v>79</v>
      </c>
      <c r="K58788" s="58" t="str">
        <f t="shared" si="918"/>
        <v>будни</v>
      </c>
      <c r="L58788">
        <v>18</v>
      </c>
    </row>
    <row r="58789" spans="1:12" x14ac:dyDescent="0.3">
      <c r="A58789">
        <v>179678</v>
      </c>
      <c r="B58789" s="2">
        <v>44363.768796116499</v>
      </c>
      <c r="C58789">
        <v>65427</v>
      </c>
      <c r="D58789">
        <v>43842</v>
      </c>
      <c r="I58789" s="59">
        <v>103073</v>
      </c>
      <c r="J58789" s="57" t="s">
        <v>80</v>
      </c>
      <c r="K58789" s="58" t="str">
        <f t="shared" si="918"/>
        <v>будни</v>
      </c>
      <c r="L58789">
        <v>18</v>
      </c>
    </row>
    <row r="58790" spans="1:12" x14ac:dyDescent="0.3">
      <c r="A58790">
        <v>179682</v>
      </c>
      <c r="B58790" s="2">
        <v>44363.770818770223</v>
      </c>
      <c r="C58790">
        <v>153641</v>
      </c>
      <c r="D58790">
        <v>441137</v>
      </c>
      <c r="I58790" s="59">
        <v>103074</v>
      </c>
      <c r="J58790" s="57" t="s">
        <v>81</v>
      </c>
      <c r="K58790" s="58" t="str">
        <f t="shared" si="918"/>
        <v>будни</v>
      </c>
      <c r="L58790">
        <v>18</v>
      </c>
    </row>
    <row r="58791" spans="1:12" x14ac:dyDescent="0.3">
      <c r="A58791">
        <v>179683</v>
      </c>
      <c r="B58791" s="2">
        <v>44363.77081877023</v>
      </c>
      <c r="C58791">
        <v>53722</v>
      </c>
      <c r="D58791">
        <v>286726</v>
      </c>
      <c r="I58791" s="59">
        <v>103075</v>
      </c>
      <c r="J58791" s="57" t="s">
        <v>78</v>
      </c>
      <c r="K58791" s="58" t="str">
        <f t="shared" si="918"/>
        <v>выходные</v>
      </c>
      <c r="L58791">
        <v>18</v>
      </c>
    </row>
    <row r="58792" spans="1:12" x14ac:dyDescent="0.3">
      <c r="A58792">
        <v>179688</v>
      </c>
      <c r="B58792" s="2">
        <v>44363.77203236246</v>
      </c>
      <c r="C58792">
        <v>140642</v>
      </c>
      <c r="D58792">
        <v>158978</v>
      </c>
      <c r="I58792" s="59">
        <v>103076</v>
      </c>
      <c r="J58792" s="57" t="s">
        <v>82</v>
      </c>
      <c r="K58792" s="58" t="str">
        <f t="shared" si="918"/>
        <v>выходные</v>
      </c>
      <c r="L58792">
        <v>18</v>
      </c>
    </row>
    <row r="58793" spans="1:12" x14ac:dyDescent="0.3">
      <c r="A58793">
        <v>179689</v>
      </c>
      <c r="B58793" s="2">
        <v>44363.772436893203</v>
      </c>
      <c r="C58793">
        <v>56896</v>
      </c>
      <c r="D58793">
        <v>152631</v>
      </c>
      <c r="I58793" s="59">
        <v>103077</v>
      </c>
      <c r="J58793" s="57" t="s">
        <v>83</v>
      </c>
      <c r="K58793" s="58" t="str">
        <f t="shared" si="918"/>
        <v>будни</v>
      </c>
      <c r="L58793">
        <v>18</v>
      </c>
    </row>
    <row r="58794" spans="1:12" x14ac:dyDescent="0.3">
      <c r="A58794">
        <v>179692</v>
      </c>
      <c r="B58794" s="2">
        <v>44363.772841423946</v>
      </c>
      <c r="C58794">
        <v>145724</v>
      </c>
      <c r="D58794">
        <v>31749</v>
      </c>
      <c r="I58794" s="59">
        <v>103078</v>
      </c>
      <c r="J58794" s="57" t="s">
        <v>84</v>
      </c>
      <c r="K58794" s="58" t="str">
        <f t="shared" si="918"/>
        <v>будни</v>
      </c>
      <c r="L58794">
        <v>18</v>
      </c>
    </row>
    <row r="58795" spans="1:12" x14ac:dyDescent="0.3">
      <c r="A58795">
        <v>179696</v>
      </c>
      <c r="B58795" s="2">
        <v>44363.772841423946</v>
      </c>
      <c r="C58795">
        <v>160157</v>
      </c>
      <c r="D58795">
        <v>433247</v>
      </c>
      <c r="I58795" s="59">
        <v>103079</v>
      </c>
      <c r="J58795" s="57" t="s">
        <v>79</v>
      </c>
      <c r="K58795" s="58" t="str">
        <f t="shared" si="918"/>
        <v>будни</v>
      </c>
      <c r="L58795">
        <v>18</v>
      </c>
    </row>
    <row r="58796" spans="1:12" x14ac:dyDescent="0.3">
      <c r="A58796">
        <v>179697</v>
      </c>
      <c r="B58796" s="2">
        <v>44363.77324595469</v>
      </c>
      <c r="C58796">
        <v>218064</v>
      </c>
      <c r="D58796">
        <v>208723</v>
      </c>
      <c r="I58796" s="59">
        <v>103080</v>
      </c>
      <c r="J58796" s="57" t="s">
        <v>80</v>
      </c>
      <c r="K58796" s="58" t="str">
        <f t="shared" si="918"/>
        <v>будни</v>
      </c>
      <c r="L58796">
        <v>18</v>
      </c>
    </row>
    <row r="58797" spans="1:12" x14ac:dyDescent="0.3">
      <c r="A58797">
        <v>179702</v>
      </c>
      <c r="B58797" s="2">
        <v>44363.774055016183</v>
      </c>
      <c r="C58797">
        <v>175528</v>
      </c>
      <c r="D58797">
        <v>304128</v>
      </c>
      <c r="I58797" s="59">
        <v>103081</v>
      </c>
      <c r="J58797" s="57" t="s">
        <v>81</v>
      </c>
      <c r="K58797" s="58" t="str">
        <f t="shared" si="918"/>
        <v>будни</v>
      </c>
      <c r="L58797">
        <v>18</v>
      </c>
    </row>
    <row r="58798" spans="1:12" x14ac:dyDescent="0.3">
      <c r="A58798">
        <v>179704</v>
      </c>
      <c r="B58798" s="2">
        <v>44363.774459546927</v>
      </c>
      <c r="C58798">
        <v>246050</v>
      </c>
      <c r="D58798">
        <v>21760</v>
      </c>
      <c r="I58798" s="59">
        <v>103082</v>
      </c>
      <c r="J58798" s="57" t="s">
        <v>78</v>
      </c>
      <c r="K58798" s="58" t="str">
        <f t="shared" si="918"/>
        <v>выходные</v>
      </c>
      <c r="L58798">
        <v>18</v>
      </c>
    </row>
    <row r="58799" spans="1:12" x14ac:dyDescent="0.3">
      <c r="A58799">
        <v>179706</v>
      </c>
      <c r="B58799" s="2">
        <v>44363.775268608413</v>
      </c>
      <c r="C58799">
        <v>61182</v>
      </c>
      <c r="D58799">
        <v>230507</v>
      </c>
      <c r="I58799" s="59">
        <v>103083</v>
      </c>
      <c r="J58799" s="57" t="s">
        <v>82</v>
      </c>
      <c r="K58799" s="58" t="str">
        <f t="shared" si="918"/>
        <v>выходные</v>
      </c>
      <c r="L58799">
        <v>18</v>
      </c>
    </row>
    <row r="58800" spans="1:12" x14ac:dyDescent="0.3">
      <c r="A58800">
        <v>179707</v>
      </c>
      <c r="B58800" s="2">
        <v>44363.775268608413</v>
      </c>
      <c r="C58800">
        <v>111261</v>
      </c>
      <c r="D58800">
        <v>158978</v>
      </c>
      <c r="I58800" s="59">
        <v>103084</v>
      </c>
      <c r="J58800" s="57" t="s">
        <v>83</v>
      </c>
      <c r="K58800" s="58" t="str">
        <f t="shared" si="918"/>
        <v>будни</v>
      </c>
      <c r="L58800">
        <v>18</v>
      </c>
    </row>
    <row r="58801" spans="1:12" x14ac:dyDescent="0.3">
      <c r="A58801">
        <v>179709</v>
      </c>
      <c r="B58801" s="2">
        <v>44363.775268608413</v>
      </c>
      <c r="C58801">
        <v>259507</v>
      </c>
      <c r="D58801">
        <v>258583</v>
      </c>
      <c r="I58801" s="59">
        <v>103085</v>
      </c>
      <c r="J58801" s="57" t="s">
        <v>84</v>
      </c>
      <c r="K58801" s="58" t="str">
        <f t="shared" si="918"/>
        <v>будни</v>
      </c>
      <c r="L58801">
        <v>18</v>
      </c>
    </row>
    <row r="58802" spans="1:12" x14ac:dyDescent="0.3">
      <c r="A58802">
        <v>179710</v>
      </c>
      <c r="B58802" s="2">
        <v>44363.775673139156</v>
      </c>
      <c r="C58802">
        <v>263447</v>
      </c>
      <c r="D58802">
        <v>3215</v>
      </c>
      <c r="I58802" s="59">
        <v>103086</v>
      </c>
      <c r="J58802" s="57" t="s">
        <v>79</v>
      </c>
      <c r="K58802" s="58" t="str">
        <f t="shared" si="918"/>
        <v>будни</v>
      </c>
      <c r="L58802">
        <v>18</v>
      </c>
    </row>
    <row r="58803" spans="1:12" x14ac:dyDescent="0.3">
      <c r="A58803">
        <v>179711</v>
      </c>
      <c r="B58803" s="2">
        <v>44363.775673139164</v>
      </c>
      <c r="C58803">
        <v>26999</v>
      </c>
      <c r="D58803">
        <v>351192</v>
      </c>
      <c r="I58803" s="59">
        <v>103087</v>
      </c>
      <c r="J58803" s="57" t="s">
        <v>80</v>
      </c>
      <c r="K58803" s="58" t="str">
        <f t="shared" si="918"/>
        <v>будни</v>
      </c>
      <c r="L58803">
        <v>18</v>
      </c>
    </row>
    <row r="58804" spans="1:12" x14ac:dyDescent="0.3">
      <c r="A58804">
        <v>179714</v>
      </c>
      <c r="B58804" s="2">
        <v>44363.775673139164</v>
      </c>
      <c r="C58804">
        <v>52426</v>
      </c>
      <c r="D58804">
        <v>347393</v>
      </c>
      <c r="I58804" s="59">
        <v>103088</v>
      </c>
      <c r="J58804" s="57" t="s">
        <v>81</v>
      </c>
      <c r="K58804" s="58" t="str">
        <f t="shared" si="918"/>
        <v>будни</v>
      </c>
      <c r="L58804">
        <v>18</v>
      </c>
    </row>
    <row r="58805" spans="1:12" x14ac:dyDescent="0.3">
      <c r="A58805">
        <v>179717</v>
      </c>
      <c r="B58805" s="2">
        <v>44363.7760776699</v>
      </c>
      <c r="C58805">
        <v>337617</v>
      </c>
      <c r="D58805">
        <v>214179</v>
      </c>
      <c r="I58805" s="59">
        <v>103089</v>
      </c>
      <c r="J58805" s="57" t="s">
        <v>78</v>
      </c>
      <c r="K58805" s="58" t="str">
        <f t="shared" si="918"/>
        <v>выходные</v>
      </c>
      <c r="L58805">
        <v>18</v>
      </c>
    </row>
    <row r="58806" spans="1:12" x14ac:dyDescent="0.3">
      <c r="A58806">
        <v>179719</v>
      </c>
      <c r="B58806" s="2">
        <v>44363.776666666665</v>
      </c>
      <c r="C58806">
        <v>317243</v>
      </c>
      <c r="D58806">
        <v>154256</v>
      </c>
      <c r="I58806" s="59">
        <v>103090</v>
      </c>
      <c r="J58806" s="57" t="s">
        <v>82</v>
      </c>
      <c r="K58806" s="58" t="str">
        <f t="shared" si="918"/>
        <v>выходные</v>
      </c>
      <c r="L58806">
        <v>18</v>
      </c>
    </row>
    <row r="58807" spans="1:12" x14ac:dyDescent="0.3">
      <c r="A58807">
        <v>179721</v>
      </c>
      <c r="B58807" s="2">
        <v>44363.777291262137</v>
      </c>
      <c r="C58807">
        <v>189341</v>
      </c>
      <c r="D58807">
        <v>158978</v>
      </c>
      <c r="I58807" s="59">
        <v>103091</v>
      </c>
      <c r="J58807" s="57" t="s">
        <v>83</v>
      </c>
      <c r="K58807" s="58" t="str">
        <f t="shared" si="918"/>
        <v>будни</v>
      </c>
      <c r="L58807">
        <v>18</v>
      </c>
    </row>
    <row r="58808" spans="1:12" x14ac:dyDescent="0.3">
      <c r="A58808">
        <v>179726</v>
      </c>
      <c r="B58808" s="2">
        <v>44363.778504854366</v>
      </c>
      <c r="C58808">
        <v>75117</v>
      </c>
      <c r="D58808">
        <v>347008</v>
      </c>
      <c r="I58808" s="59">
        <v>103092</v>
      </c>
      <c r="J58808" s="57" t="s">
        <v>84</v>
      </c>
      <c r="K58808" s="58" t="str">
        <f t="shared" si="918"/>
        <v>будни</v>
      </c>
      <c r="L58808">
        <v>18</v>
      </c>
    </row>
    <row r="58809" spans="1:12" x14ac:dyDescent="0.3">
      <c r="A58809">
        <v>179727</v>
      </c>
      <c r="B58809" s="2">
        <v>44363.779718446604</v>
      </c>
      <c r="C58809">
        <v>335016</v>
      </c>
      <c r="D58809">
        <v>411922</v>
      </c>
      <c r="I58809" s="59">
        <v>103093</v>
      </c>
      <c r="J58809" s="57" t="s">
        <v>79</v>
      </c>
      <c r="K58809" s="58" t="str">
        <f t="shared" si="918"/>
        <v>будни</v>
      </c>
      <c r="L58809">
        <v>18</v>
      </c>
    </row>
    <row r="58810" spans="1:12" x14ac:dyDescent="0.3">
      <c r="A58810">
        <v>179732</v>
      </c>
      <c r="B58810" s="2">
        <v>44363.78052750809</v>
      </c>
      <c r="C58810">
        <v>176484</v>
      </c>
      <c r="D58810">
        <v>41578</v>
      </c>
      <c r="I58810" s="59">
        <v>103094</v>
      </c>
      <c r="J58810" s="57" t="s">
        <v>80</v>
      </c>
      <c r="K58810" s="58" t="str">
        <f t="shared" si="918"/>
        <v>будни</v>
      </c>
      <c r="L58810">
        <v>18</v>
      </c>
    </row>
    <row r="58811" spans="1:12" x14ac:dyDescent="0.3">
      <c r="A58811">
        <v>179734</v>
      </c>
      <c r="B58811" s="2">
        <v>44363.780932038833</v>
      </c>
      <c r="C58811">
        <v>90938</v>
      </c>
      <c r="D58811">
        <v>235960</v>
      </c>
      <c r="I58811" s="59">
        <v>103095</v>
      </c>
      <c r="J58811" s="57" t="s">
        <v>81</v>
      </c>
      <c r="K58811" s="58" t="str">
        <f t="shared" si="918"/>
        <v>будни</v>
      </c>
      <c r="L58811">
        <v>18</v>
      </c>
    </row>
    <row r="58812" spans="1:12" x14ac:dyDescent="0.3">
      <c r="A58812">
        <v>179738</v>
      </c>
      <c r="B58812" s="2">
        <v>44363.780932038833</v>
      </c>
      <c r="C58812">
        <v>204899</v>
      </c>
      <c r="D58812">
        <v>21407</v>
      </c>
      <c r="I58812" s="59">
        <v>103096</v>
      </c>
      <c r="J58812" s="57" t="s">
        <v>78</v>
      </c>
      <c r="K58812" s="58" t="str">
        <f t="shared" si="918"/>
        <v>выходные</v>
      </c>
      <c r="L58812">
        <v>18</v>
      </c>
    </row>
    <row r="58813" spans="1:12" x14ac:dyDescent="0.3">
      <c r="A58813">
        <v>179742</v>
      </c>
      <c r="B58813" s="2">
        <v>44363.781336569577</v>
      </c>
      <c r="C58813">
        <v>329647</v>
      </c>
      <c r="D58813">
        <v>143024</v>
      </c>
      <c r="I58813" s="59">
        <v>103097</v>
      </c>
      <c r="J58813" s="57" t="s">
        <v>82</v>
      </c>
      <c r="K58813" s="58" t="str">
        <f t="shared" si="918"/>
        <v>выходные</v>
      </c>
      <c r="L58813">
        <v>18</v>
      </c>
    </row>
    <row r="58814" spans="1:12" x14ac:dyDescent="0.3">
      <c r="A58814">
        <v>179744</v>
      </c>
      <c r="B58814" s="2">
        <v>44363.78214563107</v>
      </c>
      <c r="C58814">
        <v>14780</v>
      </c>
      <c r="D58814">
        <v>230507</v>
      </c>
      <c r="I58814" s="59">
        <v>103098</v>
      </c>
      <c r="J58814" s="57" t="s">
        <v>83</v>
      </c>
      <c r="K58814" s="58" t="str">
        <f t="shared" si="918"/>
        <v>будни</v>
      </c>
      <c r="L58814">
        <v>18</v>
      </c>
    </row>
    <row r="58815" spans="1:12" x14ac:dyDescent="0.3">
      <c r="A58815">
        <v>179746</v>
      </c>
      <c r="B58815" s="2">
        <v>44363.78214563107</v>
      </c>
      <c r="C58815">
        <v>135975</v>
      </c>
      <c r="D58815">
        <v>411922</v>
      </c>
      <c r="I58815" s="59">
        <v>103099</v>
      </c>
      <c r="J58815" s="57" t="s">
        <v>84</v>
      </c>
      <c r="K58815" s="58" t="str">
        <f t="shared" si="918"/>
        <v>будни</v>
      </c>
      <c r="L58815">
        <v>18</v>
      </c>
    </row>
    <row r="58816" spans="1:12" x14ac:dyDescent="0.3">
      <c r="A58816">
        <v>179751</v>
      </c>
      <c r="B58816" s="2">
        <v>44363.782550161806</v>
      </c>
      <c r="C58816">
        <v>177482</v>
      </c>
      <c r="D58816">
        <v>123413</v>
      </c>
      <c r="I58816" s="59">
        <v>103100</v>
      </c>
      <c r="J58816" s="57" t="s">
        <v>79</v>
      </c>
      <c r="K58816" s="58" t="str">
        <f t="shared" si="918"/>
        <v>будни</v>
      </c>
      <c r="L58816">
        <v>18</v>
      </c>
    </row>
    <row r="58817" spans="1:12" x14ac:dyDescent="0.3">
      <c r="A58817">
        <v>179755</v>
      </c>
      <c r="B58817" s="2">
        <v>44363.782954692557</v>
      </c>
      <c r="C58817">
        <v>262625</v>
      </c>
      <c r="D58817">
        <v>145779</v>
      </c>
      <c r="I58817" s="59">
        <v>103101</v>
      </c>
      <c r="J58817" s="57" t="s">
        <v>80</v>
      </c>
      <c r="K58817" s="58" t="str">
        <f t="shared" si="918"/>
        <v>будни</v>
      </c>
      <c r="L58817">
        <v>18</v>
      </c>
    </row>
    <row r="58818" spans="1:12" x14ac:dyDescent="0.3">
      <c r="A58818">
        <v>179760</v>
      </c>
      <c r="B58818" s="2">
        <v>44363.783763754051</v>
      </c>
      <c r="C58818">
        <v>261292</v>
      </c>
      <c r="D58818">
        <v>88863</v>
      </c>
      <c r="I58818" s="59">
        <v>103102</v>
      </c>
      <c r="J58818" s="57" t="s">
        <v>81</v>
      </c>
      <c r="K58818" s="58" t="str">
        <f t="shared" si="918"/>
        <v>будни</v>
      </c>
      <c r="L58818">
        <v>18</v>
      </c>
    </row>
    <row r="58819" spans="1:12" x14ac:dyDescent="0.3">
      <c r="A58819">
        <v>179761</v>
      </c>
      <c r="B58819" s="2">
        <v>44363.784168284787</v>
      </c>
      <c r="C58819">
        <v>200357</v>
      </c>
      <c r="D58819">
        <v>390546</v>
      </c>
      <c r="I58819" s="59">
        <v>103103</v>
      </c>
      <c r="J58819" s="57" t="s">
        <v>78</v>
      </c>
      <c r="K58819" s="58" t="str">
        <f t="shared" ref="K58819:K58882" si="919">IF(OR(J58819="суббота",J58819="воскресенье"),"выходные","будни")</f>
        <v>выходные</v>
      </c>
      <c r="L58819">
        <v>18</v>
      </c>
    </row>
    <row r="58820" spans="1:12" x14ac:dyDescent="0.3">
      <c r="A58820">
        <v>179764</v>
      </c>
      <c r="B58820" s="2">
        <v>44363.78497734628</v>
      </c>
      <c r="C58820">
        <v>124396</v>
      </c>
      <c r="D58820">
        <v>21760</v>
      </c>
      <c r="I58820" s="59">
        <v>103104</v>
      </c>
      <c r="J58820" s="57" t="s">
        <v>82</v>
      </c>
      <c r="K58820" s="58" t="str">
        <f t="shared" si="919"/>
        <v>выходные</v>
      </c>
      <c r="L58820">
        <v>18</v>
      </c>
    </row>
    <row r="58821" spans="1:12" x14ac:dyDescent="0.3">
      <c r="A58821">
        <v>179767</v>
      </c>
      <c r="B58821" s="2">
        <v>44363.785786407767</v>
      </c>
      <c r="C58821">
        <v>244215</v>
      </c>
      <c r="D58821">
        <v>104958</v>
      </c>
      <c r="I58821" s="59">
        <v>103105</v>
      </c>
      <c r="J58821" s="57" t="s">
        <v>83</v>
      </c>
      <c r="K58821" s="58" t="str">
        <f t="shared" si="919"/>
        <v>будни</v>
      </c>
      <c r="L58821">
        <v>18</v>
      </c>
    </row>
    <row r="58822" spans="1:12" x14ac:dyDescent="0.3">
      <c r="A58822">
        <v>179769</v>
      </c>
      <c r="B58822" s="2">
        <v>44363.786595469253</v>
      </c>
      <c r="C58822">
        <v>133743</v>
      </c>
      <c r="D58822">
        <v>291168</v>
      </c>
      <c r="I58822" s="59">
        <v>103106</v>
      </c>
      <c r="J58822" s="57" t="s">
        <v>84</v>
      </c>
      <c r="K58822" s="58" t="str">
        <f t="shared" si="919"/>
        <v>будни</v>
      </c>
      <c r="L58822">
        <v>18</v>
      </c>
    </row>
    <row r="58823" spans="1:12" x14ac:dyDescent="0.3">
      <c r="A58823">
        <v>179774</v>
      </c>
      <c r="B58823" s="2">
        <v>44363.787000000004</v>
      </c>
      <c r="C58823">
        <v>164716</v>
      </c>
      <c r="D58823">
        <v>230507</v>
      </c>
      <c r="I58823" s="59">
        <v>103107</v>
      </c>
      <c r="J58823" s="57" t="s">
        <v>79</v>
      </c>
      <c r="K58823" s="58" t="str">
        <f t="shared" si="919"/>
        <v>будни</v>
      </c>
      <c r="L58823">
        <v>18</v>
      </c>
    </row>
    <row r="58824" spans="1:12" x14ac:dyDescent="0.3">
      <c r="A58824">
        <v>179778</v>
      </c>
      <c r="B58824" s="2">
        <v>44363.787000000004</v>
      </c>
      <c r="C58824">
        <v>239293</v>
      </c>
      <c r="D58824">
        <v>415978</v>
      </c>
      <c r="I58824" s="59">
        <v>103108</v>
      </c>
      <c r="J58824" s="57" t="s">
        <v>80</v>
      </c>
      <c r="K58824" s="58" t="str">
        <f t="shared" si="919"/>
        <v>будни</v>
      </c>
      <c r="L58824">
        <v>18</v>
      </c>
    </row>
    <row r="58825" spans="1:12" x14ac:dyDescent="0.3">
      <c r="A58825">
        <v>179779</v>
      </c>
      <c r="B58825" s="2">
        <v>44363.78740453074</v>
      </c>
      <c r="C58825">
        <v>127116</v>
      </c>
      <c r="D58825">
        <v>258251</v>
      </c>
      <c r="I58825" s="59">
        <v>103109</v>
      </c>
      <c r="J58825" s="57" t="s">
        <v>81</v>
      </c>
      <c r="K58825" s="58" t="str">
        <f t="shared" si="919"/>
        <v>будни</v>
      </c>
      <c r="L58825">
        <v>18</v>
      </c>
    </row>
    <row r="58826" spans="1:12" x14ac:dyDescent="0.3">
      <c r="A58826">
        <v>179781</v>
      </c>
      <c r="B58826" s="2">
        <v>44363.78740453074</v>
      </c>
      <c r="C58826">
        <v>165388</v>
      </c>
      <c r="D58826">
        <v>21407</v>
      </c>
      <c r="I58826" s="59">
        <v>103110</v>
      </c>
      <c r="J58826" s="57" t="s">
        <v>78</v>
      </c>
      <c r="K58826" s="58" t="str">
        <f t="shared" si="919"/>
        <v>выходные</v>
      </c>
      <c r="L58826">
        <v>18</v>
      </c>
    </row>
    <row r="58827" spans="1:12" x14ac:dyDescent="0.3">
      <c r="A58827">
        <v>179783</v>
      </c>
      <c r="B58827" s="2">
        <v>44363.788213592234</v>
      </c>
      <c r="C58827">
        <v>75332</v>
      </c>
      <c r="D58827">
        <v>43842</v>
      </c>
      <c r="I58827" s="59">
        <v>103111</v>
      </c>
      <c r="J58827" s="57" t="s">
        <v>82</v>
      </c>
      <c r="K58827" s="58" t="str">
        <f t="shared" si="919"/>
        <v>выходные</v>
      </c>
      <c r="L58827">
        <v>18</v>
      </c>
    </row>
    <row r="58828" spans="1:12" x14ac:dyDescent="0.3">
      <c r="A58828">
        <v>179785</v>
      </c>
      <c r="B58828" s="2">
        <v>44363.788618122977</v>
      </c>
      <c r="C58828">
        <v>92575</v>
      </c>
      <c r="D58828">
        <v>230507</v>
      </c>
      <c r="I58828" s="59">
        <v>103112</v>
      </c>
      <c r="J58828" s="57" t="s">
        <v>83</v>
      </c>
      <c r="K58828" s="58" t="str">
        <f t="shared" si="919"/>
        <v>будни</v>
      </c>
      <c r="L58828">
        <v>18</v>
      </c>
    </row>
    <row r="58829" spans="1:12" x14ac:dyDescent="0.3">
      <c r="A58829">
        <v>179788</v>
      </c>
      <c r="B58829" s="2">
        <v>44363.78902265372</v>
      </c>
      <c r="C58829">
        <v>14197</v>
      </c>
      <c r="D58829">
        <v>140573</v>
      </c>
      <c r="I58829" s="59">
        <v>103113</v>
      </c>
      <c r="J58829" s="57" t="s">
        <v>84</v>
      </c>
      <c r="K58829" s="58" t="str">
        <f t="shared" si="919"/>
        <v>будни</v>
      </c>
      <c r="L58829">
        <v>18</v>
      </c>
    </row>
    <row r="58830" spans="1:12" x14ac:dyDescent="0.3">
      <c r="A58830">
        <v>179792</v>
      </c>
      <c r="B58830" s="2">
        <v>44363.78902265372</v>
      </c>
      <c r="C58830">
        <v>272568</v>
      </c>
      <c r="D58830">
        <v>411922</v>
      </c>
      <c r="I58830" s="59">
        <v>103114</v>
      </c>
      <c r="J58830" s="57" t="s">
        <v>79</v>
      </c>
      <c r="K58830" s="58" t="str">
        <f t="shared" si="919"/>
        <v>будни</v>
      </c>
      <c r="L58830">
        <v>18</v>
      </c>
    </row>
    <row r="58831" spans="1:12" x14ac:dyDescent="0.3">
      <c r="A58831">
        <v>179796</v>
      </c>
      <c r="B58831" s="2">
        <v>44363.790236245957</v>
      </c>
      <c r="C58831">
        <v>199438</v>
      </c>
      <c r="D58831">
        <v>54565</v>
      </c>
      <c r="I58831" s="59">
        <v>103115</v>
      </c>
      <c r="J58831" s="57" t="s">
        <v>80</v>
      </c>
      <c r="K58831" s="58" t="str">
        <f t="shared" si="919"/>
        <v>будни</v>
      </c>
      <c r="L58831">
        <v>18</v>
      </c>
    </row>
    <row r="58832" spans="1:12" x14ac:dyDescent="0.3">
      <c r="A58832">
        <v>179798</v>
      </c>
      <c r="B58832" s="2">
        <v>44363.791333333334</v>
      </c>
      <c r="C58832">
        <v>287501</v>
      </c>
      <c r="D58832">
        <v>353381</v>
      </c>
      <c r="I58832" s="59">
        <v>103116</v>
      </c>
      <c r="J58832" s="57" t="s">
        <v>81</v>
      </c>
      <c r="K58832" s="58" t="str">
        <f t="shared" si="919"/>
        <v>будни</v>
      </c>
      <c r="L58832">
        <v>18</v>
      </c>
    </row>
    <row r="58833" spans="1:12" x14ac:dyDescent="0.3">
      <c r="A58833">
        <v>179799</v>
      </c>
      <c r="B58833" s="2">
        <v>44363.791854368937</v>
      </c>
      <c r="C58833">
        <v>55247</v>
      </c>
      <c r="D58833">
        <v>411922</v>
      </c>
      <c r="I58833" s="59">
        <v>103117</v>
      </c>
      <c r="J58833" s="57" t="s">
        <v>78</v>
      </c>
      <c r="K58833" s="58" t="str">
        <f t="shared" si="919"/>
        <v>выходные</v>
      </c>
      <c r="L58833">
        <v>19</v>
      </c>
    </row>
    <row r="58834" spans="1:12" x14ac:dyDescent="0.3">
      <c r="A58834">
        <v>179802</v>
      </c>
      <c r="B58834" s="2">
        <v>44363.791854368937</v>
      </c>
      <c r="C58834">
        <v>300354</v>
      </c>
      <c r="D58834">
        <v>55354</v>
      </c>
      <c r="I58834" s="59">
        <v>103118</v>
      </c>
      <c r="J58834" s="57" t="s">
        <v>82</v>
      </c>
      <c r="K58834" s="58" t="str">
        <f t="shared" si="919"/>
        <v>выходные</v>
      </c>
      <c r="L58834">
        <v>19</v>
      </c>
    </row>
    <row r="58835" spans="1:12" x14ac:dyDescent="0.3">
      <c r="A58835">
        <v>179804</v>
      </c>
      <c r="B58835" s="2">
        <v>44363.792333333338</v>
      </c>
      <c r="C58835">
        <v>227129</v>
      </c>
      <c r="D58835">
        <v>395667</v>
      </c>
      <c r="I58835" s="59">
        <v>103119</v>
      </c>
      <c r="J58835" s="57" t="s">
        <v>83</v>
      </c>
      <c r="K58835" s="58" t="str">
        <f t="shared" si="919"/>
        <v>будни</v>
      </c>
      <c r="L58835">
        <v>19</v>
      </c>
    </row>
    <row r="58836" spans="1:12" x14ac:dyDescent="0.3">
      <c r="A58836">
        <v>179806</v>
      </c>
      <c r="B58836" s="2">
        <v>44363.792663430424</v>
      </c>
      <c r="C58836">
        <v>345885</v>
      </c>
      <c r="D58836">
        <v>330333</v>
      </c>
      <c r="I58836" s="59">
        <v>103120</v>
      </c>
      <c r="J58836" s="57" t="s">
        <v>84</v>
      </c>
      <c r="K58836" s="58" t="str">
        <f t="shared" si="919"/>
        <v>будни</v>
      </c>
      <c r="L58836">
        <v>19</v>
      </c>
    </row>
    <row r="58837" spans="1:12" x14ac:dyDescent="0.3">
      <c r="A58837">
        <v>179808</v>
      </c>
      <c r="B58837" s="2">
        <v>44363.793472491911</v>
      </c>
      <c r="C58837">
        <v>240491</v>
      </c>
      <c r="D58837">
        <v>230507</v>
      </c>
      <c r="I58837" s="59">
        <v>103121</v>
      </c>
      <c r="J58837" s="57" t="s">
        <v>79</v>
      </c>
      <c r="K58837" s="58" t="str">
        <f t="shared" si="919"/>
        <v>будни</v>
      </c>
      <c r="L58837">
        <v>19</v>
      </c>
    </row>
    <row r="58838" spans="1:12" x14ac:dyDescent="0.3">
      <c r="A58838">
        <v>179812</v>
      </c>
      <c r="B58838" s="2">
        <v>44363.793472491911</v>
      </c>
      <c r="C58838">
        <v>270816</v>
      </c>
      <c r="D58838">
        <v>408587</v>
      </c>
      <c r="I58838" s="59">
        <v>103122</v>
      </c>
      <c r="J58838" s="57" t="s">
        <v>80</v>
      </c>
      <c r="K58838" s="58" t="str">
        <f t="shared" si="919"/>
        <v>будни</v>
      </c>
      <c r="L58838">
        <v>19</v>
      </c>
    </row>
    <row r="58839" spans="1:12" x14ac:dyDescent="0.3">
      <c r="A58839">
        <v>179813</v>
      </c>
      <c r="B58839" s="2">
        <v>44363.795090614891</v>
      </c>
      <c r="C58839">
        <v>27738</v>
      </c>
      <c r="D58839">
        <v>330333</v>
      </c>
      <c r="I58839" s="59">
        <v>103123</v>
      </c>
      <c r="J58839" s="57" t="s">
        <v>81</v>
      </c>
      <c r="K58839" s="58" t="str">
        <f t="shared" si="919"/>
        <v>будни</v>
      </c>
      <c r="L58839">
        <v>19</v>
      </c>
    </row>
    <row r="58840" spans="1:12" x14ac:dyDescent="0.3">
      <c r="A58840">
        <v>179816</v>
      </c>
      <c r="B58840" s="2">
        <v>44363.795495145627</v>
      </c>
      <c r="C58840">
        <v>89981</v>
      </c>
      <c r="D58840">
        <v>118549</v>
      </c>
      <c r="I58840" s="59">
        <v>103124</v>
      </c>
      <c r="J58840" s="57" t="s">
        <v>78</v>
      </c>
      <c r="K58840" s="58" t="str">
        <f t="shared" si="919"/>
        <v>выходные</v>
      </c>
      <c r="L58840">
        <v>19</v>
      </c>
    </row>
    <row r="58841" spans="1:12" x14ac:dyDescent="0.3">
      <c r="A58841">
        <v>179819</v>
      </c>
      <c r="B58841" s="2">
        <v>44363.796708737864</v>
      </c>
      <c r="C58841">
        <v>49847</v>
      </c>
      <c r="D58841">
        <v>278183</v>
      </c>
      <c r="I58841" s="59">
        <v>103125</v>
      </c>
      <c r="J58841" s="57" t="s">
        <v>82</v>
      </c>
      <c r="K58841" s="58" t="str">
        <f t="shared" si="919"/>
        <v>выходные</v>
      </c>
      <c r="L58841">
        <v>19</v>
      </c>
    </row>
    <row r="58842" spans="1:12" x14ac:dyDescent="0.3">
      <c r="A58842">
        <v>179821</v>
      </c>
      <c r="B58842" s="2">
        <v>44363.796708737864</v>
      </c>
      <c r="C58842">
        <v>213179</v>
      </c>
      <c r="D58842">
        <v>54739</v>
      </c>
      <c r="I58842" s="59">
        <v>103126</v>
      </c>
      <c r="J58842" s="57" t="s">
        <v>83</v>
      </c>
      <c r="K58842" s="58" t="str">
        <f t="shared" si="919"/>
        <v>будни</v>
      </c>
      <c r="L58842">
        <v>19</v>
      </c>
    </row>
    <row r="58843" spans="1:12" x14ac:dyDescent="0.3">
      <c r="A58843">
        <v>179822</v>
      </c>
      <c r="B58843" s="2">
        <v>44363.798326860844</v>
      </c>
      <c r="C58843">
        <v>222227</v>
      </c>
      <c r="D58843">
        <v>133619</v>
      </c>
      <c r="I58843" s="59">
        <v>103127</v>
      </c>
      <c r="J58843" s="57" t="s">
        <v>84</v>
      </c>
      <c r="K58843" s="58" t="str">
        <f t="shared" si="919"/>
        <v>будни</v>
      </c>
      <c r="L58843">
        <v>19</v>
      </c>
    </row>
    <row r="58844" spans="1:12" x14ac:dyDescent="0.3">
      <c r="A58844">
        <v>179827</v>
      </c>
      <c r="B58844" s="2">
        <v>44363.79873139158</v>
      </c>
      <c r="C58844">
        <v>3820</v>
      </c>
      <c r="D58844">
        <v>250679</v>
      </c>
      <c r="I58844" s="59">
        <v>103128</v>
      </c>
      <c r="J58844" s="57" t="s">
        <v>79</v>
      </c>
      <c r="K58844" s="58" t="str">
        <f t="shared" si="919"/>
        <v>будни</v>
      </c>
      <c r="L58844">
        <v>19</v>
      </c>
    </row>
    <row r="58845" spans="1:12" x14ac:dyDescent="0.3">
      <c r="A58845">
        <v>179831</v>
      </c>
      <c r="B58845" s="2">
        <v>44363.799944983824</v>
      </c>
      <c r="C58845">
        <v>225289</v>
      </c>
      <c r="D58845">
        <v>21550</v>
      </c>
      <c r="I58845" s="59">
        <v>103129</v>
      </c>
      <c r="J58845" s="57" t="s">
        <v>80</v>
      </c>
      <c r="K58845" s="58" t="str">
        <f t="shared" si="919"/>
        <v>будни</v>
      </c>
      <c r="L58845">
        <v>19</v>
      </c>
    </row>
    <row r="58846" spans="1:12" x14ac:dyDescent="0.3">
      <c r="A58846">
        <v>179834</v>
      </c>
      <c r="B58846" s="2">
        <v>44363.799944983824</v>
      </c>
      <c r="C58846">
        <v>241275</v>
      </c>
      <c r="D58846">
        <v>376706</v>
      </c>
      <c r="I58846" s="59">
        <v>103130</v>
      </c>
      <c r="J58846" s="57" t="s">
        <v>81</v>
      </c>
      <c r="K58846" s="58" t="str">
        <f t="shared" si="919"/>
        <v>будни</v>
      </c>
      <c r="L58846">
        <v>19</v>
      </c>
    </row>
    <row r="58847" spans="1:12" x14ac:dyDescent="0.3">
      <c r="A58847">
        <v>179839</v>
      </c>
      <c r="B58847" s="2">
        <v>44363.800754045311</v>
      </c>
      <c r="C58847">
        <v>288082</v>
      </c>
      <c r="D58847">
        <v>341333</v>
      </c>
      <c r="I58847" s="59">
        <v>103131</v>
      </c>
      <c r="J58847" s="57" t="s">
        <v>78</v>
      </c>
      <c r="K58847" s="58" t="str">
        <f t="shared" si="919"/>
        <v>выходные</v>
      </c>
      <c r="L58847">
        <v>19</v>
      </c>
    </row>
    <row r="58848" spans="1:12" x14ac:dyDescent="0.3">
      <c r="A58848">
        <v>179843</v>
      </c>
      <c r="B58848" s="2">
        <v>44363.801158576054</v>
      </c>
      <c r="C58848">
        <v>275684</v>
      </c>
      <c r="D58848">
        <v>180863</v>
      </c>
      <c r="I58848" s="59">
        <v>103132</v>
      </c>
      <c r="J58848" s="57" t="s">
        <v>82</v>
      </c>
      <c r="K58848" s="58" t="str">
        <f t="shared" si="919"/>
        <v>выходные</v>
      </c>
      <c r="L58848">
        <v>19</v>
      </c>
    </row>
    <row r="58849" spans="1:12" x14ac:dyDescent="0.3">
      <c r="A58849">
        <v>179844</v>
      </c>
      <c r="B58849" s="2">
        <v>44363.80156310679</v>
      </c>
      <c r="C58849">
        <v>231904</v>
      </c>
      <c r="D58849">
        <v>58305</v>
      </c>
      <c r="I58849" s="59">
        <v>103133</v>
      </c>
      <c r="J58849" s="57" t="s">
        <v>83</v>
      </c>
      <c r="K58849" s="58" t="str">
        <f t="shared" si="919"/>
        <v>будни</v>
      </c>
      <c r="L58849">
        <v>19</v>
      </c>
    </row>
    <row r="58850" spans="1:12" x14ac:dyDescent="0.3">
      <c r="A58850">
        <v>179849</v>
      </c>
      <c r="B58850" s="2">
        <v>44363.801563106797</v>
      </c>
      <c r="C58850">
        <v>85516</v>
      </c>
      <c r="D58850">
        <v>376706</v>
      </c>
      <c r="I58850" s="59">
        <v>103134</v>
      </c>
      <c r="J58850" s="57" t="s">
        <v>84</v>
      </c>
      <c r="K58850" s="58" t="str">
        <f t="shared" si="919"/>
        <v>будни</v>
      </c>
      <c r="L58850">
        <v>19</v>
      </c>
    </row>
    <row r="58851" spans="1:12" x14ac:dyDescent="0.3">
      <c r="A58851">
        <v>179852</v>
      </c>
      <c r="B58851" s="2">
        <v>44363.801563106797</v>
      </c>
      <c r="C58851">
        <v>302232</v>
      </c>
      <c r="D58851">
        <v>158978</v>
      </c>
      <c r="I58851" s="59">
        <v>103135</v>
      </c>
      <c r="J58851" s="57" t="s">
        <v>79</v>
      </c>
      <c r="K58851" s="58" t="str">
        <f t="shared" si="919"/>
        <v>будни</v>
      </c>
      <c r="L58851">
        <v>19</v>
      </c>
    </row>
    <row r="58852" spans="1:12" x14ac:dyDescent="0.3">
      <c r="A58852">
        <v>179855</v>
      </c>
      <c r="B58852" s="2">
        <v>44363.801967637541</v>
      </c>
      <c r="C58852">
        <v>284824</v>
      </c>
      <c r="D58852">
        <v>347393</v>
      </c>
      <c r="I58852" s="59">
        <v>103136</v>
      </c>
      <c r="J58852" s="57" t="s">
        <v>80</v>
      </c>
      <c r="K58852" s="58" t="str">
        <f t="shared" si="919"/>
        <v>будни</v>
      </c>
      <c r="L58852">
        <v>19</v>
      </c>
    </row>
    <row r="58853" spans="1:12" x14ac:dyDescent="0.3">
      <c r="A58853">
        <v>179859</v>
      </c>
      <c r="B58853" s="2">
        <v>44363.802372168284</v>
      </c>
      <c r="C58853">
        <v>63201</v>
      </c>
      <c r="D58853">
        <v>42705</v>
      </c>
      <c r="I58853" s="59">
        <v>103137</v>
      </c>
      <c r="J58853" s="57" t="s">
        <v>81</v>
      </c>
      <c r="K58853" s="58" t="str">
        <f t="shared" si="919"/>
        <v>будни</v>
      </c>
      <c r="L58853">
        <v>19</v>
      </c>
    </row>
    <row r="58854" spans="1:12" x14ac:dyDescent="0.3">
      <c r="A58854">
        <v>179861</v>
      </c>
      <c r="B58854" s="2">
        <v>44363.802666666663</v>
      </c>
      <c r="C58854">
        <v>65677</v>
      </c>
      <c r="D58854">
        <v>118549</v>
      </c>
      <c r="I58854" s="59">
        <v>103138</v>
      </c>
      <c r="J58854" s="57" t="s">
        <v>78</v>
      </c>
      <c r="K58854" s="58" t="str">
        <f t="shared" si="919"/>
        <v>выходные</v>
      </c>
      <c r="L58854">
        <v>19</v>
      </c>
    </row>
    <row r="58855" spans="1:12" x14ac:dyDescent="0.3">
      <c r="A58855">
        <v>179864</v>
      </c>
      <c r="B58855" s="2">
        <v>44363.803181229778</v>
      </c>
      <c r="C58855">
        <v>251277</v>
      </c>
      <c r="D58855">
        <v>104958</v>
      </c>
      <c r="I58855" s="59">
        <v>103139</v>
      </c>
      <c r="J58855" s="57" t="s">
        <v>82</v>
      </c>
      <c r="K58855" s="58" t="str">
        <f t="shared" si="919"/>
        <v>выходные</v>
      </c>
      <c r="L58855">
        <v>19</v>
      </c>
    </row>
    <row r="58856" spans="1:12" x14ac:dyDescent="0.3">
      <c r="A58856">
        <v>179865</v>
      </c>
      <c r="B58856" s="2">
        <v>44363.803585760514</v>
      </c>
      <c r="C58856">
        <v>339775</v>
      </c>
      <c r="D58856">
        <v>205316</v>
      </c>
      <c r="I58856" s="59">
        <v>103140</v>
      </c>
      <c r="J58856" s="57" t="s">
        <v>83</v>
      </c>
      <c r="K58856" s="58" t="str">
        <f t="shared" si="919"/>
        <v>будни</v>
      </c>
      <c r="L58856">
        <v>19</v>
      </c>
    </row>
    <row r="58857" spans="1:12" x14ac:dyDescent="0.3">
      <c r="A58857">
        <v>179868</v>
      </c>
      <c r="B58857" s="2">
        <v>44363.804394822007</v>
      </c>
      <c r="C58857">
        <v>120955</v>
      </c>
      <c r="D58857">
        <v>347393</v>
      </c>
      <c r="I58857" s="59">
        <v>103141</v>
      </c>
      <c r="J58857" s="57" t="s">
        <v>84</v>
      </c>
      <c r="K58857" s="58" t="str">
        <f t="shared" si="919"/>
        <v>будни</v>
      </c>
      <c r="L58857">
        <v>19</v>
      </c>
    </row>
    <row r="58858" spans="1:12" x14ac:dyDescent="0.3">
      <c r="A58858">
        <v>179870</v>
      </c>
      <c r="B58858" s="2">
        <v>44363.804394822007</v>
      </c>
      <c r="C58858">
        <v>178949</v>
      </c>
      <c r="D58858">
        <v>411922</v>
      </c>
      <c r="I58858" s="59">
        <v>103142</v>
      </c>
      <c r="J58858" s="57" t="s">
        <v>79</v>
      </c>
      <c r="K58858" s="58" t="str">
        <f t="shared" si="919"/>
        <v>будни</v>
      </c>
      <c r="L58858">
        <v>19</v>
      </c>
    </row>
    <row r="58859" spans="1:12" x14ac:dyDescent="0.3">
      <c r="A58859">
        <v>179871</v>
      </c>
      <c r="B58859" s="2">
        <v>44363.804394822007</v>
      </c>
      <c r="C58859">
        <v>274505</v>
      </c>
      <c r="D58859">
        <v>158978</v>
      </c>
      <c r="I58859" s="59">
        <v>103143</v>
      </c>
      <c r="J58859" s="57" t="s">
        <v>80</v>
      </c>
      <c r="K58859" s="58" t="str">
        <f t="shared" si="919"/>
        <v>будни</v>
      </c>
      <c r="L58859">
        <v>19</v>
      </c>
    </row>
    <row r="58860" spans="1:12" x14ac:dyDescent="0.3">
      <c r="A58860">
        <v>179876</v>
      </c>
      <c r="B58860" s="2">
        <v>44363.805</v>
      </c>
      <c r="C58860">
        <v>13119</v>
      </c>
      <c r="D58860">
        <v>191608</v>
      </c>
      <c r="I58860" s="59">
        <v>103144</v>
      </c>
      <c r="J58860" s="57" t="s">
        <v>81</v>
      </c>
      <c r="K58860" s="58" t="str">
        <f t="shared" si="919"/>
        <v>будни</v>
      </c>
      <c r="L58860">
        <v>19</v>
      </c>
    </row>
    <row r="58861" spans="1:12" x14ac:dyDescent="0.3">
      <c r="A58861">
        <v>179878</v>
      </c>
      <c r="B58861" s="2">
        <v>44363.805203883494</v>
      </c>
      <c r="C58861">
        <v>345980</v>
      </c>
      <c r="D58861">
        <v>411922</v>
      </c>
      <c r="I58861" s="59">
        <v>103145</v>
      </c>
      <c r="J58861" s="57" t="s">
        <v>78</v>
      </c>
      <c r="K58861" s="58" t="str">
        <f t="shared" si="919"/>
        <v>выходные</v>
      </c>
      <c r="L58861">
        <v>19</v>
      </c>
    </row>
    <row r="58862" spans="1:12" x14ac:dyDescent="0.3">
      <c r="A58862">
        <v>179879</v>
      </c>
      <c r="B58862" s="2">
        <v>44363.805608414237</v>
      </c>
      <c r="C58862">
        <v>187165</v>
      </c>
      <c r="D58862">
        <v>300479</v>
      </c>
      <c r="I58862" s="59">
        <v>103146</v>
      </c>
      <c r="J58862" s="57" t="s">
        <v>82</v>
      </c>
      <c r="K58862" s="58" t="str">
        <f t="shared" si="919"/>
        <v>выходные</v>
      </c>
      <c r="L58862">
        <v>19</v>
      </c>
    </row>
    <row r="58863" spans="1:12" x14ac:dyDescent="0.3">
      <c r="A58863">
        <v>179882</v>
      </c>
      <c r="B58863" s="2">
        <v>44363.808035598711</v>
      </c>
      <c r="C58863">
        <v>270488</v>
      </c>
      <c r="D58863">
        <v>153893</v>
      </c>
      <c r="I58863" s="59">
        <v>103147</v>
      </c>
      <c r="J58863" s="57" t="s">
        <v>83</v>
      </c>
      <c r="K58863" s="58" t="str">
        <f t="shared" si="919"/>
        <v>будни</v>
      </c>
      <c r="L58863">
        <v>19</v>
      </c>
    </row>
    <row r="58864" spans="1:12" x14ac:dyDescent="0.3">
      <c r="A58864">
        <v>179885</v>
      </c>
      <c r="B58864" s="2">
        <v>44363.808440129447</v>
      </c>
      <c r="C58864">
        <v>11852</v>
      </c>
      <c r="D58864">
        <v>104958</v>
      </c>
      <c r="I58864" s="59">
        <v>103148</v>
      </c>
      <c r="J58864" s="57" t="s">
        <v>84</v>
      </c>
      <c r="K58864" s="58" t="str">
        <f t="shared" si="919"/>
        <v>будни</v>
      </c>
      <c r="L58864">
        <v>19</v>
      </c>
    </row>
    <row r="58865" spans="1:12" x14ac:dyDescent="0.3">
      <c r="A58865">
        <v>179889</v>
      </c>
      <c r="B58865" s="2">
        <v>44363.809653721684</v>
      </c>
      <c r="C58865">
        <v>198573</v>
      </c>
      <c r="D58865">
        <v>409500</v>
      </c>
      <c r="I58865" s="59">
        <v>103149</v>
      </c>
      <c r="J58865" s="57" t="s">
        <v>79</v>
      </c>
      <c r="K58865" s="58" t="str">
        <f t="shared" si="919"/>
        <v>будни</v>
      </c>
      <c r="L58865">
        <v>19</v>
      </c>
    </row>
    <row r="58866" spans="1:12" x14ac:dyDescent="0.3">
      <c r="A58866">
        <v>179890</v>
      </c>
      <c r="B58866" s="2">
        <v>44363.810462783171</v>
      </c>
      <c r="C58866">
        <v>191626</v>
      </c>
      <c r="D58866">
        <v>351192</v>
      </c>
      <c r="I58866" s="59">
        <v>103150</v>
      </c>
      <c r="J58866" s="57" t="s">
        <v>80</v>
      </c>
      <c r="K58866" s="58" t="str">
        <f t="shared" si="919"/>
        <v>будни</v>
      </c>
      <c r="L58866">
        <v>19</v>
      </c>
    </row>
    <row r="58867" spans="1:12" x14ac:dyDescent="0.3">
      <c r="A58867">
        <v>179892</v>
      </c>
      <c r="B58867" s="2">
        <v>44363.811676375401</v>
      </c>
      <c r="C58867">
        <v>99221</v>
      </c>
      <c r="D58867">
        <v>270904</v>
      </c>
      <c r="I58867" s="59">
        <v>103151</v>
      </c>
      <c r="J58867" s="57" t="s">
        <v>81</v>
      </c>
      <c r="K58867" s="58" t="str">
        <f t="shared" si="919"/>
        <v>будни</v>
      </c>
      <c r="L58867">
        <v>19</v>
      </c>
    </row>
    <row r="58868" spans="1:12" x14ac:dyDescent="0.3">
      <c r="A58868">
        <v>179894</v>
      </c>
      <c r="B58868" s="2">
        <v>44363.812889967638</v>
      </c>
      <c r="C58868">
        <v>13536</v>
      </c>
      <c r="D58868">
        <v>60239</v>
      </c>
      <c r="I58868" s="59">
        <v>103152</v>
      </c>
      <c r="J58868" s="57" t="s">
        <v>78</v>
      </c>
      <c r="K58868" s="58" t="str">
        <f t="shared" si="919"/>
        <v>выходные</v>
      </c>
      <c r="L58868">
        <v>19</v>
      </c>
    </row>
    <row r="58869" spans="1:12" x14ac:dyDescent="0.3">
      <c r="A58869">
        <v>179898</v>
      </c>
      <c r="B58869" s="2">
        <v>44363.812889967638</v>
      </c>
      <c r="C58869">
        <v>76864</v>
      </c>
      <c r="D58869">
        <v>248241</v>
      </c>
      <c r="I58869" s="59">
        <v>103153</v>
      </c>
      <c r="J58869" s="57" t="s">
        <v>82</v>
      </c>
      <c r="K58869" s="58" t="str">
        <f t="shared" si="919"/>
        <v>выходные</v>
      </c>
      <c r="L58869">
        <v>19</v>
      </c>
    </row>
    <row r="58870" spans="1:12" x14ac:dyDescent="0.3">
      <c r="A58870">
        <v>179903</v>
      </c>
      <c r="B58870" s="2">
        <v>44363.813000000002</v>
      </c>
      <c r="C58870">
        <v>49563</v>
      </c>
      <c r="D58870">
        <v>473327</v>
      </c>
      <c r="I58870" s="59">
        <v>103154</v>
      </c>
      <c r="J58870" s="57" t="s">
        <v>83</v>
      </c>
      <c r="K58870" s="58" t="str">
        <f t="shared" si="919"/>
        <v>будни</v>
      </c>
      <c r="L58870">
        <v>19</v>
      </c>
    </row>
    <row r="58871" spans="1:12" x14ac:dyDescent="0.3">
      <c r="A58871">
        <v>179908</v>
      </c>
      <c r="B58871" s="2">
        <v>44363.813294498381</v>
      </c>
      <c r="C58871">
        <v>112112</v>
      </c>
      <c r="D58871">
        <v>433247</v>
      </c>
      <c r="I58871" s="59">
        <v>103155</v>
      </c>
      <c r="J58871" s="57" t="s">
        <v>84</v>
      </c>
      <c r="K58871" s="58" t="str">
        <f t="shared" si="919"/>
        <v>будни</v>
      </c>
      <c r="L58871">
        <v>19</v>
      </c>
    </row>
    <row r="58872" spans="1:12" x14ac:dyDescent="0.3">
      <c r="A58872">
        <v>179910</v>
      </c>
      <c r="B58872" s="2">
        <v>44363.813294498381</v>
      </c>
      <c r="C58872">
        <v>164294</v>
      </c>
      <c r="D58872">
        <v>470762</v>
      </c>
      <c r="I58872" s="59">
        <v>103156</v>
      </c>
      <c r="J58872" s="57" t="s">
        <v>79</v>
      </c>
      <c r="K58872" s="58" t="str">
        <f t="shared" si="919"/>
        <v>будни</v>
      </c>
      <c r="L58872">
        <v>19</v>
      </c>
    </row>
    <row r="58873" spans="1:12" x14ac:dyDescent="0.3">
      <c r="A58873">
        <v>179915</v>
      </c>
      <c r="B58873" s="2">
        <v>44363.813699029124</v>
      </c>
      <c r="C58873">
        <v>62644</v>
      </c>
      <c r="D58873">
        <v>250679</v>
      </c>
      <c r="I58873" s="59">
        <v>103157</v>
      </c>
      <c r="J58873" s="57" t="s">
        <v>80</v>
      </c>
      <c r="K58873" s="58" t="str">
        <f t="shared" si="919"/>
        <v>будни</v>
      </c>
      <c r="L58873">
        <v>19</v>
      </c>
    </row>
    <row r="58874" spans="1:12" x14ac:dyDescent="0.3">
      <c r="A58874">
        <v>179918</v>
      </c>
      <c r="B58874" s="2">
        <v>44363.813699029124</v>
      </c>
      <c r="C58874">
        <v>271958</v>
      </c>
      <c r="D58874">
        <v>88863</v>
      </c>
      <c r="I58874" s="59">
        <v>103158</v>
      </c>
      <c r="J58874" s="57" t="s">
        <v>81</v>
      </c>
      <c r="K58874" s="58" t="str">
        <f t="shared" si="919"/>
        <v>будни</v>
      </c>
      <c r="L58874">
        <v>19</v>
      </c>
    </row>
    <row r="58875" spans="1:12" x14ac:dyDescent="0.3">
      <c r="A58875">
        <v>179921</v>
      </c>
      <c r="B58875" s="2">
        <v>44363.813699029124</v>
      </c>
      <c r="C58875">
        <v>275884</v>
      </c>
      <c r="D58875">
        <v>397531</v>
      </c>
      <c r="I58875" s="59">
        <v>103159</v>
      </c>
      <c r="J58875" s="57" t="s">
        <v>78</v>
      </c>
      <c r="K58875" s="58" t="str">
        <f t="shared" si="919"/>
        <v>выходные</v>
      </c>
      <c r="L58875">
        <v>19</v>
      </c>
    </row>
    <row r="58876" spans="1:12" x14ac:dyDescent="0.3">
      <c r="A58876">
        <v>179923</v>
      </c>
      <c r="B58876" s="2">
        <v>44363.814508090618</v>
      </c>
      <c r="C58876">
        <v>151873</v>
      </c>
      <c r="D58876">
        <v>411922</v>
      </c>
      <c r="I58876" s="59">
        <v>103160</v>
      </c>
      <c r="J58876" s="57" t="s">
        <v>82</v>
      </c>
      <c r="K58876" s="58" t="str">
        <f t="shared" si="919"/>
        <v>выходные</v>
      </c>
      <c r="L58876">
        <v>19</v>
      </c>
    </row>
    <row r="58877" spans="1:12" x14ac:dyDescent="0.3">
      <c r="A58877">
        <v>179928</v>
      </c>
      <c r="B58877" s="2">
        <v>44363.814912621354</v>
      </c>
      <c r="C58877">
        <v>92307</v>
      </c>
      <c r="D58877">
        <v>284325</v>
      </c>
      <c r="I58877" s="59">
        <v>103161</v>
      </c>
      <c r="J58877" s="57" t="s">
        <v>83</v>
      </c>
      <c r="K58877" s="58" t="str">
        <f t="shared" si="919"/>
        <v>будни</v>
      </c>
      <c r="L58877">
        <v>19</v>
      </c>
    </row>
    <row r="58878" spans="1:12" x14ac:dyDescent="0.3">
      <c r="A58878">
        <v>179932</v>
      </c>
      <c r="B58878" s="2">
        <v>44363.814912621354</v>
      </c>
      <c r="C58878">
        <v>198048</v>
      </c>
      <c r="D58878">
        <v>346365</v>
      </c>
      <c r="I58878" s="59">
        <v>103162</v>
      </c>
      <c r="J58878" s="57" t="s">
        <v>84</v>
      </c>
      <c r="K58878" s="58" t="str">
        <f t="shared" si="919"/>
        <v>будни</v>
      </c>
      <c r="L58878">
        <v>19</v>
      </c>
    </row>
    <row r="58879" spans="1:12" x14ac:dyDescent="0.3">
      <c r="A58879">
        <v>179937</v>
      </c>
      <c r="B58879" s="2">
        <v>44363.816126213598</v>
      </c>
      <c r="C58879">
        <v>188385</v>
      </c>
      <c r="D58879">
        <v>311565</v>
      </c>
      <c r="I58879" s="59">
        <v>103163</v>
      </c>
      <c r="J58879" s="57" t="s">
        <v>79</v>
      </c>
      <c r="K58879" s="58" t="str">
        <f t="shared" si="919"/>
        <v>будни</v>
      </c>
      <c r="L58879">
        <v>19</v>
      </c>
    </row>
    <row r="58880" spans="1:12" x14ac:dyDescent="0.3">
      <c r="A58880">
        <v>179942</v>
      </c>
      <c r="B58880" s="2">
        <v>44363.816126213598</v>
      </c>
      <c r="C58880">
        <v>317584</v>
      </c>
      <c r="D58880">
        <v>411922</v>
      </c>
      <c r="I58880" s="59">
        <v>103164</v>
      </c>
      <c r="J58880" s="57" t="s">
        <v>80</v>
      </c>
      <c r="K58880" s="58" t="str">
        <f t="shared" si="919"/>
        <v>будни</v>
      </c>
      <c r="L58880">
        <v>19</v>
      </c>
    </row>
    <row r="58881" spans="1:12" x14ac:dyDescent="0.3">
      <c r="A58881">
        <v>179943</v>
      </c>
      <c r="B58881" s="2">
        <v>44363.817744336571</v>
      </c>
      <c r="C58881">
        <v>59985</v>
      </c>
      <c r="D58881">
        <v>362672</v>
      </c>
      <c r="I58881" s="59">
        <v>103165</v>
      </c>
      <c r="J58881" s="57" t="s">
        <v>81</v>
      </c>
      <c r="K58881" s="58" t="str">
        <f t="shared" si="919"/>
        <v>будни</v>
      </c>
      <c r="L58881">
        <v>19</v>
      </c>
    </row>
    <row r="58882" spans="1:12" x14ac:dyDescent="0.3">
      <c r="A58882">
        <v>179945</v>
      </c>
      <c r="B58882" s="2">
        <v>44363.817744336571</v>
      </c>
      <c r="C58882">
        <v>237693</v>
      </c>
      <c r="D58882">
        <v>179296</v>
      </c>
      <c r="I58882" s="59">
        <v>103166</v>
      </c>
      <c r="J58882" s="57" t="s">
        <v>78</v>
      </c>
      <c r="K58882" s="58" t="str">
        <f t="shared" si="919"/>
        <v>выходные</v>
      </c>
      <c r="L58882">
        <v>19</v>
      </c>
    </row>
    <row r="58883" spans="1:12" x14ac:dyDescent="0.3">
      <c r="A58883">
        <v>179946</v>
      </c>
      <c r="B58883" s="2">
        <v>44363.818957928801</v>
      </c>
      <c r="C58883">
        <v>15706</v>
      </c>
      <c r="D58883">
        <v>189009</v>
      </c>
      <c r="I58883" s="59">
        <v>103167</v>
      </c>
      <c r="J58883" s="57" t="s">
        <v>82</v>
      </c>
      <c r="K58883" s="58" t="str">
        <f t="shared" ref="K58883:K58946" si="920">IF(OR(J58883="суббота",J58883="воскресенье"),"выходные","будни")</f>
        <v>выходные</v>
      </c>
      <c r="L58883">
        <v>19</v>
      </c>
    </row>
    <row r="58884" spans="1:12" x14ac:dyDescent="0.3">
      <c r="A58884">
        <v>179947</v>
      </c>
      <c r="B58884" s="2">
        <v>44363.818957928801</v>
      </c>
      <c r="C58884">
        <v>16232</v>
      </c>
      <c r="D58884">
        <v>100412</v>
      </c>
      <c r="I58884" s="59">
        <v>103168</v>
      </c>
      <c r="J58884" s="57" t="s">
        <v>83</v>
      </c>
      <c r="K58884" s="58" t="str">
        <f t="shared" si="920"/>
        <v>будни</v>
      </c>
      <c r="L58884">
        <v>19</v>
      </c>
    </row>
    <row r="58885" spans="1:12" x14ac:dyDescent="0.3">
      <c r="A58885">
        <v>179948</v>
      </c>
      <c r="B58885" s="2">
        <v>44363.819362459551</v>
      </c>
      <c r="C58885">
        <v>185595</v>
      </c>
      <c r="D58885">
        <v>239248</v>
      </c>
      <c r="I58885" s="59">
        <v>103169</v>
      </c>
      <c r="J58885" s="57" t="s">
        <v>84</v>
      </c>
      <c r="K58885" s="58" t="str">
        <f t="shared" si="920"/>
        <v>будни</v>
      </c>
      <c r="L58885">
        <v>19</v>
      </c>
    </row>
    <row r="58886" spans="1:12" x14ac:dyDescent="0.3">
      <c r="A58886">
        <v>179950</v>
      </c>
      <c r="B58886" s="2">
        <v>44363.819362459551</v>
      </c>
      <c r="C58886">
        <v>200780</v>
      </c>
      <c r="D58886">
        <v>51162</v>
      </c>
      <c r="I58886" s="59">
        <v>103170</v>
      </c>
      <c r="J58886" s="57" t="s">
        <v>79</v>
      </c>
      <c r="K58886" s="58" t="str">
        <f t="shared" si="920"/>
        <v>будни</v>
      </c>
      <c r="L58886">
        <v>19</v>
      </c>
    </row>
    <row r="58887" spans="1:12" x14ac:dyDescent="0.3">
      <c r="A58887">
        <v>179954</v>
      </c>
      <c r="B58887" s="2">
        <v>44363.820171521038</v>
      </c>
      <c r="C58887">
        <v>299344</v>
      </c>
      <c r="D58887">
        <v>149881</v>
      </c>
      <c r="I58887" s="59">
        <v>103171</v>
      </c>
      <c r="J58887" s="57" t="s">
        <v>80</v>
      </c>
      <c r="K58887" s="58" t="str">
        <f t="shared" si="920"/>
        <v>будни</v>
      </c>
      <c r="L58887">
        <v>19</v>
      </c>
    </row>
    <row r="58888" spans="1:12" x14ac:dyDescent="0.3">
      <c r="A58888">
        <v>179958</v>
      </c>
      <c r="B58888" s="2">
        <v>44363.820980582524</v>
      </c>
      <c r="C58888">
        <v>173396</v>
      </c>
      <c r="D58888">
        <v>304722</v>
      </c>
      <c r="I58888" s="59">
        <v>103172</v>
      </c>
      <c r="J58888" s="57" t="s">
        <v>81</v>
      </c>
      <c r="K58888" s="58" t="str">
        <f t="shared" si="920"/>
        <v>будни</v>
      </c>
      <c r="L58888">
        <v>19</v>
      </c>
    </row>
    <row r="58889" spans="1:12" x14ac:dyDescent="0.3">
      <c r="A58889">
        <v>179963</v>
      </c>
      <c r="B58889" s="2">
        <v>44363.822598705505</v>
      </c>
      <c r="C58889">
        <v>34773</v>
      </c>
      <c r="D58889">
        <v>220611</v>
      </c>
      <c r="I58889" s="59">
        <v>103173</v>
      </c>
      <c r="J58889" s="57" t="s">
        <v>78</v>
      </c>
      <c r="K58889" s="58" t="str">
        <f t="shared" si="920"/>
        <v>выходные</v>
      </c>
      <c r="L58889">
        <v>19</v>
      </c>
    </row>
    <row r="58890" spans="1:12" x14ac:dyDescent="0.3">
      <c r="A58890">
        <v>179968</v>
      </c>
      <c r="B58890" s="2">
        <v>44363.823003236241</v>
      </c>
      <c r="C58890">
        <v>158057</v>
      </c>
      <c r="D58890">
        <v>188971</v>
      </c>
      <c r="I58890" s="59">
        <v>103174</v>
      </c>
      <c r="J58890" s="57" t="s">
        <v>82</v>
      </c>
      <c r="K58890" s="58" t="str">
        <f t="shared" si="920"/>
        <v>выходные</v>
      </c>
      <c r="L58890">
        <v>19</v>
      </c>
    </row>
    <row r="58891" spans="1:12" x14ac:dyDescent="0.3">
      <c r="A58891">
        <v>179970</v>
      </c>
      <c r="B58891" s="2">
        <v>44363.823003236241</v>
      </c>
      <c r="C58891">
        <v>233094</v>
      </c>
      <c r="D58891">
        <v>242428</v>
      </c>
      <c r="I58891" s="59">
        <v>103175</v>
      </c>
      <c r="J58891" s="57" t="s">
        <v>83</v>
      </c>
      <c r="K58891" s="58" t="str">
        <f t="shared" si="920"/>
        <v>будни</v>
      </c>
      <c r="L58891">
        <v>19</v>
      </c>
    </row>
    <row r="58892" spans="1:12" x14ac:dyDescent="0.3">
      <c r="A58892">
        <v>179972</v>
      </c>
      <c r="B58892" s="2">
        <v>44363.824216828478</v>
      </c>
      <c r="C58892">
        <v>19334</v>
      </c>
      <c r="D58892">
        <v>182984</v>
      </c>
      <c r="I58892" s="59">
        <v>103176</v>
      </c>
      <c r="J58892" s="57" t="s">
        <v>84</v>
      </c>
      <c r="K58892" s="58" t="str">
        <f t="shared" si="920"/>
        <v>будни</v>
      </c>
      <c r="L58892">
        <v>19</v>
      </c>
    </row>
    <row r="58893" spans="1:12" x14ac:dyDescent="0.3">
      <c r="A58893">
        <v>179977</v>
      </c>
      <c r="B58893" s="2">
        <v>44363.824216828478</v>
      </c>
      <c r="C58893">
        <v>118126</v>
      </c>
      <c r="D58893">
        <v>105200</v>
      </c>
      <c r="I58893" s="59">
        <v>103177</v>
      </c>
      <c r="J58893" s="57" t="s">
        <v>79</v>
      </c>
      <c r="K58893" s="58" t="str">
        <f t="shared" si="920"/>
        <v>будни</v>
      </c>
      <c r="L58893">
        <v>19</v>
      </c>
    </row>
    <row r="58894" spans="1:12" x14ac:dyDescent="0.3">
      <c r="A58894">
        <v>179981</v>
      </c>
      <c r="B58894" s="2">
        <v>44363.824216828478</v>
      </c>
      <c r="C58894">
        <v>119044</v>
      </c>
      <c r="D58894">
        <v>122982</v>
      </c>
      <c r="I58894" s="59">
        <v>103178</v>
      </c>
      <c r="J58894" s="57" t="s">
        <v>80</v>
      </c>
      <c r="K58894" s="58" t="str">
        <f t="shared" si="920"/>
        <v>будни</v>
      </c>
      <c r="L58894">
        <v>19</v>
      </c>
    </row>
    <row r="58895" spans="1:12" x14ac:dyDescent="0.3">
      <c r="A58895">
        <v>179986</v>
      </c>
      <c r="B58895" s="2">
        <v>44363.825025889964</v>
      </c>
      <c r="C58895">
        <v>76728</v>
      </c>
      <c r="D58895">
        <v>143150</v>
      </c>
      <c r="I58895" s="59">
        <v>103179</v>
      </c>
      <c r="J58895" s="57" t="s">
        <v>81</v>
      </c>
      <c r="K58895" s="58" t="str">
        <f t="shared" si="920"/>
        <v>будни</v>
      </c>
      <c r="L58895">
        <v>19</v>
      </c>
    </row>
    <row r="58896" spans="1:12" x14ac:dyDescent="0.3">
      <c r="A58896">
        <v>179991</v>
      </c>
      <c r="B58896" s="2">
        <v>44363.825834951458</v>
      </c>
      <c r="C58896">
        <v>19019</v>
      </c>
      <c r="D58896">
        <v>88863</v>
      </c>
      <c r="I58896" s="59">
        <v>103180</v>
      </c>
      <c r="J58896" s="57" t="s">
        <v>78</v>
      </c>
      <c r="K58896" s="58" t="str">
        <f t="shared" si="920"/>
        <v>выходные</v>
      </c>
      <c r="L58896">
        <v>19</v>
      </c>
    </row>
    <row r="58897" spans="1:12" x14ac:dyDescent="0.3">
      <c r="A58897">
        <v>179994</v>
      </c>
      <c r="B58897" s="2">
        <v>44363.825834951458</v>
      </c>
      <c r="C58897">
        <v>53379</v>
      </c>
      <c r="D58897">
        <v>408075</v>
      </c>
      <c r="I58897" s="59">
        <v>103181</v>
      </c>
      <c r="J58897" s="57" t="s">
        <v>82</v>
      </c>
      <c r="K58897" s="58" t="str">
        <f t="shared" si="920"/>
        <v>выходные</v>
      </c>
      <c r="L58897">
        <v>19</v>
      </c>
    </row>
    <row r="58898" spans="1:12" x14ac:dyDescent="0.3">
      <c r="A58898">
        <v>179998</v>
      </c>
      <c r="B58898" s="2">
        <v>44363.825834951458</v>
      </c>
      <c r="C58898">
        <v>255172</v>
      </c>
      <c r="D58898">
        <v>117699</v>
      </c>
      <c r="I58898" s="59">
        <v>103182</v>
      </c>
      <c r="J58898" s="57" t="s">
        <v>83</v>
      </c>
      <c r="K58898" s="58" t="str">
        <f t="shared" si="920"/>
        <v>будни</v>
      </c>
      <c r="L58898">
        <v>19</v>
      </c>
    </row>
    <row r="58899" spans="1:12" x14ac:dyDescent="0.3">
      <c r="A58899">
        <v>180003</v>
      </c>
      <c r="B58899" s="2">
        <v>44363.825834951458</v>
      </c>
      <c r="C58899">
        <v>348665</v>
      </c>
      <c r="D58899">
        <v>20625</v>
      </c>
      <c r="I58899" s="59">
        <v>103183</v>
      </c>
      <c r="J58899" s="57" t="s">
        <v>84</v>
      </c>
      <c r="K58899" s="58" t="str">
        <f t="shared" si="920"/>
        <v>будни</v>
      </c>
      <c r="L58899">
        <v>19</v>
      </c>
    </row>
    <row r="58900" spans="1:12" x14ac:dyDescent="0.3">
      <c r="A58900">
        <v>180007</v>
      </c>
      <c r="B58900" s="2">
        <v>44363.827453074438</v>
      </c>
      <c r="C58900">
        <v>75056</v>
      </c>
      <c r="D58900">
        <v>302879</v>
      </c>
      <c r="I58900" s="59">
        <v>103184</v>
      </c>
      <c r="J58900" s="57" t="s">
        <v>79</v>
      </c>
      <c r="K58900" s="58" t="str">
        <f t="shared" si="920"/>
        <v>будни</v>
      </c>
      <c r="L58900">
        <v>19</v>
      </c>
    </row>
    <row r="58901" spans="1:12" x14ac:dyDescent="0.3">
      <c r="A58901">
        <v>180012</v>
      </c>
      <c r="B58901" s="2">
        <v>44363.827453074438</v>
      </c>
      <c r="C58901">
        <v>103123</v>
      </c>
      <c r="D58901">
        <v>394819</v>
      </c>
      <c r="I58901" s="59">
        <v>103185</v>
      </c>
      <c r="J58901" s="57" t="s">
        <v>80</v>
      </c>
      <c r="K58901" s="58" t="str">
        <f t="shared" si="920"/>
        <v>будни</v>
      </c>
      <c r="L58901">
        <v>19</v>
      </c>
    </row>
    <row r="58902" spans="1:12" x14ac:dyDescent="0.3">
      <c r="A58902">
        <v>180016</v>
      </c>
      <c r="B58902" s="2">
        <v>44363.827453074438</v>
      </c>
      <c r="C58902">
        <v>233146</v>
      </c>
      <c r="D58902">
        <v>127233</v>
      </c>
      <c r="I58902" s="59">
        <v>103186</v>
      </c>
      <c r="J58902" s="57" t="s">
        <v>81</v>
      </c>
      <c r="K58902" s="58" t="str">
        <f t="shared" si="920"/>
        <v>будни</v>
      </c>
      <c r="L58902">
        <v>19</v>
      </c>
    </row>
    <row r="58903" spans="1:12" x14ac:dyDescent="0.3">
      <c r="A58903">
        <v>180018</v>
      </c>
      <c r="B58903" s="2">
        <v>44363.828666666668</v>
      </c>
      <c r="C58903">
        <v>29913</v>
      </c>
      <c r="D58903">
        <v>230507</v>
      </c>
      <c r="I58903" s="59">
        <v>103187</v>
      </c>
      <c r="J58903" s="57" t="s">
        <v>78</v>
      </c>
      <c r="K58903" s="58" t="str">
        <f t="shared" si="920"/>
        <v>выходные</v>
      </c>
      <c r="L58903">
        <v>19</v>
      </c>
    </row>
    <row r="58904" spans="1:12" x14ac:dyDescent="0.3">
      <c r="A58904">
        <v>180023</v>
      </c>
      <c r="B58904" s="2">
        <v>44363.829071197411</v>
      </c>
      <c r="C58904">
        <v>86204</v>
      </c>
      <c r="D58904">
        <v>112334</v>
      </c>
      <c r="I58904" s="59">
        <v>103188</v>
      </c>
      <c r="J58904" s="57" t="s">
        <v>82</v>
      </c>
      <c r="K58904" s="58" t="str">
        <f t="shared" si="920"/>
        <v>выходные</v>
      </c>
      <c r="L58904">
        <v>19</v>
      </c>
    </row>
    <row r="58905" spans="1:12" x14ac:dyDescent="0.3">
      <c r="A58905">
        <v>180026</v>
      </c>
      <c r="B58905" s="2">
        <v>44363.829071197411</v>
      </c>
      <c r="C58905">
        <v>194744</v>
      </c>
      <c r="D58905">
        <v>440113</v>
      </c>
      <c r="I58905" s="59">
        <v>103189</v>
      </c>
      <c r="J58905" s="57" t="s">
        <v>83</v>
      </c>
      <c r="K58905" s="58" t="str">
        <f t="shared" si="920"/>
        <v>будни</v>
      </c>
      <c r="L58905">
        <v>19</v>
      </c>
    </row>
    <row r="58906" spans="1:12" x14ac:dyDescent="0.3">
      <c r="A58906">
        <v>180030</v>
      </c>
      <c r="B58906" s="2">
        <v>44363.829071197411</v>
      </c>
      <c r="C58906">
        <v>274721</v>
      </c>
      <c r="D58906">
        <v>411922</v>
      </c>
      <c r="I58906" s="59">
        <v>103190</v>
      </c>
      <c r="J58906" s="57" t="s">
        <v>84</v>
      </c>
      <c r="K58906" s="58" t="str">
        <f t="shared" si="920"/>
        <v>будни</v>
      </c>
      <c r="L58906">
        <v>19</v>
      </c>
    </row>
    <row r="58907" spans="1:12" x14ac:dyDescent="0.3">
      <c r="A58907">
        <v>180034</v>
      </c>
      <c r="B58907" s="2">
        <v>44363.829071197411</v>
      </c>
      <c r="C58907">
        <v>338889</v>
      </c>
      <c r="D58907">
        <v>230507</v>
      </c>
      <c r="I58907" s="59">
        <v>103191</v>
      </c>
      <c r="J58907" s="57" t="s">
        <v>79</v>
      </c>
      <c r="K58907" s="58" t="str">
        <f t="shared" si="920"/>
        <v>будни</v>
      </c>
      <c r="L58907">
        <v>19</v>
      </c>
    </row>
    <row r="58908" spans="1:12" x14ac:dyDescent="0.3">
      <c r="A58908">
        <v>180039</v>
      </c>
      <c r="B58908" s="2">
        <v>44363.829475728155</v>
      </c>
      <c r="C58908">
        <v>38065</v>
      </c>
      <c r="D58908">
        <v>158978</v>
      </c>
      <c r="I58908" s="59">
        <v>103192</v>
      </c>
      <c r="J58908" s="57" t="s">
        <v>80</v>
      </c>
      <c r="K58908" s="58" t="str">
        <f t="shared" si="920"/>
        <v>будни</v>
      </c>
      <c r="L58908">
        <v>19</v>
      </c>
    </row>
    <row r="58909" spans="1:12" x14ac:dyDescent="0.3">
      <c r="A58909">
        <v>180040</v>
      </c>
      <c r="B58909" s="2">
        <v>44363.829475728155</v>
      </c>
      <c r="C58909">
        <v>202389</v>
      </c>
      <c r="D58909">
        <v>343591</v>
      </c>
      <c r="I58909" s="59">
        <v>103193</v>
      </c>
      <c r="J58909" s="57" t="s">
        <v>81</v>
      </c>
      <c r="K58909" s="58" t="str">
        <f t="shared" si="920"/>
        <v>будни</v>
      </c>
      <c r="L58909">
        <v>19</v>
      </c>
    </row>
    <row r="58910" spans="1:12" x14ac:dyDescent="0.3">
      <c r="A58910">
        <v>180042</v>
      </c>
      <c r="B58910" s="2">
        <v>44363.831093851128</v>
      </c>
      <c r="C58910">
        <v>44624</v>
      </c>
      <c r="D58910">
        <v>112334</v>
      </c>
      <c r="I58910" s="59">
        <v>103194</v>
      </c>
      <c r="J58910" s="57" t="s">
        <v>78</v>
      </c>
      <c r="K58910" s="58" t="str">
        <f t="shared" si="920"/>
        <v>выходные</v>
      </c>
      <c r="L58910">
        <v>19</v>
      </c>
    </row>
    <row r="58911" spans="1:12" x14ac:dyDescent="0.3">
      <c r="A58911">
        <v>180046</v>
      </c>
      <c r="B58911" s="2">
        <v>44363.831902912621</v>
      </c>
      <c r="C58911">
        <v>251257</v>
      </c>
      <c r="D58911">
        <v>230507</v>
      </c>
      <c r="I58911" s="59">
        <v>103195</v>
      </c>
      <c r="J58911" s="57" t="s">
        <v>82</v>
      </c>
      <c r="K58911" s="58" t="str">
        <f t="shared" si="920"/>
        <v>выходные</v>
      </c>
      <c r="L58911">
        <v>19</v>
      </c>
    </row>
    <row r="58912" spans="1:12" x14ac:dyDescent="0.3">
      <c r="A58912">
        <v>180047</v>
      </c>
      <c r="B58912" s="2">
        <v>44363.833925566345</v>
      </c>
      <c r="C58912">
        <v>88652</v>
      </c>
      <c r="D58912">
        <v>250679</v>
      </c>
      <c r="I58912" s="59">
        <v>103196</v>
      </c>
      <c r="J58912" s="57" t="s">
        <v>83</v>
      </c>
      <c r="K58912" s="58" t="str">
        <f t="shared" si="920"/>
        <v>будни</v>
      </c>
      <c r="L58912">
        <v>20</v>
      </c>
    </row>
    <row r="58913" spans="1:12" x14ac:dyDescent="0.3">
      <c r="A58913">
        <v>180050</v>
      </c>
      <c r="B58913" s="2">
        <v>44363.833925566345</v>
      </c>
      <c r="C58913">
        <v>141181</v>
      </c>
      <c r="D58913">
        <v>158978</v>
      </c>
      <c r="I58913" s="59">
        <v>103197</v>
      </c>
      <c r="J58913" s="57" t="s">
        <v>84</v>
      </c>
      <c r="K58913" s="58" t="str">
        <f t="shared" si="920"/>
        <v>будни</v>
      </c>
      <c r="L58913">
        <v>20</v>
      </c>
    </row>
    <row r="58914" spans="1:12" x14ac:dyDescent="0.3">
      <c r="A58914">
        <v>180052</v>
      </c>
      <c r="B58914" s="2">
        <v>44363.835139158575</v>
      </c>
      <c r="C58914">
        <v>31487</v>
      </c>
      <c r="D58914">
        <v>122902</v>
      </c>
      <c r="I58914" s="59">
        <v>103198</v>
      </c>
      <c r="J58914" s="57" t="s">
        <v>79</v>
      </c>
      <c r="K58914" s="58" t="str">
        <f t="shared" si="920"/>
        <v>будни</v>
      </c>
      <c r="L58914">
        <v>20</v>
      </c>
    </row>
    <row r="58915" spans="1:12" x14ac:dyDescent="0.3">
      <c r="A58915">
        <v>180054</v>
      </c>
      <c r="B58915" s="2">
        <v>44363.835139158575</v>
      </c>
      <c r="C58915">
        <v>300610</v>
      </c>
      <c r="D58915">
        <v>369305</v>
      </c>
      <c r="I58915" s="59">
        <v>103199</v>
      </c>
      <c r="J58915" s="57" t="s">
        <v>80</v>
      </c>
      <c r="K58915" s="58" t="str">
        <f t="shared" si="920"/>
        <v>будни</v>
      </c>
      <c r="L58915">
        <v>20</v>
      </c>
    </row>
    <row r="58916" spans="1:12" x14ac:dyDescent="0.3">
      <c r="A58916">
        <v>180055</v>
      </c>
      <c r="B58916" s="2">
        <v>44363.835543689325</v>
      </c>
      <c r="C58916">
        <v>206152</v>
      </c>
      <c r="D58916">
        <v>478377</v>
      </c>
      <c r="I58916" s="59">
        <v>103200</v>
      </c>
      <c r="J58916" s="57" t="s">
        <v>81</v>
      </c>
      <c r="K58916" s="58" t="str">
        <f t="shared" si="920"/>
        <v>будни</v>
      </c>
      <c r="L58916">
        <v>20</v>
      </c>
    </row>
    <row r="58917" spans="1:12" x14ac:dyDescent="0.3">
      <c r="A58917">
        <v>180056</v>
      </c>
      <c r="B58917" s="2">
        <v>44363.836352750812</v>
      </c>
      <c r="C58917">
        <v>69276</v>
      </c>
      <c r="D58917">
        <v>165114</v>
      </c>
      <c r="I58917" s="59">
        <v>103201</v>
      </c>
      <c r="J58917" s="57" t="s">
        <v>78</v>
      </c>
      <c r="K58917" s="58" t="str">
        <f t="shared" si="920"/>
        <v>выходные</v>
      </c>
      <c r="L58917">
        <v>20</v>
      </c>
    </row>
    <row r="58918" spans="1:12" x14ac:dyDescent="0.3">
      <c r="A58918">
        <v>180061</v>
      </c>
      <c r="B58918" s="2">
        <v>44363.836352750812</v>
      </c>
      <c r="C58918">
        <v>102698</v>
      </c>
      <c r="D58918">
        <v>411922</v>
      </c>
      <c r="I58918" s="59">
        <v>103202</v>
      </c>
      <c r="J58918" s="57" t="s">
        <v>82</v>
      </c>
      <c r="K58918" s="58" t="str">
        <f t="shared" si="920"/>
        <v>выходные</v>
      </c>
      <c r="L58918">
        <v>20</v>
      </c>
    </row>
    <row r="58919" spans="1:12" x14ac:dyDescent="0.3">
      <c r="A58919">
        <v>180062</v>
      </c>
      <c r="B58919" s="2">
        <v>44363.836757281555</v>
      </c>
      <c r="C58919">
        <v>302894</v>
      </c>
      <c r="D58919">
        <v>5151</v>
      </c>
      <c r="I58919" s="59">
        <v>103203</v>
      </c>
      <c r="J58919" s="57" t="s">
        <v>83</v>
      </c>
      <c r="K58919" s="58" t="str">
        <f t="shared" si="920"/>
        <v>будни</v>
      </c>
      <c r="L58919">
        <v>20</v>
      </c>
    </row>
    <row r="58920" spans="1:12" x14ac:dyDescent="0.3">
      <c r="A58920">
        <v>180065</v>
      </c>
      <c r="B58920" s="2">
        <v>44363.836757281555</v>
      </c>
      <c r="C58920">
        <v>332508</v>
      </c>
      <c r="D58920">
        <v>4316</v>
      </c>
      <c r="I58920" s="59">
        <v>103204</v>
      </c>
      <c r="J58920" s="57" t="s">
        <v>84</v>
      </c>
      <c r="K58920" s="58" t="str">
        <f t="shared" si="920"/>
        <v>будни</v>
      </c>
      <c r="L58920">
        <v>20</v>
      </c>
    </row>
    <row r="58921" spans="1:12" x14ac:dyDescent="0.3">
      <c r="A58921">
        <v>180069</v>
      </c>
      <c r="B58921" s="2">
        <v>44363.837161812298</v>
      </c>
      <c r="C58921">
        <v>131467</v>
      </c>
      <c r="D58921">
        <v>411922</v>
      </c>
      <c r="I58921" s="59">
        <v>103205</v>
      </c>
      <c r="J58921" s="57" t="s">
        <v>79</v>
      </c>
      <c r="K58921" s="58" t="str">
        <f t="shared" si="920"/>
        <v>будни</v>
      </c>
      <c r="L58921">
        <v>20</v>
      </c>
    </row>
    <row r="58922" spans="1:12" x14ac:dyDescent="0.3">
      <c r="A58922">
        <v>180074</v>
      </c>
      <c r="B58922" s="2">
        <v>44363.837161812298</v>
      </c>
      <c r="C58922">
        <v>204271</v>
      </c>
      <c r="D58922">
        <v>266896</v>
      </c>
      <c r="I58922" s="59">
        <v>103206</v>
      </c>
      <c r="J58922" s="57" t="s">
        <v>80</v>
      </c>
      <c r="K58922" s="58" t="str">
        <f t="shared" si="920"/>
        <v>будни</v>
      </c>
      <c r="L58922">
        <v>20</v>
      </c>
    </row>
    <row r="58923" spans="1:12" x14ac:dyDescent="0.3">
      <c r="A58923">
        <v>180077</v>
      </c>
      <c r="B58923" s="2">
        <v>44363.837566343042</v>
      </c>
      <c r="C58923">
        <v>239726</v>
      </c>
      <c r="D58923">
        <v>182191</v>
      </c>
      <c r="I58923" s="59">
        <v>103207</v>
      </c>
      <c r="J58923" s="57" t="s">
        <v>81</v>
      </c>
      <c r="K58923" s="58" t="str">
        <f t="shared" si="920"/>
        <v>будни</v>
      </c>
      <c r="L58923">
        <v>20</v>
      </c>
    </row>
    <row r="58924" spans="1:12" x14ac:dyDescent="0.3">
      <c r="A58924">
        <v>180082</v>
      </c>
      <c r="B58924" s="2">
        <v>44363.839184466015</v>
      </c>
      <c r="C58924">
        <v>104742</v>
      </c>
      <c r="D58924">
        <v>394154</v>
      </c>
      <c r="I58924" s="59">
        <v>103208</v>
      </c>
      <c r="J58924" s="57" t="s">
        <v>78</v>
      </c>
      <c r="K58924" s="58" t="str">
        <f t="shared" si="920"/>
        <v>выходные</v>
      </c>
      <c r="L58924">
        <v>20</v>
      </c>
    </row>
    <row r="58925" spans="1:12" x14ac:dyDescent="0.3">
      <c r="A58925">
        <v>180087</v>
      </c>
      <c r="B58925" s="2">
        <v>44363.839993527508</v>
      </c>
      <c r="C58925">
        <v>39854</v>
      </c>
      <c r="D58925">
        <v>70091</v>
      </c>
      <c r="I58925" s="59">
        <v>103209</v>
      </c>
      <c r="J58925" s="57" t="s">
        <v>82</v>
      </c>
      <c r="K58925" s="58" t="str">
        <f t="shared" si="920"/>
        <v>выходные</v>
      </c>
      <c r="L58925">
        <v>20</v>
      </c>
    </row>
    <row r="58926" spans="1:12" x14ac:dyDescent="0.3">
      <c r="A58926">
        <v>180088</v>
      </c>
      <c r="B58926" s="2">
        <v>44363.840398058252</v>
      </c>
      <c r="C58926">
        <v>349299</v>
      </c>
      <c r="D58926">
        <v>193398</v>
      </c>
      <c r="I58926" s="59">
        <v>103210</v>
      </c>
      <c r="J58926" s="57" t="s">
        <v>83</v>
      </c>
      <c r="K58926" s="58" t="str">
        <f t="shared" si="920"/>
        <v>будни</v>
      </c>
      <c r="L58926">
        <v>20</v>
      </c>
    </row>
    <row r="58927" spans="1:12" x14ac:dyDescent="0.3">
      <c r="A58927">
        <v>180092</v>
      </c>
      <c r="B58927" s="2">
        <v>44363.841999999997</v>
      </c>
      <c r="C58927">
        <v>213445</v>
      </c>
      <c r="D58927">
        <v>370651</v>
      </c>
      <c r="I58927" s="59">
        <v>103211</v>
      </c>
      <c r="J58927" s="57" t="s">
        <v>84</v>
      </c>
      <c r="K58927" s="58" t="str">
        <f t="shared" si="920"/>
        <v>будни</v>
      </c>
      <c r="L58927">
        <v>20</v>
      </c>
    </row>
    <row r="58928" spans="1:12" x14ac:dyDescent="0.3">
      <c r="A58928">
        <v>180095</v>
      </c>
      <c r="B58928" s="2">
        <v>44363.842016181232</v>
      </c>
      <c r="C58928">
        <v>249902</v>
      </c>
      <c r="D58928">
        <v>178052</v>
      </c>
      <c r="I58928" s="59">
        <v>103212</v>
      </c>
      <c r="J58928" s="57" t="s">
        <v>79</v>
      </c>
      <c r="K58928" s="58" t="str">
        <f t="shared" si="920"/>
        <v>будни</v>
      </c>
      <c r="L58928">
        <v>20</v>
      </c>
    </row>
    <row r="58929" spans="1:12" x14ac:dyDescent="0.3">
      <c r="A58929">
        <v>180098</v>
      </c>
      <c r="B58929" s="2">
        <v>44363.842016181232</v>
      </c>
      <c r="C58929">
        <v>319639</v>
      </c>
      <c r="D58929">
        <v>251574</v>
      </c>
      <c r="I58929" s="59">
        <v>103213</v>
      </c>
      <c r="J58929" s="57" t="s">
        <v>80</v>
      </c>
      <c r="K58929" s="58" t="str">
        <f t="shared" si="920"/>
        <v>будни</v>
      </c>
      <c r="L58929">
        <v>20</v>
      </c>
    </row>
    <row r="58930" spans="1:12" x14ac:dyDescent="0.3">
      <c r="A58930">
        <v>180101</v>
      </c>
      <c r="B58930" s="2">
        <v>44363.842420711975</v>
      </c>
      <c r="C58930">
        <v>339598</v>
      </c>
      <c r="D58930">
        <v>373415</v>
      </c>
      <c r="I58930" s="59">
        <v>103214</v>
      </c>
      <c r="J58930" s="57" t="s">
        <v>81</v>
      </c>
      <c r="K58930" s="58" t="str">
        <f t="shared" si="920"/>
        <v>будни</v>
      </c>
      <c r="L58930">
        <v>20</v>
      </c>
    </row>
    <row r="58931" spans="1:12" x14ac:dyDescent="0.3">
      <c r="A58931">
        <v>180102</v>
      </c>
      <c r="B58931" s="2">
        <v>44363.842825242718</v>
      </c>
      <c r="C58931">
        <v>5053</v>
      </c>
      <c r="D58931">
        <v>158978</v>
      </c>
      <c r="I58931" s="59">
        <v>103215</v>
      </c>
      <c r="J58931" s="57" t="s">
        <v>78</v>
      </c>
      <c r="K58931" s="58" t="str">
        <f t="shared" si="920"/>
        <v>выходные</v>
      </c>
      <c r="L58931">
        <v>20</v>
      </c>
    </row>
    <row r="58932" spans="1:12" x14ac:dyDescent="0.3">
      <c r="A58932">
        <v>180107</v>
      </c>
      <c r="B58932" s="2">
        <v>44363.843000000001</v>
      </c>
      <c r="C58932">
        <v>267500</v>
      </c>
      <c r="D58932">
        <v>217497</v>
      </c>
      <c r="I58932" s="59">
        <v>103216</v>
      </c>
      <c r="J58932" s="57" t="s">
        <v>82</v>
      </c>
      <c r="K58932" s="58" t="str">
        <f t="shared" si="920"/>
        <v>выходные</v>
      </c>
      <c r="L58932">
        <v>20</v>
      </c>
    </row>
    <row r="58933" spans="1:12" x14ac:dyDescent="0.3">
      <c r="A58933">
        <v>180111</v>
      </c>
      <c r="B58933" s="2">
        <v>44363.843333333338</v>
      </c>
      <c r="C58933">
        <v>343295</v>
      </c>
      <c r="D58933">
        <v>141918</v>
      </c>
      <c r="I58933" s="59">
        <v>103217</v>
      </c>
      <c r="J58933" s="57" t="s">
        <v>83</v>
      </c>
      <c r="K58933" s="58" t="str">
        <f t="shared" si="920"/>
        <v>будни</v>
      </c>
      <c r="L58933">
        <v>20</v>
      </c>
    </row>
    <row r="58934" spans="1:12" x14ac:dyDescent="0.3">
      <c r="A58934">
        <v>180115</v>
      </c>
      <c r="B58934" s="2">
        <v>44363.843634304212</v>
      </c>
      <c r="C58934">
        <v>17141</v>
      </c>
      <c r="D58934">
        <v>230507</v>
      </c>
      <c r="I58934" s="59">
        <v>103218</v>
      </c>
      <c r="J58934" s="57" t="s">
        <v>84</v>
      </c>
      <c r="K58934" s="58" t="str">
        <f t="shared" si="920"/>
        <v>будни</v>
      </c>
      <c r="L58934">
        <v>20</v>
      </c>
    </row>
    <row r="58935" spans="1:12" x14ac:dyDescent="0.3">
      <c r="A58935">
        <v>180117</v>
      </c>
      <c r="B58935" s="2">
        <v>44363.844847896442</v>
      </c>
      <c r="C58935">
        <v>144836</v>
      </c>
      <c r="D58935">
        <v>347008</v>
      </c>
      <c r="I58935" s="59">
        <v>103219</v>
      </c>
      <c r="J58935" s="57" t="s">
        <v>79</v>
      </c>
      <c r="K58935" s="58" t="str">
        <f t="shared" si="920"/>
        <v>будни</v>
      </c>
      <c r="L58935">
        <v>20</v>
      </c>
    </row>
    <row r="58936" spans="1:12" x14ac:dyDescent="0.3">
      <c r="A58936">
        <v>180120</v>
      </c>
      <c r="B58936" s="2">
        <v>44363.846061488672</v>
      </c>
      <c r="C58936">
        <v>255080</v>
      </c>
      <c r="D58936">
        <v>82901</v>
      </c>
      <c r="I58936" s="59">
        <v>103220</v>
      </c>
      <c r="J58936" s="57" t="s">
        <v>80</v>
      </c>
      <c r="K58936" s="58" t="str">
        <f t="shared" si="920"/>
        <v>будни</v>
      </c>
      <c r="L58936">
        <v>20</v>
      </c>
    </row>
    <row r="58937" spans="1:12" x14ac:dyDescent="0.3">
      <c r="A58937">
        <v>180125</v>
      </c>
      <c r="B58937" s="2">
        <v>44363.846061488679</v>
      </c>
      <c r="C58937">
        <v>345120</v>
      </c>
      <c r="D58937">
        <v>183290</v>
      </c>
      <c r="I58937" s="59">
        <v>103221</v>
      </c>
      <c r="J58937" s="57" t="s">
        <v>81</v>
      </c>
      <c r="K58937" s="58" t="str">
        <f t="shared" si="920"/>
        <v>будни</v>
      </c>
      <c r="L58937">
        <v>20</v>
      </c>
    </row>
    <row r="58938" spans="1:12" x14ac:dyDescent="0.3">
      <c r="A58938">
        <v>180130</v>
      </c>
      <c r="B58938" s="2">
        <v>44363.846466019415</v>
      </c>
      <c r="C58938">
        <v>93450</v>
      </c>
      <c r="D58938">
        <v>182191</v>
      </c>
      <c r="I58938" s="59">
        <v>103222</v>
      </c>
      <c r="J58938" s="57" t="s">
        <v>78</v>
      </c>
      <c r="K58938" s="58" t="str">
        <f t="shared" si="920"/>
        <v>выходные</v>
      </c>
      <c r="L58938">
        <v>20</v>
      </c>
    </row>
    <row r="58939" spans="1:12" x14ac:dyDescent="0.3">
      <c r="A58939">
        <v>180132</v>
      </c>
      <c r="B58939" s="2">
        <v>44363.847275080901</v>
      </c>
      <c r="C58939">
        <v>107884</v>
      </c>
      <c r="D58939">
        <v>111597</v>
      </c>
      <c r="I58939" s="59">
        <v>103223</v>
      </c>
      <c r="J58939" s="57" t="s">
        <v>82</v>
      </c>
      <c r="K58939" s="58" t="str">
        <f t="shared" si="920"/>
        <v>выходные</v>
      </c>
      <c r="L58939">
        <v>20</v>
      </c>
    </row>
    <row r="58940" spans="1:12" x14ac:dyDescent="0.3">
      <c r="A58940">
        <v>180136</v>
      </c>
      <c r="B58940" s="2">
        <v>44363.847666666661</v>
      </c>
      <c r="C58940">
        <v>242276</v>
      </c>
      <c r="D58940">
        <v>75550</v>
      </c>
      <c r="I58940" s="59">
        <v>103224</v>
      </c>
      <c r="J58940" s="57" t="s">
        <v>83</v>
      </c>
      <c r="K58940" s="58" t="str">
        <f t="shared" si="920"/>
        <v>будни</v>
      </c>
      <c r="L58940">
        <v>20</v>
      </c>
    </row>
    <row r="58941" spans="1:12" x14ac:dyDescent="0.3">
      <c r="A58941">
        <v>180141</v>
      </c>
      <c r="B58941" s="2">
        <v>44363.847679611652</v>
      </c>
      <c r="C58941">
        <v>316472</v>
      </c>
      <c r="D58941">
        <v>21760</v>
      </c>
      <c r="I58941" s="59">
        <v>103225</v>
      </c>
      <c r="J58941" s="57" t="s">
        <v>84</v>
      </c>
      <c r="K58941" s="58" t="str">
        <f t="shared" si="920"/>
        <v>будни</v>
      </c>
      <c r="L58941">
        <v>20</v>
      </c>
    </row>
    <row r="58942" spans="1:12" x14ac:dyDescent="0.3">
      <c r="A58942">
        <v>180145</v>
      </c>
      <c r="B58942" s="2">
        <v>44363.848488673138</v>
      </c>
      <c r="C58942">
        <v>343682</v>
      </c>
      <c r="D58942">
        <v>397973</v>
      </c>
      <c r="I58942" s="59">
        <v>103226</v>
      </c>
      <c r="J58942" s="57" t="s">
        <v>79</v>
      </c>
      <c r="K58942" s="58" t="str">
        <f t="shared" si="920"/>
        <v>будни</v>
      </c>
      <c r="L58942">
        <v>20</v>
      </c>
    </row>
    <row r="58943" spans="1:12" x14ac:dyDescent="0.3">
      <c r="A58943">
        <v>180148</v>
      </c>
      <c r="B58943" s="2">
        <v>44363.849702265376</v>
      </c>
      <c r="C58943">
        <v>119292</v>
      </c>
      <c r="D58943">
        <v>76405</v>
      </c>
      <c r="I58943" s="59">
        <v>103227</v>
      </c>
      <c r="J58943" s="57" t="s">
        <v>80</v>
      </c>
      <c r="K58943" s="58" t="str">
        <f t="shared" si="920"/>
        <v>будни</v>
      </c>
      <c r="L58943">
        <v>20</v>
      </c>
    </row>
    <row r="58944" spans="1:12" x14ac:dyDescent="0.3">
      <c r="A58944">
        <v>180153</v>
      </c>
      <c r="B58944" s="2">
        <v>44363.849702265376</v>
      </c>
      <c r="C58944">
        <v>146209</v>
      </c>
      <c r="D58944">
        <v>88863</v>
      </c>
      <c r="I58944" s="59">
        <v>103228</v>
      </c>
      <c r="J58944" s="57" t="s">
        <v>81</v>
      </c>
      <c r="K58944" s="58" t="str">
        <f t="shared" si="920"/>
        <v>будни</v>
      </c>
      <c r="L58944">
        <v>20</v>
      </c>
    </row>
    <row r="58945" spans="1:12" x14ac:dyDescent="0.3">
      <c r="A58945">
        <v>180155</v>
      </c>
      <c r="B58945" s="2">
        <v>44363.850106796119</v>
      </c>
      <c r="C58945">
        <v>66051</v>
      </c>
      <c r="D58945">
        <v>244574</v>
      </c>
      <c r="I58945" s="59">
        <v>103229</v>
      </c>
      <c r="J58945" s="57" t="s">
        <v>78</v>
      </c>
      <c r="K58945" s="58" t="str">
        <f t="shared" si="920"/>
        <v>выходные</v>
      </c>
      <c r="L58945">
        <v>20</v>
      </c>
    </row>
    <row r="58946" spans="1:12" x14ac:dyDescent="0.3">
      <c r="A58946">
        <v>180159</v>
      </c>
      <c r="B58946" s="2">
        <v>44363.850106796119</v>
      </c>
      <c r="C58946">
        <v>332461</v>
      </c>
      <c r="D58946">
        <v>156650</v>
      </c>
      <c r="I58946" s="59">
        <v>103230</v>
      </c>
      <c r="J58946" s="57" t="s">
        <v>82</v>
      </c>
      <c r="K58946" s="58" t="str">
        <f t="shared" si="920"/>
        <v>выходные</v>
      </c>
      <c r="L58946">
        <v>20</v>
      </c>
    </row>
    <row r="58947" spans="1:12" x14ac:dyDescent="0.3">
      <c r="A58947">
        <v>180164</v>
      </c>
      <c r="B58947" s="2">
        <v>44363.851724919099</v>
      </c>
      <c r="C58947">
        <v>136547</v>
      </c>
      <c r="D58947">
        <v>311460</v>
      </c>
      <c r="I58947" s="59">
        <v>103231</v>
      </c>
      <c r="J58947" s="57" t="s">
        <v>83</v>
      </c>
      <c r="K58947" s="58" t="str">
        <f t="shared" ref="K58947:K59010" si="921">IF(OR(J58947="суббота",J58947="воскресенье"),"выходные","будни")</f>
        <v>будни</v>
      </c>
      <c r="L58947">
        <v>20</v>
      </c>
    </row>
    <row r="58948" spans="1:12" x14ac:dyDescent="0.3">
      <c r="A58948">
        <v>180168</v>
      </c>
      <c r="B58948" s="2">
        <v>44363.851724919099</v>
      </c>
      <c r="C58948">
        <v>176270</v>
      </c>
      <c r="D58948">
        <v>244574</v>
      </c>
      <c r="I58948" s="59">
        <v>103232</v>
      </c>
      <c r="J58948" s="57" t="s">
        <v>84</v>
      </c>
      <c r="K58948" s="58" t="str">
        <f t="shared" si="921"/>
        <v>будни</v>
      </c>
      <c r="L58948">
        <v>20</v>
      </c>
    </row>
    <row r="58949" spans="1:12" x14ac:dyDescent="0.3">
      <c r="A58949">
        <v>180169</v>
      </c>
      <c r="B58949" s="2">
        <v>44363.852533980586</v>
      </c>
      <c r="C58949">
        <v>38289</v>
      </c>
      <c r="D58949">
        <v>411922</v>
      </c>
      <c r="I58949" s="59">
        <v>103233</v>
      </c>
      <c r="J58949" s="57" t="s">
        <v>79</v>
      </c>
      <c r="K58949" s="58" t="str">
        <f t="shared" si="921"/>
        <v>будни</v>
      </c>
      <c r="L58949">
        <v>20</v>
      </c>
    </row>
    <row r="58950" spans="1:12" x14ac:dyDescent="0.3">
      <c r="A58950">
        <v>180170</v>
      </c>
      <c r="B58950" s="2">
        <v>44363.852938511329</v>
      </c>
      <c r="C58950">
        <v>78952</v>
      </c>
      <c r="D58950">
        <v>148570</v>
      </c>
      <c r="I58950" s="59">
        <v>103234</v>
      </c>
      <c r="J58950" s="57" t="s">
        <v>80</v>
      </c>
      <c r="K58950" s="58" t="str">
        <f t="shared" si="921"/>
        <v>будни</v>
      </c>
      <c r="L58950">
        <v>20</v>
      </c>
    </row>
    <row r="58951" spans="1:12" x14ac:dyDescent="0.3">
      <c r="A58951">
        <v>180173</v>
      </c>
      <c r="B58951" s="2">
        <v>44363.853343042072</v>
      </c>
      <c r="C58951">
        <v>63408</v>
      </c>
      <c r="D58951">
        <v>439981</v>
      </c>
      <c r="I58951" s="59">
        <v>103235</v>
      </c>
      <c r="J58951" s="57" t="s">
        <v>81</v>
      </c>
      <c r="K58951" s="58" t="str">
        <f t="shared" si="921"/>
        <v>будни</v>
      </c>
      <c r="L58951">
        <v>20</v>
      </c>
    </row>
    <row r="58952" spans="1:12" x14ac:dyDescent="0.3">
      <c r="A58952">
        <v>180175</v>
      </c>
      <c r="B58952" s="2">
        <v>44363.853343042072</v>
      </c>
      <c r="C58952">
        <v>158362</v>
      </c>
      <c r="D58952">
        <v>182984</v>
      </c>
      <c r="I58952" s="59">
        <v>103236</v>
      </c>
      <c r="J58952" s="57" t="s">
        <v>78</v>
      </c>
      <c r="K58952" s="58" t="str">
        <f t="shared" si="921"/>
        <v>выходные</v>
      </c>
      <c r="L58952">
        <v>20</v>
      </c>
    </row>
    <row r="58953" spans="1:12" x14ac:dyDescent="0.3">
      <c r="A58953">
        <v>180176</v>
      </c>
      <c r="B58953" s="2">
        <v>44363.853747572815</v>
      </c>
      <c r="C58953">
        <v>73169</v>
      </c>
      <c r="D58953">
        <v>238576</v>
      </c>
      <c r="I58953" s="59">
        <v>103237</v>
      </c>
      <c r="J58953" s="57" t="s">
        <v>82</v>
      </c>
      <c r="K58953" s="58" t="str">
        <f t="shared" si="921"/>
        <v>выходные</v>
      </c>
      <c r="L58953">
        <v>20</v>
      </c>
    </row>
    <row r="58954" spans="1:12" x14ac:dyDescent="0.3">
      <c r="A58954">
        <v>180178</v>
      </c>
      <c r="B58954" s="2">
        <v>44363.853747572815</v>
      </c>
      <c r="C58954">
        <v>267414</v>
      </c>
      <c r="D58954">
        <v>184941</v>
      </c>
      <c r="I58954" s="59">
        <v>103238</v>
      </c>
      <c r="J58954" s="57" t="s">
        <v>83</v>
      </c>
      <c r="K58954" s="58" t="str">
        <f t="shared" si="921"/>
        <v>будни</v>
      </c>
      <c r="L58954">
        <v>20</v>
      </c>
    </row>
    <row r="58955" spans="1:12" x14ac:dyDescent="0.3">
      <c r="A58955">
        <v>180181</v>
      </c>
      <c r="B58955" s="2">
        <v>44363.854961165045</v>
      </c>
      <c r="C58955">
        <v>89960</v>
      </c>
      <c r="D58955">
        <v>311670</v>
      </c>
      <c r="I58955" s="59">
        <v>103239</v>
      </c>
      <c r="J58955" s="57" t="s">
        <v>84</v>
      </c>
      <c r="K58955" s="58" t="str">
        <f t="shared" si="921"/>
        <v>будни</v>
      </c>
      <c r="L58955">
        <v>20</v>
      </c>
    </row>
    <row r="58956" spans="1:12" x14ac:dyDescent="0.3">
      <c r="A58956">
        <v>180183</v>
      </c>
      <c r="B58956" s="2">
        <v>44363.855365695788</v>
      </c>
      <c r="C58956">
        <v>223418</v>
      </c>
      <c r="D58956">
        <v>381584</v>
      </c>
      <c r="I58956" s="59">
        <v>103240</v>
      </c>
      <c r="J58956" s="57" t="s">
        <v>79</v>
      </c>
      <c r="K58956" s="58" t="str">
        <f t="shared" si="921"/>
        <v>будни</v>
      </c>
      <c r="L58956">
        <v>20</v>
      </c>
    </row>
    <row r="58957" spans="1:12" x14ac:dyDescent="0.3">
      <c r="A58957">
        <v>180186</v>
      </c>
      <c r="B58957" s="2">
        <v>44363.856174757282</v>
      </c>
      <c r="C58957">
        <v>318533</v>
      </c>
      <c r="D58957">
        <v>104958</v>
      </c>
      <c r="I58957" s="59">
        <v>103241</v>
      </c>
      <c r="J58957" s="57" t="s">
        <v>80</v>
      </c>
      <c r="K58957" s="58" t="str">
        <f t="shared" si="921"/>
        <v>будни</v>
      </c>
      <c r="L58957">
        <v>20</v>
      </c>
    </row>
    <row r="58958" spans="1:12" x14ac:dyDescent="0.3">
      <c r="A58958">
        <v>180190</v>
      </c>
      <c r="B58958" s="2">
        <v>44363.856579288025</v>
      </c>
      <c r="C58958">
        <v>275159</v>
      </c>
      <c r="D58958">
        <v>251784</v>
      </c>
      <c r="I58958" s="59">
        <v>103242</v>
      </c>
      <c r="J58958" s="57" t="s">
        <v>81</v>
      </c>
      <c r="K58958" s="58" t="str">
        <f t="shared" si="921"/>
        <v>будни</v>
      </c>
      <c r="L58958">
        <v>20</v>
      </c>
    </row>
    <row r="58959" spans="1:12" x14ac:dyDescent="0.3">
      <c r="A58959">
        <v>180193</v>
      </c>
      <c r="B58959" s="2">
        <v>44363.856579288025</v>
      </c>
      <c r="C58959">
        <v>277463</v>
      </c>
      <c r="D58959">
        <v>347393</v>
      </c>
      <c r="I58959" s="59">
        <v>103243</v>
      </c>
      <c r="J58959" s="57" t="s">
        <v>78</v>
      </c>
      <c r="K58959" s="58" t="str">
        <f t="shared" si="921"/>
        <v>выходные</v>
      </c>
      <c r="L58959">
        <v>20</v>
      </c>
    </row>
    <row r="58960" spans="1:12" x14ac:dyDescent="0.3">
      <c r="A58960">
        <v>180194</v>
      </c>
      <c r="B58960" s="2">
        <v>44363.857388349512</v>
      </c>
      <c r="C58960">
        <v>284690</v>
      </c>
      <c r="D58960">
        <v>250679</v>
      </c>
      <c r="I58960" s="59">
        <v>103244</v>
      </c>
      <c r="J58960" s="57" t="s">
        <v>82</v>
      </c>
      <c r="K58960" s="58" t="str">
        <f t="shared" si="921"/>
        <v>выходные</v>
      </c>
      <c r="L58960">
        <v>20</v>
      </c>
    </row>
    <row r="58961" spans="1:12" x14ac:dyDescent="0.3">
      <c r="A58961">
        <v>180197</v>
      </c>
      <c r="B58961" s="2">
        <v>44363.857792880262</v>
      </c>
      <c r="C58961">
        <v>112149</v>
      </c>
      <c r="D58961">
        <v>305248</v>
      </c>
      <c r="I58961" s="59">
        <v>103245</v>
      </c>
      <c r="J58961" s="57" t="s">
        <v>83</v>
      </c>
      <c r="K58961" s="58" t="str">
        <f t="shared" si="921"/>
        <v>будни</v>
      </c>
      <c r="L58961">
        <v>20</v>
      </c>
    </row>
    <row r="58962" spans="1:12" x14ac:dyDescent="0.3">
      <c r="A58962">
        <v>180198</v>
      </c>
      <c r="B58962" s="2">
        <v>44363.858197411006</v>
      </c>
      <c r="C58962">
        <v>156669</v>
      </c>
      <c r="D58962">
        <v>361364</v>
      </c>
      <c r="I58962" s="59">
        <v>103246</v>
      </c>
      <c r="J58962" s="57" t="s">
        <v>84</v>
      </c>
      <c r="K58962" s="58" t="str">
        <f t="shared" si="921"/>
        <v>будни</v>
      </c>
      <c r="L58962">
        <v>20</v>
      </c>
    </row>
    <row r="58963" spans="1:12" x14ac:dyDescent="0.3">
      <c r="A58963">
        <v>180202</v>
      </c>
      <c r="B58963" s="2">
        <v>44363.858197411006</v>
      </c>
      <c r="C58963">
        <v>179137</v>
      </c>
      <c r="D58963">
        <v>312385</v>
      </c>
      <c r="I58963" s="59">
        <v>103247</v>
      </c>
      <c r="J58963" s="57" t="s">
        <v>79</v>
      </c>
      <c r="K58963" s="58" t="str">
        <f t="shared" si="921"/>
        <v>будни</v>
      </c>
      <c r="L58963">
        <v>20</v>
      </c>
    </row>
    <row r="58964" spans="1:12" x14ac:dyDescent="0.3">
      <c r="A58964">
        <v>180206</v>
      </c>
      <c r="B58964" s="2">
        <v>44363.860220064722</v>
      </c>
      <c r="C58964">
        <v>326420</v>
      </c>
      <c r="D58964">
        <v>43623</v>
      </c>
      <c r="I58964" s="59">
        <v>103248</v>
      </c>
      <c r="J58964" s="57" t="s">
        <v>80</v>
      </c>
      <c r="K58964" s="58" t="str">
        <f t="shared" si="921"/>
        <v>будни</v>
      </c>
      <c r="L58964">
        <v>20</v>
      </c>
    </row>
    <row r="58965" spans="1:12" x14ac:dyDescent="0.3">
      <c r="A58965">
        <v>180208</v>
      </c>
      <c r="B58965" s="2">
        <v>44363.861029126216</v>
      </c>
      <c r="C58965">
        <v>9110</v>
      </c>
      <c r="D58965">
        <v>43842</v>
      </c>
      <c r="I58965" s="59">
        <v>103249</v>
      </c>
      <c r="J58965" s="57" t="s">
        <v>81</v>
      </c>
      <c r="K58965" s="58" t="str">
        <f t="shared" si="921"/>
        <v>будни</v>
      </c>
      <c r="L58965">
        <v>20</v>
      </c>
    </row>
    <row r="58966" spans="1:12" x14ac:dyDescent="0.3">
      <c r="A58966">
        <v>180213</v>
      </c>
      <c r="B58966" s="2">
        <v>44363.861029126216</v>
      </c>
      <c r="C58966">
        <v>218326</v>
      </c>
      <c r="D58966">
        <v>86587</v>
      </c>
      <c r="I58966" s="59">
        <v>103250</v>
      </c>
      <c r="J58966" s="57" t="s">
        <v>78</v>
      </c>
      <c r="K58966" s="58" t="str">
        <f t="shared" si="921"/>
        <v>выходные</v>
      </c>
      <c r="L58966">
        <v>20</v>
      </c>
    </row>
    <row r="58967" spans="1:12" x14ac:dyDescent="0.3">
      <c r="A58967">
        <v>180218</v>
      </c>
      <c r="B58967" s="2">
        <v>44363.862647249189</v>
      </c>
      <c r="C58967">
        <v>158975</v>
      </c>
      <c r="D58967">
        <v>252370</v>
      </c>
      <c r="I58967" s="59">
        <v>103251</v>
      </c>
      <c r="J58967" s="57" t="s">
        <v>82</v>
      </c>
      <c r="K58967" s="58" t="str">
        <f t="shared" si="921"/>
        <v>выходные</v>
      </c>
      <c r="L58967">
        <v>20</v>
      </c>
    </row>
    <row r="58968" spans="1:12" x14ac:dyDescent="0.3">
      <c r="A58968">
        <v>180219</v>
      </c>
      <c r="B58968" s="2">
        <v>44363.862647249189</v>
      </c>
      <c r="C58968">
        <v>259524</v>
      </c>
      <c r="D58968">
        <v>457511</v>
      </c>
      <c r="I58968" s="59">
        <v>103252</v>
      </c>
      <c r="J58968" s="57" t="s">
        <v>83</v>
      </c>
      <c r="K58968" s="58" t="str">
        <f t="shared" si="921"/>
        <v>будни</v>
      </c>
      <c r="L58968">
        <v>20</v>
      </c>
    </row>
    <row r="58969" spans="1:12" x14ac:dyDescent="0.3">
      <c r="A58969">
        <v>180221</v>
      </c>
      <c r="B58969" s="2">
        <v>44363.862647249189</v>
      </c>
      <c r="C58969">
        <v>340753</v>
      </c>
      <c r="D58969">
        <v>154228</v>
      </c>
      <c r="I58969" s="59">
        <v>103253</v>
      </c>
      <c r="J58969" s="57" t="s">
        <v>84</v>
      </c>
      <c r="K58969" s="58" t="str">
        <f t="shared" si="921"/>
        <v>будни</v>
      </c>
      <c r="L58969">
        <v>20</v>
      </c>
    </row>
    <row r="58970" spans="1:12" x14ac:dyDescent="0.3">
      <c r="A58970">
        <v>180223</v>
      </c>
      <c r="B58970" s="2">
        <v>44363.863051779939</v>
      </c>
      <c r="C58970">
        <v>232005</v>
      </c>
      <c r="D58970">
        <v>336205</v>
      </c>
      <c r="I58970" s="59">
        <v>103254</v>
      </c>
      <c r="J58970" s="57" t="s">
        <v>79</v>
      </c>
      <c r="K58970" s="58" t="str">
        <f t="shared" si="921"/>
        <v>будни</v>
      </c>
      <c r="L58970">
        <v>20</v>
      </c>
    </row>
    <row r="58971" spans="1:12" x14ac:dyDescent="0.3">
      <c r="A58971">
        <v>180227</v>
      </c>
      <c r="B58971" s="2">
        <v>44363.863051779939</v>
      </c>
      <c r="C58971">
        <v>281634</v>
      </c>
      <c r="D58971">
        <v>63239</v>
      </c>
      <c r="I58971" s="59">
        <v>103255</v>
      </c>
      <c r="J58971" s="57" t="s">
        <v>80</v>
      </c>
      <c r="K58971" s="58" t="str">
        <f t="shared" si="921"/>
        <v>будни</v>
      </c>
      <c r="L58971">
        <v>20</v>
      </c>
    </row>
    <row r="58972" spans="1:12" x14ac:dyDescent="0.3">
      <c r="A58972">
        <v>180231</v>
      </c>
      <c r="B58972" s="2">
        <v>44363.865074433656</v>
      </c>
      <c r="C58972">
        <v>16217</v>
      </c>
      <c r="D58972">
        <v>118549</v>
      </c>
      <c r="I58972" s="59">
        <v>103256</v>
      </c>
      <c r="J58972" s="57" t="s">
        <v>81</v>
      </c>
      <c r="K58972" s="58" t="str">
        <f t="shared" si="921"/>
        <v>будни</v>
      </c>
      <c r="L58972">
        <v>20</v>
      </c>
    </row>
    <row r="58973" spans="1:12" x14ac:dyDescent="0.3">
      <c r="A58973">
        <v>180233</v>
      </c>
      <c r="B58973" s="2">
        <v>44363.865074433656</v>
      </c>
      <c r="C58973">
        <v>197744</v>
      </c>
      <c r="D58973">
        <v>242428</v>
      </c>
      <c r="I58973" s="59">
        <v>103257</v>
      </c>
      <c r="J58973" s="57" t="s">
        <v>78</v>
      </c>
      <c r="K58973" s="58" t="str">
        <f t="shared" si="921"/>
        <v>выходные</v>
      </c>
      <c r="L58973">
        <v>20</v>
      </c>
    </row>
    <row r="58974" spans="1:12" x14ac:dyDescent="0.3">
      <c r="A58974">
        <v>180236</v>
      </c>
      <c r="B58974" s="2">
        <v>44363.865883495142</v>
      </c>
      <c r="C58974">
        <v>83945</v>
      </c>
      <c r="D58974">
        <v>393606</v>
      </c>
      <c r="I58974" s="59">
        <v>103258</v>
      </c>
      <c r="J58974" s="57" t="s">
        <v>82</v>
      </c>
      <c r="K58974" s="58" t="str">
        <f t="shared" si="921"/>
        <v>выходные</v>
      </c>
      <c r="L58974">
        <v>20</v>
      </c>
    </row>
    <row r="58975" spans="1:12" x14ac:dyDescent="0.3">
      <c r="A58975">
        <v>180237</v>
      </c>
      <c r="B58975" s="2">
        <v>44363.865883495142</v>
      </c>
      <c r="C58975">
        <v>138569</v>
      </c>
      <c r="D58975">
        <v>256448</v>
      </c>
      <c r="I58975" s="59">
        <v>103259</v>
      </c>
      <c r="J58975" s="57" t="s">
        <v>83</v>
      </c>
      <c r="K58975" s="58" t="str">
        <f t="shared" si="921"/>
        <v>будни</v>
      </c>
      <c r="L58975">
        <v>20</v>
      </c>
    </row>
    <row r="58976" spans="1:12" x14ac:dyDescent="0.3">
      <c r="A58976">
        <v>180242</v>
      </c>
      <c r="B58976" s="2">
        <v>44363.865883495142</v>
      </c>
      <c r="C58976">
        <v>164339</v>
      </c>
      <c r="D58976">
        <v>439981</v>
      </c>
      <c r="I58976" s="59">
        <v>103260</v>
      </c>
      <c r="J58976" s="57" t="s">
        <v>84</v>
      </c>
      <c r="K58976" s="58" t="str">
        <f t="shared" si="921"/>
        <v>будни</v>
      </c>
      <c r="L58976">
        <v>20</v>
      </c>
    </row>
    <row r="58977" spans="1:12" x14ac:dyDescent="0.3">
      <c r="A58977">
        <v>180245</v>
      </c>
      <c r="B58977" s="2">
        <v>44363.866692556629</v>
      </c>
      <c r="C58977">
        <v>66772</v>
      </c>
      <c r="D58977">
        <v>230507</v>
      </c>
      <c r="I58977" s="59">
        <v>103261</v>
      </c>
      <c r="J58977" s="57" t="s">
        <v>79</v>
      </c>
      <c r="K58977" s="58" t="str">
        <f t="shared" si="921"/>
        <v>будни</v>
      </c>
      <c r="L58977">
        <v>20</v>
      </c>
    </row>
    <row r="58978" spans="1:12" x14ac:dyDescent="0.3">
      <c r="A58978">
        <v>180246</v>
      </c>
      <c r="B58978" s="2">
        <v>44363.867501618122</v>
      </c>
      <c r="C58978">
        <v>194303</v>
      </c>
      <c r="D58978">
        <v>296511</v>
      </c>
      <c r="I58978" s="59">
        <v>103262</v>
      </c>
      <c r="J58978" s="57" t="s">
        <v>80</v>
      </c>
      <c r="K58978" s="58" t="str">
        <f t="shared" si="921"/>
        <v>будни</v>
      </c>
      <c r="L58978">
        <v>20</v>
      </c>
    </row>
    <row r="58979" spans="1:12" x14ac:dyDescent="0.3">
      <c r="A58979">
        <v>180249</v>
      </c>
      <c r="B58979" s="2">
        <v>44363.867906148873</v>
      </c>
      <c r="C58979">
        <v>246593</v>
      </c>
      <c r="D58979">
        <v>261956</v>
      </c>
      <c r="I58979" s="59">
        <v>103263</v>
      </c>
      <c r="J58979" s="57" t="s">
        <v>81</v>
      </c>
      <c r="K58979" s="58" t="str">
        <f t="shared" si="921"/>
        <v>будни</v>
      </c>
      <c r="L58979">
        <v>20</v>
      </c>
    </row>
    <row r="58980" spans="1:12" x14ac:dyDescent="0.3">
      <c r="A58980">
        <v>180251</v>
      </c>
      <c r="B58980" s="2">
        <v>44363.868310679609</v>
      </c>
      <c r="C58980">
        <v>85851</v>
      </c>
      <c r="D58980">
        <v>300941</v>
      </c>
      <c r="I58980" s="59">
        <v>103264</v>
      </c>
      <c r="J58980" s="57" t="s">
        <v>78</v>
      </c>
      <c r="K58980" s="58" t="str">
        <f t="shared" si="921"/>
        <v>выходные</v>
      </c>
      <c r="L58980">
        <v>20</v>
      </c>
    </row>
    <row r="58981" spans="1:12" x14ac:dyDescent="0.3">
      <c r="A58981">
        <v>180253</v>
      </c>
      <c r="B58981" s="2">
        <v>44363.869524271846</v>
      </c>
      <c r="C58981">
        <v>127006</v>
      </c>
      <c r="D58981">
        <v>216589</v>
      </c>
      <c r="I58981" s="59">
        <v>103265</v>
      </c>
      <c r="J58981" s="57" t="s">
        <v>82</v>
      </c>
      <c r="K58981" s="58" t="str">
        <f t="shared" si="921"/>
        <v>выходные</v>
      </c>
      <c r="L58981">
        <v>20</v>
      </c>
    </row>
    <row r="58982" spans="1:12" x14ac:dyDescent="0.3">
      <c r="A58982">
        <v>180256</v>
      </c>
      <c r="B58982" s="2">
        <v>44363.869928802589</v>
      </c>
      <c r="C58982">
        <v>247769</v>
      </c>
      <c r="D58982">
        <v>411922</v>
      </c>
      <c r="I58982" s="59">
        <v>103266</v>
      </c>
      <c r="J58982" s="57" t="s">
        <v>83</v>
      </c>
      <c r="K58982" s="58" t="str">
        <f t="shared" si="921"/>
        <v>будни</v>
      </c>
      <c r="L58982">
        <v>20</v>
      </c>
    </row>
    <row r="58983" spans="1:12" x14ac:dyDescent="0.3">
      <c r="A58983">
        <v>180259</v>
      </c>
      <c r="B58983" s="2">
        <v>44363.870333333332</v>
      </c>
      <c r="C58983">
        <v>2527</v>
      </c>
      <c r="D58983">
        <v>436459</v>
      </c>
      <c r="I58983" s="59">
        <v>103267</v>
      </c>
      <c r="J58983" s="57" t="s">
        <v>84</v>
      </c>
      <c r="K58983" s="58" t="str">
        <f t="shared" si="921"/>
        <v>будни</v>
      </c>
      <c r="L58983">
        <v>20</v>
      </c>
    </row>
    <row r="58984" spans="1:12" x14ac:dyDescent="0.3">
      <c r="A58984">
        <v>180260</v>
      </c>
      <c r="B58984" s="2">
        <v>44363.871142394826</v>
      </c>
      <c r="C58984">
        <v>318080</v>
      </c>
      <c r="D58984">
        <v>231227</v>
      </c>
      <c r="I58984" s="59">
        <v>103268</v>
      </c>
      <c r="J58984" s="57" t="s">
        <v>79</v>
      </c>
      <c r="K58984" s="58" t="str">
        <f t="shared" si="921"/>
        <v>будни</v>
      </c>
      <c r="L58984">
        <v>20</v>
      </c>
    </row>
    <row r="58985" spans="1:12" x14ac:dyDescent="0.3">
      <c r="A58985">
        <v>180261</v>
      </c>
      <c r="B58985" s="2">
        <v>44363.871546925562</v>
      </c>
      <c r="C58985">
        <v>289710</v>
      </c>
      <c r="D58985">
        <v>188971</v>
      </c>
      <c r="I58985" s="59">
        <v>103269</v>
      </c>
      <c r="J58985" s="57" t="s">
        <v>80</v>
      </c>
      <c r="K58985" s="58" t="str">
        <f t="shared" si="921"/>
        <v>будни</v>
      </c>
      <c r="L58985">
        <v>20</v>
      </c>
    </row>
    <row r="58986" spans="1:12" x14ac:dyDescent="0.3">
      <c r="A58986">
        <v>180264</v>
      </c>
      <c r="B58986" s="2">
        <v>44363.872355987056</v>
      </c>
      <c r="C58986">
        <v>207825</v>
      </c>
      <c r="D58986">
        <v>286726</v>
      </c>
      <c r="I58986" s="59">
        <v>103270</v>
      </c>
      <c r="J58986" s="57" t="s">
        <v>81</v>
      </c>
      <c r="K58986" s="58" t="str">
        <f t="shared" si="921"/>
        <v>будни</v>
      </c>
      <c r="L58986">
        <v>20</v>
      </c>
    </row>
    <row r="58987" spans="1:12" x14ac:dyDescent="0.3">
      <c r="A58987">
        <v>180267</v>
      </c>
      <c r="B58987" s="2">
        <v>44363.873569579286</v>
      </c>
      <c r="C58987">
        <v>108285</v>
      </c>
      <c r="D58987">
        <v>41396</v>
      </c>
      <c r="I58987" s="59">
        <v>103271</v>
      </c>
      <c r="J58987" s="57" t="s">
        <v>78</v>
      </c>
      <c r="K58987" s="58" t="str">
        <f t="shared" si="921"/>
        <v>выходные</v>
      </c>
      <c r="L58987">
        <v>20</v>
      </c>
    </row>
    <row r="58988" spans="1:12" x14ac:dyDescent="0.3">
      <c r="A58988">
        <v>180271</v>
      </c>
      <c r="B58988" s="2">
        <v>44363.873569579293</v>
      </c>
      <c r="C58988">
        <v>197652</v>
      </c>
      <c r="D58988">
        <v>473323</v>
      </c>
      <c r="I58988" s="59">
        <v>103272</v>
      </c>
      <c r="J58988" s="57" t="s">
        <v>82</v>
      </c>
      <c r="K58988" s="58" t="str">
        <f t="shared" si="921"/>
        <v>выходные</v>
      </c>
      <c r="L58988">
        <v>20</v>
      </c>
    </row>
    <row r="58989" spans="1:12" x14ac:dyDescent="0.3">
      <c r="A58989">
        <v>180275</v>
      </c>
      <c r="B58989" s="2">
        <v>44363.873974110029</v>
      </c>
      <c r="C58989">
        <v>120315</v>
      </c>
      <c r="D58989">
        <v>86587</v>
      </c>
      <c r="I58989" s="59">
        <v>103273</v>
      </c>
      <c r="J58989" s="57" t="s">
        <v>83</v>
      </c>
      <c r="K58989" s="58" t="str">
        <f t="shared" si="921"/>
        <v>будни</v>
      </c>
      <c r="L58989">
        <v>20</v>
      </c>
    </row>
    <row r="58990" spans="1:12" x14ac:dyDescent="0.3">
      <c r="A58990">
        <v>180276</v>
      </c>
      <c r="B58990" s="2">
        <v>44363.873974110029</v>
      </c>
      <c r="C58990">
        <v>260827</v>
      </c>
      <c r="D58990">
        <v>436459</v>
      </c>
      <c r="I58990" s="59">
        <v>103274</v>
      </c>
      <c r="J58990" s="57" t="s">
        <v>84</v>
      </c>
      <c r="K58990" s="58" t="str">
        <f t="shared" si="921"/>
        <v>будни</v>
      </c>
      <c r="L58990">
        <v>20</v>
      </c>
    </row>
    <row r="58991" spans="1:12" x14ac:dyDescent="0.3">
      <c r="A58991">
        <v>180281</v>
      </c>
      <c r="B58991" s="2">
        <v>44363.875187702266</v>
      </c>
      <c r="C58991">
        <v>110334</v>
      </c>
      <c r="D58991">
        <v>250679</v>
      </c>
      <c r="I58991" s="59">
        <v>103275</v>
      </c>
      <c r="J58991" s="57" t="s">
        <v>79</v>
      </c>
      <c r="K58991" s="58" t="str">
        <f t="shared" si="921"/>
        <v>будни</v>
      </c>
      <c r="L58991">
        <v>21</v>
      </c>
    </row>
    <row r="58992" spans="1:12" x14ac:dyDescent="0.3">
      <c r="A58992">
        <v>180284</v>
      </c>
      <c r="B58992" s="2">
        <v>44363.875592233009</v>
      </c>
      <c r="C58992">
        <v>37933</v>
      </c>
      <c r="D58992">
        <v>129210</v>
      </c>
      <c r="I58992" s="59">
        <v>103276</v>
      </c>
      <c r="J58992" s="57" t="s">
        <v>80</v>
      </c>
      <c r="K58992" s="58" t="str">
        <f t="shared" si="921"/>
        <v>будни</v>
      </c>
      <c r="L58992">
        <v>21</v>
      </c>
    </row>
    <row r="58993" spans="1:12" x14ac:dyDescent="0.3">
      <c r="A58993">
        <v>180289</v>
      </c>
      <c r="B58993" s="2">
        <v>44363.875592233009</v>
      </c>
      <c r="C58993">
        <v>274384</v>
      </c>
      <c r="D58993">
        <v>104958</v>
      </c>
      <c r="I58993" s="59">
        <v>103277</v>
      </c>
      <c r="J58993" s="57" t="s">
        <v>81</v>
      </c>
      <c r="K58993" s="58" t="str">
        <f t="shared" si="921"/>
        <v>будни</v>
      </c>
      <c r="L58993">
        <v>21</v>
      </c>
    </row>
    <row r="58994" spans="1:12" x14ac:dyDescent="0.3">
      <c r="A58994">
        <v>180290</v>
      </c>
      <c r="B58994" s="2">
        <v>44363.875996763752</v>
      </c>
      <c r="C58994">
        <v>312366</v>
      </c>
      <c r="D58994">
        <v>176818</v>
      </c>
      <c r="I58994" s="59">
        <v>103278</v>
      </c>
      <c r="J58994" s="57" t="s">
        <v>78</v>
      </c>
      <c r="K58994" s="58" t="str">
        <f t="shared" si="921"/>
        <v>выходные</v>
      </c>
      <c r="L58994">
        <v>21</v>
      </c>
    </row>
    <row r="58995" spans="1:12" x14ac:dyDescent="0.3">
      <c r="A58995">
        <v>180292</v>
      </c>
      <c r="B58995" s="2">
        <v>44363.87599676376</v>
      </c>
      <c r="C58995">
        <v>112322</v>
      </c>
      <c r="D58995">
        <v>5151</v>
      </c>
      <c r="I58995" s="59">
        <v>103279</v>
      </c>
      <c r="J58995" s="57" t="s">
        <v>82</v>
      </c>
      <c r="K58995" s="58" t="str">
        <f t="shared" si="921"/>
        <v>выходные</v>
      </c>
      <c r="L58995">
        <v>21</v>
      </c>
    </row>
    <row r="58996" spans="1:12" x14ac:dyDescent="0.3">
      <c r="A58996">
        <v>180293</v>
      </c>
      <c r="B58996" s="2">
        <v>44363.87599676376</v>
      </c>
      <c r="C58996">
        <v>140694</v>
      </c>
      <c r="D58996">
        <v>38735</v>
      </c>
      <c r="I58996" s="59">
        <v>103280</v>
      </c>
      <c r="J58996" s="57" t="s">
        <v>83</v>
      </c>
      <c r="K58996" s="58" t="str">
        <f t="shared" si="921"/>
        <v>будни</v>
      </c>
      <c r="L58996">
        <v>21</v>
      </c>
    </row>
    <row r="58997" spans="1:12" x14ac:dyDescent="0.3">
      <c r="A58997">
        <v>180298</v>
      </c>
      <c r="B58997" s="2">
        <v>44363.87599676376</v>
      </c>
      <c r="C58997">
        <v>230884</v>
      </c>
      <c r="D58997">
        <v>250679</v>
      </c>
      <c r="I58997" s="59">
        <v>103281</v>
      </c>
      <c r="J58997" s="57" t="s">
        <v>84</v>
      </c>
      <c r="K58997" s="58" t="str">
        <f t="shared" si="921"/>
        <v>будни</v>
      </c>
      <c r="L58997">
        <v>21</v>
      </c>
    </row>
    <row r="58998" spans="1:12" x14ac:dyDescent="0.3">
      <c r="A58998">
        <v>180301</v>
      </c>
      <c r="B58998" s="2">
        <v>44363.876401294496</v>
      </c>
      <c r="C58998">
        <v>165843</v>
      </c>
      <c r="D58998">
        <v>342175</v>
      </c>
      <c r="I58998" s="59">
        <v>103282</v>
      </c>
      <c r="J58998" s="57" t="s">
        <v>79</v>
      </c>
      <c r="K58998" s="58" t="str">
        <f t="shared" si="921"/>
        <v>будни</v>
      </c>
      <c r="L58998">
        <v>21</v>
      </c>
    </row>
    <row r="58999" spans="1:12" x14ac:dyDescent="0.3">
      <c r="A58999">
        <v>180305</v>
      </c>
      <c r="B58999" s="2">
        <v>44363.87721035599</v>
      </c>
      <c r="C58999">
        <v>54285</v>
      </c>
      <c r="D58999">
        <v>250679</v>
      </c>
      <c r="I58999" s="59">
        <v>103283</v>
      </c>
      <c r="J58999" s="57" t="s">
        <v>80</v>
      </c>
      <c r="K58999" s="58" t="str">
        <f t="shared" si="921"/>
        <v>будни</v>
      </c>
      <c r="L58999">
        <v>21</v>
      </c>
    </row>
    <row r="59000" spans="1:12" x14ac:dyDescent="0.3">
      <c r="A59000">
        <v>180308</v>
      </c>
      <c r="B59000" s="2">
        <v>44363.87721035599</v>
      </c>
      <c r="C59000">
        <v>120269</v>
      </c>
      <c r="D59000">
        <v>343491</v>
      </c>
      <c r="I59000" s="59">
        <v>103284</v>
      </c>
      <c r="J59000" s="57" t="s">
        <v>81</v>
      </c>
      <c r="K59000" s="58" t="str">
        <f t="shared" si="921"/>
        <v>будни</v>
      </c>
      <c r="L59000">
        <v>21</v>
      </c>
    </row>
    <row r="59001" spans="1:12" x14ac:dyDescent="0.3">
      <c r="A59001">
        <v>180313</v>
      </c>
      <c r="B59001" s="2">
        <v>44363.877614886733</v>
      </c>
      <c r="C59001">
        <v>307311</v>
      </c>
      <c r="D59001">
        <v>473323</v>
      </c>
      <c r="I59001" s="59">
        <v>103285</v>
      </c>
      <c r="J59001" s="57" t="s">
        <v>78</v>
      </c>
      <c r="K59001" s="58" t="str">
        <f t="shared" si="921"/>
        <v>выходные</v>
      </c>
      <c r="L59001">
        <v>21</v>
      </c>
    </row>
    <row r="59002" spans="1:12" x14ac:dyDescent="0.3">
      <c r="A59002">
        <v>180316</v>
      </c>
      <c r="B59002" s="2">
        <v>44363.879637540449</v>
      </c>
      <c r="C59002">
        <v>184047</v>
      </c>
      <c r="D59002">
        <v>182984</v>
      </c>
      <c r="I59002" s="59">
        <v>103286</v>
      </c>
      <c r="J59002" s="57" t="s">
        <v>82</v>
      </c>
      <c r="K59002" s="58" t="str">
        <f t="shared" si="921"/>
        <v>выходные</v>
      </c>
      <c r="L59002">
        <v>21</v>
      </c>
    </row>
    <row r="59003" spans="1:12" x14ac:dyDescent="0.3">
      <c r="A59003">
        <v>180320</v>
      </c>
      <c r="B59003" s="2">
        <v>44363.881255663429</v>
      </c>
      <c r="C59003">
        <v>4182</v>
      </c>
      <c r="D59003">
        <v>82850</v>
      </c>
      <c r="I59003" s="59">
        <v>103287</v>
      </c>
      <c r="J59003" s="57" t="s">
        <v>83</v>
      </c>
      <c r="K59003" s="58" t="str">
        <f t="shared" si="921"/>
        <v>будни</v>
      </c>
      <c r="L59003">
        <v>21</v>
      </c>
    </row>
    <row r="59004" spans="1:12" x14ac:dyDescent="0.3">
      <c r="A59004">
        <v>180324</v>
      </c>
      <c r="B59004" s="2">
        <v>44363.882064724916</v>
      </c>
      <c r="C59004">
        <v>319006</v>
      </c>
      <c r="D59004">
        <v>158978</v>
      </c>
      <c r="I59004" s="59">
        <v>103288</v>
      </c>
      <c r="J59004" s="57" t="s">
        <v>84</v>
      </c>
      <c r="K59004" s="58" t="str">
        <f t="shared" si="921"/>
        <v>будни</v>
      </c>
      <c r="L59004">
        <v>21</v>
      </c>
    </row>
    <row r="59005" spans="1:12" x14ac:dyDescent="0.3">
      <c r="A59005">
        <v>180329</v>
      </c>
      <c r="B59005" s="2">
        <v>44363.882469255666</v>
      </c>
      <c r="C59005">
        <v>305387</v>
      </c>
      <c r="D59005">
        <v>158978</v>
      </c>
      <c r="I59005" s="59">
        <v>103289</v>
      </c>
      <c r="J59005" s="57" t="s">
        <v>79</v>
      </c>
      <c r="K59005" s="58" t="str">
        <f t="shared" si="921"/>
        <v>будни</v>
      </c>
      <c r="L59005">
        <v>21</v>
      </c>
    </row>
    <row r="59006" spans="1:12" x14ac:dyDescent="0.3">
      <c r="A59006">
        <v>180330</v>
      </c>
      <c r="B59006" s="2">
        <v>44363.882469255666</v>
      </c>
      <c r="C59006">
        <v>321622</v>
      </c>
      <c r="D59006">
        <v>138209</v>
      </c>
      <c r="I59006" s="59">
        <v>103290</v>
      </c>
      <c r="J59006" s="57" t="s">
        <v>80</v>
      </c>
      <c r="K59006" s="58" t="str">
        <f t="shared" si="921"/>
        <v>будни</v>
      </c>
      <c r="L59006">
        <v>21</v>
      </c>
    </row>
    <row r="59007" spans="1:12" x14ac:dyDescent="0.3">
      <c r="A59007">
        <v>180335</v>
      </c>
      <c r="B59007" s="2">
        <v>44363.884087378647</v>
      </c>
      <c r="C59007">
        <v>213089</v>
      </c>
      <c r="D59007">
        <v>411845</v>
      </c>
      <c r="I59007" s="59">
        <v>103291</v>
      </c>
      <c r="J59007" s="57" t="s">
        <v>81</v>
      </c>
      <c r="K59007" s="58" t="str">
        <f t="shared" si="921"/>
        <v>будни</v>
      </c>
      <c r="L59007">
        <v>21</v>
      </c>
    </row>
    <row r="59008" spans="1:12" x14ac:dyDescent="0.3">
      <c r="A59008">
        <v>180340</v>
      </c>
      <c r="B59008" s="2">
        <v>44363.884087378647</v>
      </c>
      <c r="C59008">
        <v>280748</v>
      </c>
      <c r="D59008">
        <v>192748</v>
      </c>
      <c r="I59008" s="59">
        <v>103292</v>
      </c>
      <c r="J59008" s="57" t="s">
        <v>78</v>
      </c>
      <c r="K59008" s="58" t="str">
        <f t="shared" si="921"/>
        <v>выходные</v>
      </c>
      <c r="L59008">
        <v>21</v>
      </c>
    </row>
    <row r="59009" spans="1:12" x14ac:dyDescent="0.3">
      <c r="A59009">
        <v>180341</v>
      </c>
      <c r="B59009" s="2">
        <v>44363.884491909383</v>
      </c>
      <c r="C59009">
        <v>161709</v>
      </c>
      <c r="D59009">
        <v>371795</v>
      </c>
      <c r="I59009" s="59">
        <v>103293</v>
      </c>
      <c r="J59009" s="57" t="s">
        <v>82</v>
      </c>
      <c r="K59009" s="58" t="str">
        <f t="shared" si="921"/>
        <v>выходные</v>
      </c>
      <c r="L59009">
        <v>21</v>
      </c>
    </row>
    <row r="59010" spans="1:12" x14ac:dyDescent="0.3">
      <c r="A59010">
        <v>180345</v>
      </c>
      <c r="B59010" s="2">
        <v>44363.884491909383</v>
      </c>
      <c r="C59010">
        <v>236039</v>
      </c>
      <c r="D59010">
        <v>78899</v>
      </c>
      <c r="I59010" s="59">
        <v>103294</v>
      </c>
      <c r="J59010" s="57" t="s">
        <v>83</v>
      </c>
      <c r="K59010" s="58" t="str">
        <f t="shared" si="921"/>
        <v>будни</v>
      </c>
      <c r="L59010">
        <v>21</v>
      </c>
    </row>
    <row r="59011" spans="1:12" x14ac:dyDescent="0.3">
      <c r="A59011">
        <v>180349</v>
      </c>
      <c r="B59011" s="2">
        <v>44363.885300970876</v>
      </c>
      <c r="C59011">
        <v>217294</v>
      </c>
      <c r="D59011">
        <v>304128</v>
      </c>
      <c r="I59011" s="59">
        <v>103295</v>
      </c>
      <c r="J59011" s="57" t="s">
        <v>84</v>
      </c>
      <c r="K59011" s="58" t="str">
        <f t="shared" ref="K59011:K59074" si="922">IF(OR(J59011="суббота",J59011="воскресенье"),"выходные","будни")</f>
        <v>будни</v>
      </c>
      <c r="L59011">
        <v>21</v>
      </c>
    </row>
    <row r="59012" spans="1:12" x14ac:dyDescent="0.3">
      <c r="A59012">
        <v>180354</v>
      </c>
      <c r="B59012" s="2">
        <v>44363.885300970876</v>
      </c>
      <c r="C59012">
        <v>237547</v>
      </c>
      <c r="D59012">
        <v>473327</v>
      </c>
      <c r="I59012" s="59">
        <v>103296</v>
      </c>
      <c r="J59012" s="57" t="s">
        <v>79</v>
      </c>
      <c r="K59012" s="58" t="str">
        <f t="shared" si="922"/>
        <v>будни</v>
      </c>
      <c r="L59012">
        <v>21</v>
      </c>
    </row>
    <row r="59013" spans="1:12" x14ac:dyDescent="0.3">
      <c r="A59013">
        <v>180355</v>
      </c>
      <c r="B59013" s="2">
        <v>44363.88570550162</v>
      </c>
      <c r="C59013">
        <v>156104</v>
      </c>
      <c r="D59013">
        <v>320206</v>
      </c>
      <c r="I59013" s="59">
        <v>103297</v>
      </c>
      <c r="J59013" s="57" t="s">
        <v>80</v>
      </c>
      <c r="K59013" s="58" t="str">
        <f t="shared" si="922"/>
        <v>будни</v>
      </c>
      <c r="L59013">
        <v>21</v>
      </c>
    </row>
    <row r="59014" spans="1:12" x14ac:dyDescent="0.3">
      <c r="A59014">
        <v>180359</v>
      </c>
      <c r="B59014" s="2">
        <v>44363.886333333336</v>
      </c>
      <c r="C59014">
        <v>277848</v>
      </c>
      <c r="D59014">
        <v>39969</v>
      </c>
      <c r="I59014" s="59">
        <v>103298</v>
      </c>
      <c r="J59014" s="57" t="s">
        <v>81</v>
      </c>
      <c r="K59014" s="58" t="str">
        <f t="shared" si="922"/>
        <v>будни</v>
      </c>
      <c r="L59014">
        <v>21</v>
      </c>
    </row>
    <row r="59015" spans="1:12" x14ac:dyDescent="0.3">
      <c r="A59015">
        <v>180360</v>
      </c>
      <c r="B59015" s="2">
        <v>44363.889750809059</v>
      </c>
      <c r="C59015">
        <v>172662</v>
      </c>
      <c r="D59015">
        <v>351192</v>
      </c>
      <c r="I59015" s="59">
        <v>103299</v>
      </c>
      <c r="J59015" s="57" t="s">
        <v>78</v>
      </c>
      <c r="K59015" s="58" t="str">
        <f t="shared" si="922"/>
        <v>выходные</v>
      </c>
      <c r="L59015">
        <v>21</v>
      </c>
    </row>
    <row r="59016" spans="1:12" x14ac:dyDescent="0.3">
      <c r="A59016">
        <v>180361</v>
      </c>
      <c r="B59016" s="2">
        <v>44363.890155339803</v>
      </c>
      <c r="C59016">
        <v>213895</v>
      </c>
      <c r="D59016">
        <v>411922</v>
      </c>
      <c r="I59016" s="59">
        <v>103300</v>
      </c>
      <c r="J59016" s="57" t="s">
        <v>82</v>
      </c>
      <c r="K59016" s="58" t="str">
        <f t="shared" si="922"/>
        <v>выходные</v>
      </c>
      <c r="L59016">
        <v>21</v>
      </c>
    </row>
    <row r="59017" spans="1:12" x14ac:dyDescent="0.3">
      <c r="A59017">
        <v>180366</v>
      </c>
      <c r="B59017" s="2">
        <v>44363.890964401289</v>
      </c>
      <c r="C59017">
        <v>291573</v>
      </c>
      <c r="D59017">
        <v>96200</v>
      </c>
      <c r="I59017" s="59">
        <v>103301</v>
      </c>
      <c r="J59017" s="57" t="s">
        <v>83</v>
      </c>
      <c r="K59017" s="58" t="str">
        <f t="shared" si="922"/>
        <v>будни</v>
      </c>
      <c r="L59017">
        <v>21</v>
      </c>
    </row>
    <row r="59018" spans="1:12" x14ac:dyDescent="0.3">
      <c r="A59018">
        <v>180367</v>
      </c>
      <c r="B59018" s="2">
        <v>44363.891773462783</v>
      </c>
      <c r="C59018">
        <v>103672</v>
      </c>
      <c r="D59018">
        <v>304128</v>
      </c>
      <c r="I59018" s="59">
        <v>103302</v>
      </c>
      <c r="J59018" s="57" t="s">
        <v>84</v>
      </c>
      <c r="K59018" s="58" t="str">
        <f t="shared" si="922"/>
        <v>будни</v>
      </c>
      <c r="L59018">
        <v>21</v>
      </c>
    </row>
    <row r="59019" spans="1:12" x14ac:dyDescent="0.3">
      <c r="A59019">
        <v>180368</v>
      </c>
      <c r="B59019" s="2">
        <v>44363.891773462783</v>
      </c>
      <c r="C59019">
        <v>161687</v>
      </c>
      <c r="D59019">
        <v>230507</v>
      </c>
      <c r="I59019" s="59">
        <v>103303</v>
      </c>
      <c r="J59019" s="57" t="s">
        <v>79</v>
      </c>
      <c r="K59019" s="58" t="str">
        <f t="shared" si="922"/>
        <v>будни</v>
      </c>
      <c r="L59019">
        <v>21</v>
      </c>
    </row>
    <row r="59020" spans="1:12" x14ac:dyDescent="0.3">
      <c r="A59020">
        <v>180373</v>
      </c>
      <c r="B59020" s="2">
        <v>44363.892177993534</v>
      </c>
      <c r="C59020">
        <v>100833</v>
      </c>
      <c r="D59020">
        <v>244574</v>
      </c>
      <c r="I59020" s="59">
        <v>103304</v>
      </c>
      <c r="J59020" s="57" t="s">
        <v>80</v>
      </c>
      <c r="K59020" s="58" t="str">
        <f t="shared" si="922"/>
        <v>будни</v>
      </c>
      <c r="L59020">
        <v>21</v>
      </c>
    </row>
    <row r="59021" spans="1:12" x14ac:dyDescent="0.3">
      <c r="A59021">
        <v>180378</v>
      </c>
      <c r="B59021" s="2">
        <v>44363.892177993534</v>
      </c>
      <c r="C59021">
        <v>177687</v>
      </c>
      <c r="D59021">
        <v>118549</v>
      </c>
      <c r="I59021" s="59">
        <v>103305</v>
      </c>
      <c r="J59021" s="57" t="s">
        <v>81</v>
      </c>
      <c r="K59021" s="58" t="str">
        <f t="shared" si="922"/>
        <v>будни</v>
      </c>
      <c r="L59021">
        <v>21</v>
      </c>
    </row>
    <row r="59022" spans="1:12" x14ac:dyDescent="0.3">
      <c r="A59022">
        <v>180380</v>
      </c>
      <c r="B59022" s="2">
        <v>44363.89258252427</v>
      </c>
      <c r="C59022">
        <v>109263</v>
      </c>
      <c r="D59022">
        <v>117699</v>
      </c>
      <c r="I59022" s="59">
        <v>103306</v>
      </c>
      <c r="J59022" s="57" t="s">
        <v>78</v>
      </c>
      <c r="K59022" s="58" t="str">
        <f t="shared" si="922"/>
        <v>выходные</v>
      </c>
      <c r="L59022">
        <v>21</v>
      </c>
    </row>
    <row r="59023" spans="1:12" x14ac:dyDescent="0.3">
      <c r="A59023">
        <v>180383</v>
      </c>
      <c r="B59023" s="2">
        <v>44363.89258252427</v>
      </c>
      <c r="C59023">
        <v>246488</v>
      </c>
      <c r="D59023">
        <v>360778</v>
      </c>
      <c r="I59023" s="59">
        <v>103307</v>
      </c>
      <c r="J59023" s="57" t="s">
        <v>82</v>
      </c>
      <c r="K59023" s="58" t="str">
        <f t="shared" si="922"/>
        <v>выходные</v>
      </c>
      <c r="L59023">
        <v>21</v>
      </c>
    </row>
    <row r="59024" spans="1:12" x14ac:dyDescent="0.3">
      <c r="A59024">
        <v>180385</v>
      </c>
      <c r="B59024" s="2">
        <v>44363.89420064725</v>
      </c>
      <c r="C59024">
        <v>7857</v>
      </c>
      <c r="D59024">
        <v>118549</v>
      </c>
      <c r="I59024" s="59">
        <v>103308</v>
      </c>
      <c r="J59024" s="57" t="s">
        <v>83</v>
      </c>
      <c r="K59024" s="58" t="str">
        <f t="shared" si="922"/>
        <v>будни</v>
      </c>
      <c r="L59024">
        <v>21</v>
      </c>
    </row>
    <row r="59025" spans="1:12" x14ac:dyDescent="0.3">
      <c r="A59025">
        <v>180386</v>
      </c>
      <c r="B59025" s="2">
        <v>44363.89420064725</v>
      </c>
      <c r="C59025">
        <v>178960</v>
      </c>
      <c r="D59025">
        <v>250679</v>
      </c>
      <c r="I59025" s="59">
        <v>103309</v>
      </c>
      <c r="J59025" s="57" t="s">
        <v>84</v>
      </c>
      <c r="K59025" s="58" t="str">
        <f t="shared" si="922"/>
        <v>будни</v>
      </c>
      <c r="L59025">
        <v>21</v>
      </c>
    </row>
    <row r="59026" spans="1:12" x14ac:dyDescent="0.3">
      <c r="A59026">
        <v>180390</v>
      </c>
      <c r="B59026" s="2">
        <v>44363.895009708736</v>
      </c>
      <c r="C59026">
        <v>319852</v>
      </c>
      <c r="D59026">
        <v>62570</v>
      </c>
      <c r="I59026" s="59">
        <v>103310</v>
      </c>
      <c r="J59026" s="57" t="s">
        <v>79</v>
      </c>
      <c r="K59026" s="58" t="str">
        <f t="shared" si="922"/>
        <v>будни</v>
      </c>
      <c r="L59026">
        <v>21</v>
      </c>
    </row>
    <row r="59027" spans="1:12" x14ac:dyDescent="0.3">
      <c r="A59027">
        <v>180394</v>
      </c>
      <c r="B59027" s="2">
        <v>44363.89541423948</v>
      </c>
      <c r="C59027">
        <v>251687</v>
      </c>
      <c r="D59027">
        <v>118549</v>
      </c>
      <c r="I59027" s="59">
        <v>103311</v>
      </c>
      <c r="J59027" s="57" t="s">
        <v>80</v>
      </c>
      <c r="K59027" s="58" t="str">
        <f t="shared" si="922"/>
        <v>будни</v>
      </c>
      <c r="L59027">
        <v>21</v>
      </c>
    </row>
    <row r="59028" spans="1:12" x14ac:dyDescent="0.3">
      <c r="A59028">
        <v>180396</v>
      </c>
      <c r="B59028" s="2">
        <v>44363.895666666664</v>
      </c>
      <c r="C59028">
        <v>275700</v>
      </c>
      <c r="D59028">
        <v>452568</v>
      </c>
      <c r="I59028" s="59">
        <v>103312</v>
      </c>
      <c r="J59028" s="57" t="s">
        <v>81</v>
      </c>
      <c r="K59028" s="58" t="str">
        <f t="shared" si="922"/>
        <v>будни</v>
      </c>
      <c r="L59028">
        <v>21</v>
      </c>
    </row>
    <row r="59029" spans="1:12" x14ac:dyDescent="0.3">
      <c r="A59029">
        <v>180401</v>
      </c>
      <c r="B59029" s="2">
        <v>44363.895818770223</v>
      </c>
      <c r="C59029">
        <v>9990</v>
      </c>
      <c r="D59029">
        <v>478377</v>
      </c>
      <c r="I59029" s="59">
        <v>103313</v>
      </c>
      <c r="J59029" s="57" t="s">
        <v>78</v>
      </c>
      <c r="K59029" s="58" t="str">
        <f t="shared" si="922"/>
        <v>выходные</v>
      </c>
      <c r="L59029">
        <v>21</v>
      </c>
    </row>
    <row r="59030" spans="1:12" x14ac:dyDescent="0.3">
      <c r="A59030">
        <v>180402</v>
      </c>
      <c r="B59030" s="2">
        <v>44363.896627831709</v>
      </c>
      <c r="C59030">
        <v>273747</v>
      </c>
      <c r="D59030">
        <v>394819</v>
      </c>
      <c r="I59030" s="59">
        <v>103314</v>
      </c>
      <c r="J59030" s="57" t="s">
        <v>82</v>
      </c>
      <c r="K59030" s="58" t="str">
        <f t="shared" si="922"/>
        <v>выходные</v>
      </c>
      <c r="L59030">
        <v>21</v>
      </c>
    </row>
    <row r="59031" spans="1:12" x14ac:dyDescent="0.3">
      <c r="A59031">
        <v>180405</v>
      </c>
      <c r="B59031" s="2">
        <v>44363.89703236246</v>
      </c>
      <c r="C59031">
        <v>164583</v>
      </c>
      <c r="D59031">
        <v>439807</v>
      </c>
      <c r="I59031" s="59">
        <v>103315</v>
      </c>
      <c r="J59031" s="57" t="s">
        <v>83</v>
      </c>
      <c r="K59031" s="58" t="str">
        <f t="shared" si="922"/>
        <v>будни</v>
      </c>
      <c r="L59031">
        <v>21</v>
      </c>
    </row>
    <row r="59032" spans="1:12" x14ac:dyDescent="0.3">
      <c r="A59032">
        <v>180408</v>
      </c>
      <c r="B59032" s="2">
        <v>44363.897436893203</v>
      </c>
      <c r="C59032">
        <v>102056</v>
      </c>
      <c r="D59032">
        <v>297948</v>
      </c>
      <c r="I59032" s="59">
        <v>103316</v>
      </c>
      <c r="J59032" s="57" t="s">
        <v>84</v>
      </c>
      <c r="K59032" s="58" t="str">
        <f t="shared" si="922"/>
        <v>будни</v>
      </c>
      <c r="L59032">
        <v>21</v>
      </c>
    </row>
    <row r="59033" spans="1:12" x14ac:dyDescent="0.3">
      <c r="A59033">
        <v>180412</v>
      </c>
      <c r="B59033" s="2">
        <v>44363.89865048544</v>
      </c>
      <c r="C59033">
        <v>98785</v>
      </c>
      <c r="D59033">
        <v>428248</v>
      </c>
      <c r="I59033" s="59">
        <v>103317</v>
      </c>
      <c r="J59033" s="57" t="s">
        <v>79</v>
      </c>
      <c r="K59033" s="58" t="str">
        <f t="shared" si="922"/>
        <v>будни</v>
      </c>
      <c r="L59033">
        <v>21</v>
      </c>
    </row>
    <row r="59034" spans="1:12" x14ac:dyDescent="0.3">
      <c r="A59034">
        <v>180416</v>
      </c>
      <c r="B59034" s="2">
        <v>44363.89865048544</v>
      </c>
      <c r="C59034">
        <v>113810</v>
      </c>
      <c r="D59034">
        <v>294433</v>
      </c>
      <c r="I59034" s="59">
        <v>103318</v>
      </c>
      <c r="J59034" s="57" t="s">
        <v>80</v>
      </c>
      <c r="K59034" s="58" t="str">
        <f t="shared" si="922"/>
        <v>будни</v>
      </c>
      <c r="L59034">
        <v>21</v>
      </c>
    </row>
    <row r="59035" spans="1:12" x14ac:dyDescent="0.3">
      <c r="A59035">
        <v>180419</v>
      </c>
      <c r="B59035" s="2">
        <v>44363.89865048544</v>
      </c>
      <c r="C59035">
        <v>337779</v>
      </c>
      <c r="D59035">
        <v>308796</v>
      </c>
      <c r="I59035" s="59">
        <v>103319</v>
      </c>
      <c r="J59035" s="57" t="s">
        <v>81</v>
      </c>
      <c r="K59035" s="58" t="str">
        <f t="shared" si="922"/>
        <v>будни</v>
      </c>
      <c r="L59035">
        <v>21</v>
      </c>
    </row>
    <row r="59036" spans="1:12" x14ac:dyDescent="0.3">
      <c r="A59036">
        <v>180424</v>
      </c>
      <c r="B59036" s="2">
        <v>44363.898999999998</v>
      </c>
      <c r="C59036">
        <v>84438</v>
      </c>
      <c r="D59036">
        <v>401945</v>
      </c>
      <c r="I59036" s="59">
        <v>103320</v>
      </c>
      <c r="J59036" s="57" t="s">
        <v>78</v>
      </c>
      <c r="K59036" s="58" t="str">
        <f t="shared" si="922"/>
        <v>выходные</v>
      </c>
      <c r="L59036">
        <v>21</v>
      </c>
    </row>
    <row r="59037" spans="1:12" x14ac:dyDescent="0.3">
      <c r="A59037">
        <v>180427</v>
      </c>
      <c r="B59037" s="2">
        <v>44363.900673139156</v>
      </c>
      <c r="C59037">
        <v>323645</v>
      </c>
      <c r="D59037">
        <v>250679</v>
      </c>
      <c r="I59037" s="59">
        <v>103321</v>
      </c>
      <c r="J59037" s="57" t="s">
        <v>82</v>
      </c>
      <c r="K59037" s="58" t="str">
        <f t="shared" si="922"/>
        <v>выходные</v>
      </c>
      <c r="L59037">
        <v>21</v>
      </c>
    </row>
    <row r="59038" spans="1:12" x14ac:dyDescent="0.3">
      <c r="A59038">
        <v>180431</v>
      </c>
      <c r="B59038" s="2">
        <v>44363.900999999998</v>
      </c>
      <c r="C59038">
        <v>93433</v>
      </c>
      <c r="D59038">
        <v>397</v>
      </c>
      <c r="I59038" s="59">
        <v>103322</v>
      </c>
      <c r="J59038" s="57" t="s">
        <v>83</v>
      </c>
      <c r="K59038" s="58" t="str">
        <f t="shared" si="922"/>
        <v>будни</v>
      </c>
      <c r="L59038">
        <v>21</v>
      </c>
    </row>
    <row r="59039" spans="1:12" x14ac:dyDescent="0.3">
      <c r="A59039">
        <v>180434</v>
      </c>
      <c r="B59039" s="2">
        <v>44363.900999999998</v>
      </c>
      <c r="C59039">
        <v>294254</v>
      </c>
      <c r="D59039">
        <v>411922</v>
      </c>
      <c r="I59039" s="59">
        <v>103323</v>
      </c>
      <c r="J59039" s="57" t="s">
        <v>84</v>
      </c>
      <c r="K59039" s="58" t="str">
        <f t="shared" si="922"/>
        <v>будни</v>
      </c>
      <c r="L59039">
        <v>21</v>
      </c>
    </row>
    <row r="59040" spans="1:12" x14ac:dyDescent="0.3">
      <c r="A59040">
        <v>180437</v>
      </c>
      <c r="B59040" s="2">
        <v>44363.901333333335</v>
      </c>
      <c r="C59040">
        <v>184859</v>
      </c>
      <c r="D59040">
        <v>388561</v>
      </c>
      <c r="I59040" s="59">
        <v>103324</v>
      </c>
      <c r="J59040" s="57" t="s">
        <v>79</v>
      </c>
      <c r="K59040" s="58" t="str">
        <f t="shared" si="922"/>
        <v>будни</v>
      </c>
      <c r="L59040">
        <v>21</v>
      </c>
    </row>
    <row r="59041" spans="1:12" x14ac:dyDescent="0.3">
      <c r="A59041">
        <v>180439</v>
      </c>
      <c r="B59041" s="2">
        <v>44363.90148220065</v>
      </c>
      <c r="C59041">
        <v>117899</v>
      </c>
      <c r="D59041">
        <v>82776</v>
      </c>
      <c r="I59041" s="59">
        <v>103325</v>
      </c>
      <c r="J59041" s="57" t="s">
        <v>80</v>
      </c>
      <c r="K59041" s="58" t="str">
        <f t="shared" si="922"/>
        <v>будни</v>
      </c>
      <c r="L59041">
        <v>21</v>
      </c>
    </row>
    <row r="59042" spans="1:12" x14ac:dyDescent="0.3">
      <c r="A59042">
        <v>180441</v>
      </c>
      <c r="B59042" s="2">
        <v>44363.901886731393</v>
      </c>
      <c r="C59042">
        <v>133006</v>
      </c>
      <c r="D59042">
        <v>153893</v>
      </c>
      <c r="I59042" s="59">
        <v>103326</v>
      </c>
      <c r="J59042" s="57" t="s">
        <v>81</v>
      </c>
      <c r="K59042" s="58" t="str">
        <f t="shared" si="922"/>
        <v>будни</v>
      </c>
      <c r="L59042">
        <v>21</v>
      </c>
    </row>
    <row r="59043" spans="1:12" x14ac:dyDescent="0.3">
      <c r="A59043">
        <v>180445</v>
      </c>
      <c r="B59043" s="2">
        <v>44363.903504854374</v>
      </c>
      <c r="C59043">
        <v>301936</v>
      </c>
      <c r="D59043">
        <v>406793</v>
      </c>
      <c r="I59043" s="59">
        <v>103327</v>
      </c>
      <c r="J59043" s="57" t="s">
        <v>78</v>
      </c>
      <c r="K59043" s="58" t="str">
        <f t="shared" si="922"/>
        <v>выходные</v>
      </c>
      <c r="L59043">
        <v>21</v>
      </c>
    </row>
    <row r="59044" spans="1:12" x14ac:dyDescent="0.3">
      <c r="A59044">
        <v>180450</v>
      </c>
      <c r="B59044" s="2">
        <v>44363.90390938511</v>
      </c>
      <c r="C59044">
        <v>24187</v>
      </c>
      <c r="D59044">
        <v>411922</v>
      </c>
      <c r="I59044" s="59">
        <v>103328</v>
      </c>
      <c r="J59044" s="57" t="s">
        <v>82</v>
      </c>
      <c r="K59044" s="58" t="str">
        <f t="shared" si="922"/>
        <v>выходные</v>
      </c>
      <c r="L59044">
        <v>21</v>
      </c>
    </row>
    <row r="59045" spans="1:12" x14ac:dyDescent="0.3">
      <c r="A59045">
        <v>180454</v>
      </c>
      <c r="B59045" s="2">
        <v>44363.904718446604</v>
      </c>
      <c r="C59045">
        <v>140218</v>
      </c>
      <c r="D59045">
        <v>312954</v>
      </c>
      <c r="I59045" s="59">
        <v>103329</v>
      </c>
      <c r="J59045" s="57" t="s">
        <v>83</v>
      </c>
      <c r="K59045" s="58" t="str">
        <f t="shared" si="922"/>
        <v>будни</v>
      </c>
      <c r="L59045">
        <v>21</v>
      </c>
    </row>
    <row r="59046" spans="1:12" x14ac:dyDescent="0.3">
      <c r="A59046">
        <v>180458</v>
      </c>
      <c r="B59046" s="2">
        <v>44363.905122977347</v>
      </c>
      <c r="C59046">
        <v>275072</v>
      </c>
      <c r="D59046">
        <v>392434</v>
      </c>
      <c r="I59046" s="59">
        <v>103330</v>
      </c>
      <c r="J59046" s="57" t="s">
        <v>84</v>
      </c>
      <c r="K59046" s="58" t="str">
        <f t="shared" si="922"/>
        <v>будни</v>
      </c>
      <c r="L59046">
        <v>21</v>
      </c>
    </row>
    <row r="59047" spans="1:12" x14ac:dyDescent="0.3">
      <c r="A59047">
        <v>180463</v>
      </c>
      <c r="B59047" s="2">
        <v>44363.906336569577</v>
      </c>
      <c r="C59047">
        <v>220402</v>
      </c>
      <c r="D59047">
        <v>147780</v>
      </c>
      <c r="I59047" s="59">
        <v>103331</v>
      </c>
      <c r="J59047" s="57" t="s">
        <v>79</v>
      </c>
      <c r="K59047" s="58" t="str">
        <f t="shared" si="922"/>
        <v>будни</v>
      </c>
      <c r="L59047">
        <v>21</v>
      </c>
    </row>
    <row r="59048" spans="1:12" x14ac:dyDescent="0.3">
      <c r="A59048">
        <v>180465</v>
      </c>
      <c r="B59048" s="2">
        <v>44363.906741100327</v>
      </c>
      <c r="C59048">
        <v>119670</v>
      </c>
      <c r="D59048">
        <v>439981</v>
      </c>
      <c r="I59048" s="59">
        <v>103332</v>
      </c>
      <c r="J59048" s="57" t="s">
        <v>80</v>
      </c>
      <c r="K59048" s="58" t="str">
        <f t="shared" si="922"/>
        <v>будни</v>
      </c>
      <c r="L59048">
        <v>21</v>
      </c>
    </row>
    <row r="59049" spans="1:12" x14ac:dyDescent="0.3">
      <c r="A59049">
        <v>180468</v>
      </c>
      <c r="B59049" s="2">
        <v>44363.908333333333</v>
      </c>
      <c r="C59049">
        <v>48422</v>
      </c>
      <c r="D59049">
        <v>158978</v>
      </c>
      <c r="I59049" s="59">
        <v>103333</v>
      </c>
      <c r="J59049" s="57" t="s">
        <v>81</v>
      </c>
      <c r="K59049" s="58" t="str">
        <f t="shared" si="922"/>
        <v>будни</v>
      </c>
      <c r="L59049">
        <v>21</v>
      </c>
    </row>
    <row r="59050" spans="1:12" x14ac:dyDescent="0.3">
      <c r="A59050">
        <v>180470</v>
      </c>
      <c r="B59050" s="2">
        <v>44363.90997734628</v>
      </c>
      <c r="C59050">
        <v>35234</v>
      </c>
      <c r="D59050">
        <v>92624</v>
      </c>
      <c r="I59050" s="59">
        <v>103334</v>
      </c>
      <c r="J59050" s="57" t="s">
        <v>78</v>
      </c>
      <c r="K59050" s="58" t="str">
        <f t="shared" si="922"/>
        <v>выходные</v>
      </c>
      <c r="L59050">
        <v>21</v>
      </c>
    </row>
    <row r="59051" spans="1:12" x14ac:dyDescent="0.3">
      <c r="A59051">
        <v>180471</v>
      </c>
      <c r="B59051" s="2">
        <v>44363.92251779935</v>
      </c>
      <c r="C59051">
        <v>89842</v>
      </c>
      <c r="D59051">
        <v>343491</v>
      </c>
      <c r="I59051" s="59">
        <v>103335</v>
      </c>
      <c r="J59051" s="57" t="s">
        <v>82</v>
      </c>
      <c r="K59051" s="58" t="str">
        <f t="shared" si="922"/>
        <v>выходные</v>
      </c>
      <c r="L59051">
        <v>22</v>
      </c>
    </row>
    <row r="59052" spans="1:12" x14ac:dyDescent="0.3">
      <c r="A59052">
        <v>180474</v>
      </c>
      <c r="B59052" s="2">
        <v>44363.924135922331</v>
      </c>
      <c r="C59052">
        <v>22796</v>
      </c>
      <c r="D59052">
        <v>25218</v>
      </c>
      <c r="I59052" s="59">
        <v>103336</v>
      </c>
      <c r="J59052" s="57" t="s">
        <v>83</v>
      </c>
      <c r="K59052" s="58" t="str">
        <f t="shared" si="922"/>
        <v>будни</v>
      </c>
      <c r="L59052">
        <v>22</v>
      </c>
    </row>
    <row r="59053" spans="1:12" x14ac:dyDescent="0.3">
      <c r="A59053">
        <v>180477</v>
      </c>
      <c r="B59053" s="2">
        <v>44363.924135922331</v>
      </c>
      <c r="C59053">
        <v>88939</v>
      </c>
      <c r="D59053">
        <v>343712</v>
      </c>
      <c r="I59053" s="59">
        <v>103337</v>
      </c>
      <c r="J59053" s="57" t="s">
        <v>84</v>
      </c>
      <c r="K59053" s="58" t="str">
        <f t="shared" si="922"/>
        <v>будни</v>
      </c>
      <c r="L59053">
        <v>22</v>
      </c>
    </row>
    <row r="59054" spans="1:12" x14ac:dyDescent="0.3">
      <c r="A59054">
        <v>180482</v>
      </c>
      <c r="B59054" s="2">
        <v>44363.924135922331</v>
      </c>
      <c r="C59054">
        <v>250107</v>
      </c>
      <c r="D59054">
        <v>241927</v>
      </c>
      <c r="I59054" s="59">
        <v>103338</v>
      </c>
      <c r="J59054" s="57" t="s">
        <v>79</v>
      </c>
      <c r="K59054" s="58" t="str">
        <f t="shared" si="922"/>
        <v>будни</v>
      </c>
      <c r="L59054">
        <v>22</v>
      </c>
    </row>
    <row r="59055" spans="1:12" x14ac:dyDescent="0.3">
      <c r="A59055">
        <v>180485</v>
      </c>
      <c r="B59055" s="2">
        <v>44363.924540453074</v>
      </c>
      <c r="C59055">
        <v>276096</v>
      </c>
      <c r="D59055">
        <v>158978</v>
      </c>
      <c r="I59055" s="59">
        <v>103339</v>
      </c>
      <c r="J59055" s="57" t="s">
        <v>80</v>
      </c>
      <c r="K59055" s="58" t="str">
        <f t="shared" si="922"/>
        <v>будни</v>
      </c>
      <c r="L59055">
        <v>22</v>
      </c>
    </row>
    <row r="59056" spans="1:12" x14ac:dyDescent="0.3">
      <c r="A59056">
        <v>180488</v>
      </c>
      <c r="B59056" s="2">
        <v>44363.924944983817</v>
      </c>
      <c r="C59056">
        <v>101284</v>
      </c>
      <c r="D59056">
        <v>127233</v>
      </c>
      <c r="I59056" s="59">
        <v>103340</v>
      </c>
      <c r="J59056" s="57" t="s">
        <v>81</v>
      </c>
      <c r="K59056" s="58" t="str">
        <f t="shared" si="922"/>
        <v>будни</v>
      </c>
      <c r="L59056">
        <v>22</v>
      </c>
    </row>
    <row r="59057" spans="1:12" x14ac:dyDescent="0.3">
      <c r="A59057">
        <v>180490</v>
      </c>
      <c r="B59057" s="2">
        <v>44363.92656310679</v>
      </c>
      <c r="C59057">
        <v>158057</v>
      </c>
      <c r="D59057">
        <v>473323</v>
      </c>
      <c r="I59057" s="59">
        <v>103341</v>
      </c>
      <c r="J59057" s="57" t="s">
        <v>78</v>
      </c>
      <c r="K59057" s="58" t="str">
        <f t="shared" si="922"/>
        <v>выходные</v>
      </c>
      <c r="L59057">
        <v>22</v>
      </c>
    </row>
    <row r="59058" spans="1:12" x14ac:dyDescent="0.3">
      <c r="A59058">
        <v>180492</v>
      </c>
      <c r="B59058" s="2">
        <v>44363.92818122977</v>
      </c>
      <c r="C59058">
        <v>44706</v>
      </c>
      <c r="D59058">
        <v>324804</v>
      </c>
      <c r="I59058" s="59">
        <v>103342</v>
      </c>
      <c r="J59058" s="57" t="s">
        <v>82</v>
      </c>
      <c r="K59058" s="58" t="str">
        <f t="shared" si="922"/>
        <v>выходные</v>
      </c>
      <c r="L59058">
        <v>22</v>
      </c>
    </row>
    <row r="59059" spans="1:12" x14ac:dyDescent="0.3">
      <c r="A59059">
        <v>180496</v>
      </c>
      <c r="B59059" s="2">
        <v>44363.928333333337</v>
      </c>
      <c r="C59059">
        <v>248011</v>
      </c>
      <c r="D59059">
        <v>204394</v>
      </c>
      <c r="I59059" s="59">
        <v>103343</v>
      </c>
      <c r="J59059" s="57" t="s">
        <v>83</v>
      </c>
      <c r="K59059" s="58" t="str">
        <f t="shared" si="922"/>
        <v>будни</v>
      </c>
      <c r="L59059">
        <v>22</v>
      </c>
    </row>
    <row r="59060" spans="1:12" x14ac:dyDescent="0.3">
      <c r="A59060">
        <v>180500</v>
      </c>
      <c r="B59060" s="2">
        <v>44363.928990291257</v>
      </c>
      <c r="C59060">
        <v>140488</v>
      </c>
      <c r="D59060">
        <v>458081</v>
      </c>
      <c r="I59060" s="59">
        <v>103344</v>
      </c>
      <c r="J59060" s="57" t="s">
        <v>84</v>
      </c>
      <c r="K59060" s="58" t="str">
        <f t="shared" si="922"/>
        <v>будни</v>
      </c>
      <c r="L59060">
        <v>22</v>
      </c>
    </row>
    <row r="59061" spans="1:12" x14ac:dyDescent="0.3">
      <c r="A59061">
        <v>180501</v>
      </c>
      <c r="B59061" s="2">
        <v>44363.929799352751</v>
      </c>
      <c r="C59061">
        <v>176555</v>
      </c>
      <c r="D59061">
        <v>230507</v>
      </c>
      <c r="I59061" s="59">
        <v>103345</v>
      </c>
      <c r="J59061" s="57" t="s">
        <v>79</v>
      </c>
      <c r="K59061" s="58" t="str">
        <f t="shared" si="922"/>
        <v>будни</v>
      </c>
      <c r="L59061">
        <v>22</v>
      </c>
    </row>
    <row r="59062" spans="1:12" x14ac:dyDescent="0.3">
      <c r="A59062">
        <v>180503</v>
      </c>
      <c r="B59062" s="2">
        <v>44363.930203883494</v>
      </c>
      <c r="C59062">
        <v>276572</v>
      </c>
      <c r="D59062">
        <v>114865</v>
      </c>
      <c r="I59062" s="59">
        <v>103346</v>
      </c>
      <c r="J59062" s="57" t="s">
        <v>80</v>
      </c>
      <c r="K59062" s="58" t="str">
        <f t="shared" si="922"/>
        <v>будни</v>
      </c>
      <c r="L59062">
        <v>22</v>
      </c>
    </row>
    <row r="59063" spans="1:12" x14ac:dyDescent="0.3">
      <c r="A59063">
        <v>180506</v>
      </c>
      <c r="B59063" s="2">
        <v>44363.931417475724</v>
      </c>
      <c r="C59063">
        <v>220536</v>
      </c>
      <c r="D59063">
        <v>347393</v>
      </c>
      <c r="I59063" s="59">
        <v>103347</v>
      </c>
      <c r="J59063" s="57" t="s">
        <v>81</v>
      </c>
      <c r="K59063" s="58" t="str">
        <f t="shared" si="922"/>
        <v>будни</v>
      </c>
      <c r="L59063">
        <v>22</v>
      </c>
    </row>
    <row r="59064" spans="1:12" x14ac:dyDescent="0.3">
      <c r="A59064">
        <v>180510</v>
      </c>
      <c r="B59064" s="2">
        <v>44363.931822006474</v>
      </c>
      <c r="C59064">
        <v>21019</v>
      </c>
      <c r="D59064">
        <v>122902</v>
      </c>
      <c r="I59064" s="59">
        <v>103348</v>
      </c>
      <c r="J59064" s="57" t="s">
        <v>78</v>
      </c>
      <c r="K59064" s="58" t="str">
        <f t="shared" si="922"/>
        <v>выходные</v>
      </c>
      <c r="L59064">
        <v>22</v>
      </c>
    </row>
    <row r="59065" spans="1:12" x14ac:dyDescent="0.3">
      <c r="A59065">
        <v>180513</v>
      </c>
      <c r="B59065" s="2">
        <v>44363.932631067961</v>
      </c>
      <c r="C59065">
        <v>292368</v>
      </c>
      <c r="D59065">
        <v>238334</v>
      </c>
      <c r="I59065" s="59">
        <v>103349</v>
      </c>
      <c r="J59065" s="57" t="s">
        <v>82</v>
      </c>
      <c r="K59065" s="58" t="str">
        <f t="shared" si="922"/>
        <v>выходные</v>
      </c>
      <c r="L59065">
        <v>22</v>
      </c>
    </row>
    <row r="59066" spans="1:12" x14ac:dyDescent="0.3">
      <c r="A59066">
        <v>180515</v>
      </c>
      <c r="B59066" s="2">
        <v>44363.933844660198</v>
      </c>
      <c r="C59066">
        <v>301441</v>
      </c>
      <c r="D59066">
        <v>347393</v>
      </c>
      <c r="I59066" s="59">
        <v>103350</v>
      </c>
      <c r="J59066" s="57" t="s">
        <v>83</v>
      </c>
      <c r="K59066" s="58" t="str">
        <f t="shared" si="922"/>
        <v>будни</v>
      </c>
      <c r="L59066">
        <v>22</v>
      </c>
    </row>
    <row r="59067" spans="1:12" x14ac:dyDescent="0.3">
      <c r="A59067">
        <v>180516</v>
      </c>
      <c r="B59067" s="2">
        <v>44363.934249190934</v>
      </c>
      <c r="C59067">
        <v>319342</v>
      </c>
      <c r="D59067">
        <v>394154</v>
      </c>
      <c r="I59067" s="59">
        <v>103351</v>
      </c>
      <c r="J59067" s="57" t="s">
        <v>84</v>
      </c>
      <c r="K59067" s="58" t="str">
        <f t="shared" si="922"/>
        <v>будни</v>
      </c>
      <c r="L59067">
        <v>22</v>
      </c>
    </row>
    <row r="59068" spans="1:12" x14ac:dyDescent="0.3">
      <c r="A59068">
        <v>180518</v>
      </c>
      <c r="B59068" s="2">
        <v>44363.934249190941</v>
      </c>
      <c r="C59068">
        <v>276453</v>
      </c>
      <c r="D59068">
        <v>217754</v>
      </c>
      <c r="I59068" s="59">
        <v>103352</v>
      </c>
      <c r="J59068" s="57" t="s">
        <v>79</v>
      </c>
      <c r="K59068" s="58" t="str">
        <f t="shared" si="922"/>
        <v>будни</v>
      </c>
      <c r="L59068">
        <v>22</v>
      </c>
    </row>
    <row r="59069" spans="1:12" x14ac:dyDescent="0.3">
      <c r="A59069">
        <v>180523</v>
      </c>
      <c r="B59069" s="2">
        <v>44363.934333333338</v>
      </c>
      <c r="C59069">
        <v>316153</v>
      </c>
      <c r="D59069">
        <v>242151</v>
      </c>
      <c r="I59069" s="59">
        <v>103353</v>
      </c>
      <c r="J59069" s="57" t="s">
        <v>80</v>
      </c>
      <c r="K59069" s="58" t="str">
        <f t="shared" si="922"/>
        <v>будни</v>
      </c>
      <c r="L59069">
        <v>22</v>
      </c>
    </row>
    <row r="59070" spans="1:12" x14ac:dyDescent="0.3">
      <c r="A59070">
        <v>180527</v>
      </c>
      <c r="B59070" s="2">
        <v>44363.935867313921</v>
      </c>
      <c r="C59070">
        <v>126429</v>
      </c>
      <c r="D59070">
        <v>214224</v>
      </c>
      <c r="I59070" s="59">
        <v>103354</v>
      </c>
      <c r="J59070" s="57" t="s">
        <v>81</v>
      </c>
      <c r="K59070" s="58" t="str">
        <f t="shared" si="922"/>
        <v>будни</v>
      </c>
      <c r="L59070">
        <v>22</v>
      </c>
    </row>
    <row r="59071" spans="1:12" x14ac:dyDescent="0.3">
      <c r="A59071">
        <v>180531</v>
      </c>
      <c r="B59071" s="2">
        <v>44363.935867313921</v>
      </c>
      <c r="C59071">
        <v>129568</v>
      </c>
      <c r="D59071">
        <v>411922</v>
      </c>
      <c r="I59071" s="59">
        <v>103355</v>
      </c>
      <c r="J59071" s="57" t="s">
        <v>78</v>
      </c>
      <c r="K59071" s="58" t="str">
        <f t="shared" si="922"/>
        <v>выходные</v>
      </c>
      <c r="L59071">
        <v>22</v>
      </c>
    </row>
    <row r="59072" spans="1:12" x14ac:dyDescent="0.3">
      <c r="A59072">
        <v>180534</v>
      </c>
      <c r="B59072" s="2">
        <v>44363.935867313921</v>
      </c>
      <c r="C59072">
        <v>311345</v>
      </c>
      <c r="D59072">
        <v>64601</v>
      </c>
      <c r="I59072" s="59">
        <v>103356</v>
      </c>
      <c r="J59072" s="57" t="s">
        <v>82</v>
      </c>
      <c r="K59072" s="58" t="str">
        <f t="shared" si="922"/>
        <v>выходные</v>
      </c>
      <c r="L59072">
        <v>22</v>
      </c>
    </row>
    <row r="59073" spans="1:12" x14ac:dyDescent="0.3">
      <c r="A59073">
        <v>180538</v>
      </c>
      <c r="B59073" s="2">
        <v>44363.937080906151</v>
      </c>
      <c r="C59073">
        <v>314419</v>
      </c>
      <c r="D59073">
        <v>404226</v>
      </c>
      <c r="I59073" s="59">
        <v>103357</v>
      </c>
      <c r="J59073" s="57" t="s">
        <v>83</v>
      </c>
      <c r="K59073" s="58" t="str">
        <f t="shared" si="922"/>
        <v>будни</v>
      </c>
      <c r="L59073">
        <v>22</v>
      </c>
    </row>
    <row r="59074" spans="1:12" x14ac:dyDescent="0.3">
      <c r="A59074">
        <v>180539</v>
      </c>
      <c r="B59074" s="2">
        <v>44363.940721682848</v>
      </c>
      <c r="C59074">
        <v>179786</v>
      </c>
      <c r="D59074">
        <v>53136</v>
      </c>
      <c r="I59074" s="59">
        <v>103358</v>
      </c>
      <c r="J59074" s="57" t="s">
        <v>84</v>
      </c>
      <c r="K59074" s="58" t="str">
        <f t="shared" si="922"/>
        <v>будни</v>
      </c>
      <c r="L59074">
        <v>22</v>
      </c>
    </row>
    <row r="59075" spans="1:12" x14ac:dyDescent="0.3">
      <c r="A59075">
        <v>180542</v>
      </c>
      <c r="B59075" s="2">
        <v>44363.942339805828</v>
      </c>
      <c r="C59075">
        <v>53187</v>
      </c>
      <c r="D59075">
        <v>371564</v>
      </c>
      <c r="I59075" s="59">
        <v>103359</v>
      </c>
      <c r="J59075" s="57" t="s">
        <v>79</v>
      </c>
      <c r="K59075" s="58" t="str">
        <f t="shared" ref="K59075:K59138" si="923">IF(OR(J59075="суббота",J59075="воскресенье"),"выходные","будни")</f>
        <v>будни</v>
      </c>
      <c r="L59075">
        <v>22</v>
      </c>
    </row>
    <row r="59076" spans="1:12" x14ac:dyDescent="0.3">
      <c r="A59076">
        <v>180544</v>
      </c>
      <c r="B59076" s="2">
        <v>44363.942339805828</v>
      </c>
      <c r="C59076">
        <v>194324</v>
      </c>
      <c r="D59076">
        <v>158978</v>
      </c>
      <c r="I59076" s="59">
        <v>103360</v>
      </c>
      <c r="J59076" s="57" t="s">
        <v>80</v>
      </c>
      <c r="K59076" s="58" t="str">
        <f t="shared" si="923"/>
        <v>будни</v>
      </c>
      <c r="L59076">
        <v>22</v>
      </c>
    </row>
    <row r="59077" spans="1:12" x14ac:dyDescent="0.3">
      <c r="A59077">
        <v>180547</v>
      </c>
      <c r="B59077" s="2">
        <v>44363.942339805828</v>
      </c>
      <c r="C59077">
        <v>265647</v>
      </c>
      <c r="D59077">
        <v>129210</v>
      </c>
      <c r="I59077" s="59">
        <v>103361</v>
      </c>
      <c r="J59077" s="57" t="s">
        <v>81</v>
      </c>
      <c r="K59077" s="58" t="str">
        <f t="shared" si="923"/>
        <v>будни</v>
      </c>
      <c r="L59077">
        <v>22</v>
      </c>
    </row>
    <row r="59078" spans="1:12" x14ac:dyDescent="0.3">
      <c r="A59078">
        <v>180552</v>
      </c>
      <c r="B59078" s="2">
        <v>44363.942339805828</v>
      </c>
      <c r="C59078">
        <v>288518</v>
      </c>
      <c r="D59078">
        <v>411922</v>
      </c>
      <c r="I59078" s="59">
        <v>103362</v>
      </c>
      <c r="J59078" s="57" t="s">
        <v>78</v>
      </c>
      <c r="K59078" s="58" t="str">
        <f t="shared" si="923"/>
        <v>выходные</v>
      </c>
      <c r="L59078">
        <v>22</v>
      </c>
    </row>
    <row r="59079" spans="1:12" x14ac:dyDescent="0.3">
      <c r="A59079">
        <v>180554</v>
      </c>
      <c r="B59079" s="2">
        <v>44363.943553398058</v>
      </c>
      <c r="C59079">
        <v>138394</v>
      </c>
      <c r="D59079">
        <v>411922</v>
      </c>
      <c r="I59079" s="59">
        <v>103363</v>
      </c>
      <c r="J59079" s="57" t="s">
        <v>82</v>
      </c>
      <c r="K59079" s="58" t="str">
        <f t="shared" si="923"/>
        <v>выходные</v>
      </c>
      <c r="L59079">
        <v>22</v>
      </c>
    </row>
    <row r="59080" spans="1:12" x14ac:dyDescent="0.3">
      <c r="A59080">
        <v>180558</v>
      </c>
      <c r="B59080" s="2">
        <v>44363.946666666663</v>
      </c>
      <c r="C59080">
        <v>99158</v>
      </c>
      <c r="D59080">
        <v>304128</v>
      </c>
      <c r="I59080" s="59">
        <v>103364</v>
      </c>
      <c r="J59080" s="57" t="s">
        <v>83</v>
      </c>
      <c r="K59080" s="58" t="str">
        <f t="shared" si="923"/>
        <v>будни</v>
      </c>
      <c r="L59080">
        <v>22</v>
      </c>
    </row>
    <row r="59081" spans="1:12" x14ac:dyDescent="0.3">
      <c r="A59081">
        <v>180562</v>
      </c>
      <c r="B59081" s="2">
        <v>44363.948003236241</v>
      </c>
      <c r="C59081">
        <v>166174</v>
      </c>
      <c r="D59081">
        <v>472755</v>
      </c>
      <c r="I59081" s="59">
        <v>103365</v>
      </c>
      <c r="J59081" s="57" t="s">
        <v>84</v>
      </c>
      <c r="K59081" s="58" t="str">
        <f t="shared" si="923"/>
        <v>будни</v>
      </c>
      <c r="L59081">
        <v>22</v>
      </c>
    </row>
    <row r="59082" spans="1:12" x14ac:dyDescent="0.3">
      <c r="A59082">
        <v>180567</v>
      </c>
      <c r="B59082" s="2">
        <v>44363.950430420715</v>
      </c>
      <c r="C59082">
        <v>63856</v>
      </c>
      <c r="D59082">
        <v>411922</v>
      </c>
      <c r="I59082" s="59">
        <v>103366</v>
      </c>
      <c r="J59082" s="57" t="s">
        <v>79</v>
      </c>
      <c r="K59082" s="58" t="str">
        <f t="shared" si="923"/>
        <v>будни</v>
      </c>
      <c r="L59082">
        <v>22</v>
      </c>
    </row>
    <row r="59083" spans="1:12" x14ac:dyDescent="0.3">
      <c r="A59083">
        <v>180568</v>
      </c>
      <c r="B59083" s="2">
        <v>44363.951644012945</v>
      </c>
      <c r="C59083">
        <v>146937</v>
      </c>
      <c r="D59083">
        <v>21527</v>
      </c>
      <c r="I59083" s="59">
        <v>103367</v>
      </c>
      <c r="J59083" s="57" t="s">
        <v>80</v>
      </c>
      <c r="K59083" s="58" t="str">
        <f t="shared" si="923"/>
        <v>будни</v>
      </c>
      <c r="L59083">
        <v>22</v>
      </c>
    </row>
    <row r="59084" spans="1:12" x14ac:dyDescent="0.3">
      <c r="A59084">
        <v>180571</v>
      </c>
      <c r="B59084" s="2">
        <v>44363.952048543695</v>
      </c>
      <c r="C59084">
        <v>109296</v>
      </c>
      <c r="D59084">
        <v>250679</v>
      </c>
      <c r="I59084" s="59">
        <v>103368</v>
      </c>
      <c r="J59084" s="57" t="s">
        <v>81</v>
      </c>
      <c r="K59084" s="58" t="str">
        <f t="shared" si="923"/>
        <v>будни</v>
      </c>
      <c r="L59084">
        <v>22</v>
      </c>
    </row>
    <row r="59085" spans="1:12" x14ac:dyDescent="0.3">
      <c r="A59085">
        <v>180573</v>
      </c>
      <c r="B59085" s="2">
        <v>44363.953262135918</v>
      </c>
      <c r="C59085">
        <v>139363</v>
      </c>
      <c r="D59085">
        <v>100218</v>
      </c>
      <c r="I59085" s="59">
        <v>103369</v>
      </c>
      <c r="J59085" s="57" t="s">
        <v>78</v>
      </c>
      <c r="K59085" s="58" t="str">
        <f t="shared" si="923"/>
        <v>выходные</v>
      </c>
      <c r="L59085">
        <v>22</v>
      </c>
    </row>
    <row r="59086" spans="1:12" x14ac:dyDescent="0.3">
      <c r="A59086">
        <v>180575</v>
      </c>
      <c r="B59086" s="2">
        <v>44363.953666666661</v>
      </c>
      <c r="C59086">
        <v>228775</v>
      </c>
      <c r="D59086">
        <v>219025</v>
      </c>
      <c r="I59086" s="59">
        <v>103370</v>
      </c>
      <c r="J59086" s="57" t="s">
        <v>82</v>
      </c>
      <c r="K59086" s="58" t="str">
        <f t="shared" si="923"/>
        <v>выходные</v>
      </c>
      <c r="L59086">
        <v>22</v>
      </c>
    </row>
    <row r="59087" spans="1:12" x14ac:dyDescent="0.3">
      <c r="A59087">
        <v>180578</v>
      </c>
      <c r="B59087" s="2">
        <v>44363.955689320384</v>
      </c>
      <c r="C59087">
        <v>321055</v>
      </c>
      <c r="D59087">
        <v>250679</v>
      </c>
      <c r="I59087" s="59">
        <v>103371</v>
      </c>
      <c r="J59087" s="57" t="s">
        <v>83</v>
      </c>
      <c r="K59087" s="58" t="str">
        <f t="shared" si="923"/>
        <v>будни</v>
      </c>
      <c r="L59087">
        <v>22</v>
      </c>
    </row>
    <row r="59088" spans="1:12" x14ac:dyDescent="0.3">
      <c r="A59088">
        <v>180581</v>
      </c>
      <c r="B59088" s="2">
        <v>44363.956498381878</v>
      </c>
      <c r="C59088">
        <v>254384</v>
      </c>
      <c r="D59088">
        <v>164401</v>
      </c>
      <c r="I59088" s="59">
        <v>103372</v>
      </c>
      <c r="J59088" s="57" t="s">
        <v>84</v>
      </c>
      <c r="K59088" s="58" t="str">
        <f t="shared" si="923"/>
        <v>будни</v>
      </c>
      <c r="L59088">
        <v>22</v>
      </c>
    </row>
    <row r="59089" spans="1:12" x14ac:dyDescent="0.3">
      <c r="A59089">
        <v>180585</v>
      </c>
      <c r="B59089" s="2">
        <v>44363.958521035602</v>
      </c>
      <c r="C59089">
        <v>11678</v>
      </c>
      <c r="D59089">
        <v>192331</v>
      </c>
      <c r="I59089" s="59">
        <v>103373</v>
      </c>
      <c r="J59089" s="57" t="s">
        <v>79</v>
      </c>
      <c r="K59089" s="58" t="str">
        <f t="shared" si="923"/>
        <v>будни</v>
      </c>
      <c r="L59089">
        <v>23</v>
      </c>
    </row>
    <row r="59090" spans="1:12" x14ac:dyDescent="0.3">
      <c r="A59090">
        <v>180587</v>
      </c>
      <c r="B59090" s="2">
        <v>44363.959734627831</v>
      </c>
      <c r="C59090">
        <v>189854</v>
      </c>
      <c r="D59090">
        <v>249799</v>
      </c>
      <c r="I59090" s="59">
        <v>103374</v>
      </c>
      <c r="J59090" s="57" t="s">
        <v>80</v>
      </c>
      <c r="K59090" s="58" t="str">
        <f t="shared" si="923"/>
        <v>будни</v>
      </c>
      <c r="L59090">
        <v>23</v>
      </c>
    </row>
    <row r="59091" spans="1:12" x14ac:dyDescent="0.3">
      <c r="A59091">
        <v>180590</v>
      </c>
      <c r="B59091" s="2">
        <v>44363.961757281555</v>
      </c>
      <c r="C59091">
        <v>252826</v>
      </c>
      <c r="D59091">
        <v>351192</v>
      </c>
      <c r="I59091" s="59">
        <v>103375</v>
      </c>
      <c r="J59091" s="57" t="s">
        <v>81</v>
      </c>
      <c r="K59091" s="58" t="str">
        <f t="shared" si="923"/>
        <v>будни</v>
      </c>
      <c r="L59091">
        <v>23</v>
      </c>
    </row>
    <row r="59092" spans="1:12" x14ac:dyDescent="0.3">
      <c r="A59092">
        <v>180594</v>
      </c>
      <c r="B59092" s="2">
        <v>44363.962970873785</v>
      </c>
      <c r="C59092">
        <v>184716</v>
      </c>
      <c r="D59092">
        <v>80748</v>
      </c>
      <c r="I59092" s="59">
        <v>103376</v>
      </c>
      <c r="J59092" s="57" t="s">
        <v>78</v>
      </c>
      <c r="K59092" s="58" t="str">
        <f t="shared" si="923"/>
        <v>выходные</v>
      </c>
      <c r="L59092">
        <v>23</v>
      </c>
    </row>
    <row r="59093" spans="1:12" x14ac:dyDescent="0.3">
      <c r="A59093">
        <v>180596</v>
      </c>
      <c r="B59093" s="2">
        <v>44363.963666666663</v>
      </c>
      <c r="C59093">
        <v>263267</v>
      </c>
      <c r="D59093">
        <v>387595</v>
      </c>
      <c r="I59093" s="59">
        <v>103377</v>
      </c>
      <c r="J59093" s="57" t="s">
        <v>82</v>
      </c>
      <c r="K59093" s="58" t="str">
        <f t="shared" si="923"/>
        <v>выходные</v>
      </c>
      <c r="L59093">
        <v>23</v>
      </c>
    </row>
    <row r="59094" spans="1:12" x14ac:dyDescent="0.3">
      <c r="A59094">
        <v>180600</v>
      </c>
      <c r="B59094" s="2">
        <v>44363.964184466022</v>
      </c>
      <c r="C59094">
        <v>18134</v>
      </c>
      <c r="D59094">
        <v>324893</v>
      </c>
      <c r="I59094" s="59">
        <v>103378</v>
      </c>
      <c r="J59094" s="57" t="s">
        <v>83</v>
      </c>
      <c r="K59094" s="58" t="str">
        <f t="shared" si="923"/>
        <v>будни</v>
      </c>
      <c r="L59094">
        <v>23</v>
      </c>
    </row>
    <row r="59095" spans="1:12" x14ac:dyDescent="0.3">
      <c r="A59095">
        <v>180603</v>
      </c>
      <c r="B59095" s="2">
        <v>44363.971466019422</v>
      </c>
      <c r="C59095">
        <v>202076</v>
      </c>
      <c r="D59095">
        <v>158978</v>
      </c>
      <c r="I59095" s="59">
        <v>103379</v>
      </c>
      <c r="J59095" s="57" t="s">
        <v>84</v>
      </c>
      <c r="K59095" s="58" t="str">
        <f t="shared" si="923"/>
        <v>будни</v>
      </c>
      <c r="L59095">
        <v>23</v>
      </c>
    </row>
    <row r="59096" spans="1:12" x14ac:dyDescent="0.3">
      <c r="A59096">
        <v>180606</v>
      </c>
      <c r="B59096" s="2">
        <v>44363.972333333339</v>
      </c>
      <c r="C59096">
        <v>161870</v>
      </c>
      <c r="D59096">
        <v>7145</v>
      </c>
      <c r="I59096" s="59">
        <v>103380</v>
      </c>
      <c r="J59096" s="57" t="s">
        <v>79</v>
      </c>
      <c r="K59096" s="58" t="str">
        <f t="shared" si="923"/>
        <v>будни</v>
      </c>
      <c r="L59096">
        <v>23</v>
      </c>
    </row>
    <row r="59097" spans="1:12" x14ac:dyDescent="0.3">
      <c r="A59097">
        <v>180611</v>
      </c>
      <c r="B59097" s="2">
        <v>44363.975915857605</v>
      </c>
      <c r="C59097">
        <v>6431</v>
      </c>
      <c r="D59097">
        <v>242428</v>
      </c>
      <c r="I59097" s="59">
        <v>103381</v>
      </c>
      <c r="J59097" s="57" t="s">
        <v>80</v>
      </c>
      <c r="K59097" s="58" t="str">
        <f t="shared" si="923"/>
        <v>будни</v>
      </c>
      <c r="L59097">
        <v>23</v>
      </c>
    </row>
    <row r="59098" spans="1:12" x14ac:dyDescent="0.3">
      <c r="A59098">
        <v>180612</v>
      </c>
      <c r="B59098" s="2">
        <v>44363.975915857605</v>
      </c>
      <c r="C59098">
        <v>315202</v>
      </c>
      <c r="D59098">
        <v>411922</v>
      </c>
      <c r="I59098" s="59">
        <v>103382</v>
      </c>
      <c r="J59098" s="57" t="s">
        <v>81</v>
      </c>
      <c r="K59098" s="58" t="str">
        <f t="shared" si="923"/>
        <v>будни</v>
      </c>
      <c r="L59098">
        <v>23</v>
      </c>
    </row>
    <row r="59099" spans="1:12" x14ac:dyDescent="0.3">
      <c r="A59099">
        <v>180615</v>
      </c>
      <c r="B59099" s="2">
        <v>44363.976320388349</v>
      </c>
      <c r="C59099">
        <v>255172</v>
      </c>
      <c r="D59099">
        <v>230507</v>
      </c>
      <c r="I59099" s="59">
        <v>103383</v>
      </c>
      <c r="J59099" s="57" t="s">
        <v>78</v>
      </c>
      <c r="K59099" s="58" t="str">
        <f t="shared" si="923"/>
        <v>выходные</v>
      </c>
      <c r="L59099">
        <v>23</v>
      </c>
    </row>
    <row r="59100" spans="1:12" x14ac:dyDescent="0.3">
      <c r="A59100">
        <v>180617</v>
      </c>
      <c r="B59100" s="2">
        <v>44363.976666666662</v>
      </c>
      <c r="C59100">
        <v>277577</v>
      </c>
      <c r="D59100">
        <v>112334</v>
      </c>
      <c r="I59100" s="59">
        <v>103384</v>
      </c>
      <c r="J59100" s="57" t="s">
        <v>82</v>
      </c>
      <c r="K59100" s="58" t="str">
        <f t="shared" si="923"/>
        <v>выходные</v>
      </c>
      <c r="L59100">
        <v>23</v>
      </c>
    </row>
    <row r="59101" spans="1:12" x14ac:dyDescent="0.3">
      <c r="A59101">
        <v>180618</v>
      </c>
      <c r="B59101" s="2">
        <v>44363.979556634302</v>
      </c>
      <c r="C59101">
        <v>152726</v>
      </c>
      <c r="D59101">
        <v>258219</v>
      </c>
      <c r="I59101" s="59">
        <v>103385</v>
      </c>
      <c r="J59101" s="57" t="s">
        <v>83</v>
      </c>
      <c r="K59101" s="58" t="str">
        <f t="shared" si="923"/>
        <v>будни</v>
      </c>
      <c r="L59101">
        <v>23</v>
      </c>
    </row>
    <row r="59102" spans="1:12" x14ac:dyDescent="0.3">
      <c r="A59102">
        <v>180623</v>
      </c>
      <c r="B59102" s="2">
        <v>44363.979961165045</v>
      </c>
      <c r="C59102">
        <v>70172</v>
      </c>
      <c r="D59102">
        <v>266557</v>
      </c>
      <c r="I59102" s="59">
        <v>103386</v>
      </c>
      <c r="J59102" s="57" t="s">
        <v>84</v>
      </c>
      <c r="K59102" s="58" t="str">
        <f t="shared" si="923"/>
        <v>будни</v>
      </c>
      <c r="L59102">
        <v>23</v>
      </c>
    </row>
    <row r="59103" spans="1:12" x14ac:dyDescent="0.3">
      <c r="A59103">
        <v>180628</v>
      </c>
      <c r="B59103" s="2">
        <v>44363.98</v>
      </c>
      <c r="C59103">
        <v>329787</v>
      </c>
      <c r="D59103">
        <v>254768</v>
      </c>
      <c r="I59103" s="59">
        <v>103387</v>
      </c>
      <c r="J59103" s="57" t="s">
        <v>79</v>
      </c>
      <c r="K59103" s="58" t="str">
        <f t="shared" si="923"/>
        <v>будни</v>
      </c>
      <c r="L59103">
        <v>23</v>
      </c>
    </row>
    <row r="59104" spans="1:12" x14ac:dyDescent="0.3">
      <c r="A59104">
        <v>180633</v>
      </c>
      <c r="B59104" s="2">
        <v>44363.983601941749</v>
      </c>
      <c r="C59104">
        <v>100172</v>
      </c>
      <c r="D59104">
        <v>68899</v>
      </c>
      <c r="I59104" s="59">
        <v>103388</v>
      </c>
      <c r="J59104" s="57" t="s">
        <v>80</v>
      </c>
      <c r="K59104" s="58" t="str">
        <f t="shared" si="923"/>
        <v>будни</v>
      </c>
      <c r="L59104">
        <v>23</v>
      </c>
    </row>
    <row r="59105" spans="1:12" x14ac:dyDescent="0.3">
      <c r="A59105">
        <v>180637</v>
      </c>
      <c r="B59105" s="2">
        <v>44363.984411003235</v>
      </c>
      <c r="C59105">
        <v>110335</v>
      </c>
      <c r="D59105">
        <v>388561</v>
      </c>
      <c r="I59105" s="59">
        <v>103389</v>
      </c>
      <c r="J59105" s="57" t="s">
        <v>81</v>
      </c>
      <c r="K59105" s="58" t="str">
        <f t="shared" si="923"/>
        <v>будни</v>
      </c>
      <c r="L59105">
        <v>23</v>
      </c>
    </row>
    <row r="59106" spans="1:12" x14ac:dyDescent="0.3">
      <c r="A59106">
        <v>180642</v>
      </c>
      <c r="B59106" s="2">
        <v>44363.986333333334</v>
      </c>
      <c r="C59106">
        <v>94313</v>
      </c>
      <c r="D59106">
        <v>344690</v>
      </c>
      <c r="I59106" s="59">
        <v>103390</v>
      </c>
      <c r="J59106" s="57" t="s">
        <v>78</v>
      </c>
      <c r="K59106" s="58" t="str">
        <f t="shared" si="923"/>
        <v>выходные</v>
      </c>
      <c r="L59106">
        <v>23</v>
      </c>
    </row>
    <row r="59107" spans="1:12" x14ac:dyDescent="0.3">
      <c r="A59107">
        <v>180646</v>
      </c>
      <c r="B59107" s="2">
        <v>44363.987647249196</v>
      </c>
      <c r="C59107">
        <v>106772</v>
      </c>
      <c r="D59107">
        <v>230507</v>
      </c>
      <c r="I59107" s="59">
        <v>103391</v>
      </c>
      <c r="J59107" s="57" t="s">
        <v>82</v>
      </c>
      <c r="K59107" s="58" t="str">
        <f t="shared" si="923"/>
        <v>выходные</v>
      </c>
      <c r="L59107">
        <v>23</v>
      </c>
    </row>
    <row r="59108" spans="1:12" x14ac:dyDescent="0.3">
      <c r="A59108">
        <v>180651</v>
      </c>
      <c r="B59108" s="2">
        <v>44363.988860841426</v>
      </c>
      <c r="C59108">
        <v>49523</v>
      </c>
      <c r="D59108">
        <v>367358</v>
      </c>
      <c r="I59108" s="59">
        <v>103392</v>
      </c>
      <c r="J59108" s="57" t="s">
        <v>83</v>
      </c>
      <c r="K59108" s="58" t="str">
        <f t="shared" si="923"/>
        <v>будни</v>
      </c>
      <c r="L59108">
        <v>23</v>
      </c>
    </row>
    <row r="59109" spans="1:12" x14ac:dyDescent="0.3">
      <c r="A59109">
        <v>180652</v>
      </c>
      <c r="B59109" s="2">
        <v>44363.989265372169</v>
      </c>
      <c r="C59109">
        <v>261048</v>
      </c>
      <c r="D59109">
        <v>230507</v>
      </c>
      <c r="I59109" s="59">
        <v>103393</v>
      </c>
      <c r="J59109" s="57" t="s">
        <v>84</v>
      </c>
      <c r="K59109" s="58" t="str">
        <f t="shared" si="923"/>
        <v>будни</v>
      </c>
      <c r="L59109">
        <v>23</v>
      </c>
    </row>
    <row r="59110" spans="1:12" x14ac:dyDescent="0.3">
      <c r="A59110">
        <v>180657</v>
      </c>
      <c r="B59110" s="2">
        <v>44363.990883495149</v>
      </c>
      <c r="C59110">
        <v>268847</v>
      </c>
      <c r="D59110">
        <v>411922</v>
      </c>
      <c r="I59110" s="59">
        <v>103394</v>
      </c>
      <c r="J59110" s="57" t="s">
        <v>79</v>
      </c>
      <c r="K59110" s="58" t="str">
        <f t="shared" si="923"/>
        <v>будни</v>
      </c>
      <c r="L59110">
        <v>23</v>
      </c>
    </row>
    <row r="59111" spans="1:12" x14ac:dyDescent="0.3">
      <c r="A59111">
        <v>180658</v>
      </c>
      <c r="B59111" s="2">
        <v>44363.991288025885</v>
      </c>
      <c r="C59111">
        <v>217281</v>
      </c>
      <c r="D59111">
        <v>244574</v>
      </c>
      <c r="I59111" s="59">
        <v>103395</v>
      </c>
      <c r="J59111" s="57" t="s">
        <v>80</v>
      </c>
      <c r="K59111" s="58" t="str">
        <f t="shared" si="923"/>
        <v>будни</v>
      </c>
      <c r="L59111">
        <v>23</v>
      </c>
    </row>
    <row r="59112" spans="1:12" x14ac:dyDescent="0.3">
      <c r="A59112">
        <v>180663</v>
      </c>
      <c r="B59112" s="2">
        <v>44363.993000000002</v>
      </c>
      <c r="C59112">
        <v>50827</v>
      </c>
      <c r="D59112">
        <v>5151</v>
      </c>
      <c r="I59112" s="59">
        <v>103396</v>
      </c>
      <c r="J59112" s="57" t="s">
        <v>81</v>
      </c>
      <c r="K59112" s="58" t="str">
        <f t="shared" si="923"/>
        <v>будни</v>
      </c>
      <c r="L59112">
        <v>23</v>
      </c>
    </row>
    <row r="59113" spans="1:12" x14ac:dyDescent="0.3">
      <c r="A59113">
        <v>180666</v>
      </c>
      <c r="B59113" s="2">
        <v>44363.993333333339</v>
      </c>
      <c r="C59113">
        <v>155435</v>
      </c>
      <c r="D59113">
        <v>330333</v>
      </c>
      <c r="I59113" s="59">
        <v>103397</v>
      </c>
      <c r="J59113" s="57" t="s">
        <v>78</v>
      </c>
      <c r="K59113" s="58" t="str">
        <f t="shared" si="923"/>
        <v>выходные</v>
      </c>
      <c r="L59113">
        <v>23</v>
      </c>
    </row>
    <row r="59114" spans="1:12" x14ac:dyDescent="0.3">
      <c r="A59114">
        <v>180668</v>
      </c>
      <c r="B59114" s="2">
        <v>44363.996142394819</v>
      </c>
      <c r="C59114">
        <v>301875</v>
      </c>
      <c r="D59114">
        <v>118549</v>
      </c>
      <c r="I59114" s="59">
        <v>103398</v>
      </c>
      <c r="J59114" s="57" t="s">
        <v>82</v>
      </c>
      <c r="K59114" s="58" t="str">
        <f t="shared" si="923"/>
        <v>выходные</v>
      </c>
      <c r="L59114">
        <v>23</v>
      </c>
    </row>
    <row r="59115" spans="1:12" x14ac:dyDescent="0.3">
      <c r="A59115">
        <v>180670</v>
      </c>
      <c r="B59115" s="2">
        <v>44363.996142394819</v>
      </c>
      <c r="C59115">
        <v>333945</v>
      </c>
      <c r="D59115">
        <v>347393</v>
      </c>
      <c r="I59115" s="59">
        <v>103399</v>
      </c>
      <c r="J59115" s="57" t="s">
        <v>83</v>
      </c>
      <c r="K59115" s="58" t="str">
        <f t="shared" si="923"/>
        <v>будни</v>
      </c>
      <c r="L59115">
        <v>23</v>
      </c>
    </row>
    <row r="59116" spans="1:12" x14ac:dyDescent="0.3">
      <c r="A59116">
        <v>180671</v>
      </c>
      <c r="B59116" s="2">
        <v>44363.996951456313</v>
      </c>
      <c r="C59116">
        <v>219124</v>
      </c>
      <c r="D59116">
        <v>357865</v>
      </c>
      <c r="I59116" s="59">
        <v>103400</v>
      </c>
      <c r="J59116" s="57" t="s">
        <v>84</v>
      </c>
      <c r="K59116" s="58" t="str">
        <f t="shared" si="923"/>
        <v>будни</v>
      </c>
      <c r="L59116">
        <v>23</v>
      </c>
    </row>
    <row r="59117" spans="1:12" x14ac:dyDescent="0.3">
      <c r="A59117">
        <v>180673</v>
      </c>
      <c r="B59117" s="2">
        <v>44363.997000000003</v>
      </c>
      <c r="C59117">
        <v>315197</v>
      </c>
      <c r="D59117">
        <v>434871</v>
      </c>
      <c r="I59117" s="59">
        <v>103401</v>
      </c>
      <c r="J59117" s="57" t="s">
        <v>79</v>
      </c>
      <c r="K59117" s="58" t="str">
        <f t="shared" si="923"/>
        <v>будни</v>
      </c>
      <c r="L59117">
        <v>23</v>
      </c>
    </row>
    <row r="59118" spans="1:12" x14ac:dyDescent="0.3">
      <c r="A59118">
        <v>180675</v>
      </c>
      <c r="B59118" s="2">
        <v>44363.998569579286</v>
      </c>
      <c r="C59118">
        <v>102634</v>
      </c>
      <c r="D59118">
        <v>118549</v>
      </c>
      <c r="I59118" s="59">
        <v>103402</v>
      </c>
      <c r="J59118" s="57" t="s">
        <v>80</v>
      </c>
      <c r="K59118" s="58" t="str">
        <f t="shared" si="923"/>
        <v>будни</v>
      </c>
      <c r="L59118">
        <v>23</v>
      </c>
    </row>
    <row r="59119" spans="1:12" x14ac:dyDescent="0.3">
      <c r="A59119">
        <v>180679</v>
      </c>
      <c r="B59119" s="2">
        <v>44363.998569579286</v>
      </c>
      <c r="C59119">
        <v>167748</v>
      </c>
      <c r="D59119">
        <v>88863</v>
      </c>
      <c r="I59119" s="59">
        <v>103403</v>
      </c>
      <c r="J59119" s="57" t="s">
        <v>81</v>
      </c>
      <c r="K59119" s="58" t="str">
        <f t="shared" si="923"/>
        <v>будни</v>
      </c>
      <c r="L59119">
        <v>23</v>
      </c>
    </row>
    <row r="59120" spans="1:12" x14ac:dyDescent="0.3">
      <c r="A59120">
        <v>180683</v>
      </c>
      <c r="B59120" s="2">
        <v>44364.000592233009</v>
      </c>
      <c r="C59120">
        <v>215710</v>
      </c>
      <c r="D59120">
        <v>262755</v>
      </c>
      <c r="I59120" s="59">
        <v>103404</v>
      </c>
      <c r="J59120" s="57" t="s">
        <v>78</v>
      </c>
      <c r="K59120" s="58" t="str">
        <f t="shared" si="923"/>
        <v>выходные</v>
      </c>
      <c r="L59120">
        <v>0</v>
      </c>
    </row>
    <row r="59121" spans="1:12" x14ac:dyDescent="0.3">
      <c r="A59121">
        <v>180685</v>
      </c>
      <c r="B59121" s="2">
        <v>44364.001401294496</v>
      </c>
      <c r="C59121">
        <v>283675</v>
      </c>
      <c r="D59121">
        <v>347008</v>
      </c>
      <c r="I59121" s="59">
        <v>103405</v>
      </c>
      <c r="J59121" s="57" t="s">
        <v>82</v>
      </c>
      <c r="K59121" s="58" t="str">
        <f t="shared" si="923"/>
        <v>выходные</v>
      </c>
      <c r="L59121">
        <v>0</v>
      </c>
    </row>
    <row r="59122" spans="1:12" x14ac:dyDescent="0.3">
      <c r="A59122">
        <v>180688</v>
      </c>
      <c r="B59122" s="2">
        <v>44364.001805825246</v>
      </c>
      <c r="C59122">
        <v>260478</v>
      </c>
      <c r="D59122">
        <v>23892</v>
      </c>
      <c r="I59122" s="59">
        <v>103406</v>
      </c>
      <c r="J59122" s="57" t="s">
        <v>83</v>
      </c>
      <c r="K59122" s="58" t="str">
        <f t="shared" si="923"/>
        <v>будни</v>
      </c>
      <c r="L59122">
        <v>0</v>
      </c>
    </row>
    <row r="59123" spans="1:12" x14ac:dyDescent="0.3">
      <c r="A59123">
        <v>180693</v>
      </c>
      <c r="B59123" s="2">
        <v>44364.00382847897</v>
      </c>
      <c r="C59123">
        <v>259291</v>
      </c>
      <c r="D59123">
        <v>411922</v>
      </c>
      <c r="I59123" s="59">
        <v>103407</v>
      </c>
      <c r="J59123" s="57" t="s">
        <v>84</v>
      </c>
      <c r="K59123" s="58" t="str">
        <f t="shared" si="923"/>
        <v>будни</v>
      </c>
      <c r="L59123">
        <v>0</v>
      </c>
    </row>
    <row r="59124" spans="1:12" x14ac:dyDescent="0.3">
      <c r="A59124">
        <v>180696</v>
      </c>
      <c r="B59124" s="2">
        <v>44364.004637540456</v>
      </c>
      <c r="C59124">
        <v>148075</v>
      </c>
      <c r="D59124">
        <v>230507</v>
      </c>
      <c r="I59124" s="59">
        <v>103408</v>
      </c>
      <c r="J59124" s="57" t="s">
        <v>79</v>
      </c>
      <c r="K59124" s="58" t="str">
        <f t="shared" si="923"/>
        <v>будни</v>
      </c>
      <c r="L59124">
        <v>0</v>
      </c>
    </row>
    <row r="59125" spans="1:12" x14ac:dyDescent="0.3">
      <c r="A59125">
        <v>180701</v>
      </c>
      <c r="B59125" s="2">
        <v>44364.008682847896</v>
      </c>
      <c r="C59125">
        <v>295184</v>
      </c>
      <c r="D59125">
        <v>403089</v>
      </c>
      <c r="I59125" s="59">
        <v>103409</v>
      </c>
      <c r="J59125" s="57" t="s">
        <v>80</v>
      </c>
      <c r="K59125" s="58" t="str">
        <f t="shared" si="923"/>
        <v>будни</v>
      </c>
      <c r="L59125">
        <v>0</v>
      </c>
    </row>
    <row r="59126" spans="1:12" x14ac:dyDescent="0.3">
      <c r="A59126">
        <v>180706</v>
      </c>
      <c r="B59126" s="2">
        <v>44364.009896440126</v>
      </c>
      <c r="C59126">
        <v>25376</v>
      </c>
      <c r="D59126">
        <v>182191</v>
      </c>
      <c r="I59126" s="59">
        <v>103410</v>
      </c>
      <c r="J59126" s="57" t="s">
        <v>81</v>
      </c>
      <c r="K59126" s="58" t="str">
        <f t="shared" si="923"/>
        <v>будни</v>
      </c>
      <c r="L59126">
        <v>0</v>
      </c>
    </row>
    <row r="59127" spans="1:12" x14ac:dyDescent="0.3">
      <c r="A59127">
        <v>180709</v>
      </c>
      <c r="B59127" s="2">
        <v>44364.010300970876</v>
      </c>
      <c r="C59127">
        <v>79697</v>
      </c>
      <c r="D59127">
        <v>242428</v>
      </c>
      <c r="I59127" s="59">
        <v>103411</v>
      </c>
      <c r="J59127" s="57" t="s">
        <v>78</v>
      </c>
      <c r="K59127" s="58" t="str">
        <f t="shared" si="923"/>
        <v>выходные</v>
      </c>
      <c r="L59127">
        <v>0</v>
      </c>
    </row>
    <row r="59128" spans="1:12" x14ac:dyDescent="0.3">
      <c r="A59128">
        <v>180713</v>
      </c>
      <c r="B59128" s="2">
        <v>44364.010705501612</v>
      </c>
      <c r="C59128">
        <v>176392</v>
      </c>
      <c r="D59128">
        <v>230507</v>
      </c>
      <c r="I59128" s="59">
        <v>103412</v>
      </c>
      <c r="J59128" s="57" t="s">
        <v>82</v>
      </c>
      <c r="K59128" s="58" t="str">
        <f t="shared" si="923"/>
        <v>выходные</v>
      </c>
      <c r="L59128">
        <v>0</v>
      </c>
    </row>
    <row r="59129" spans="1:12" x14ac:dyDescent="0.3">
      <c r="A59129">
        <v>180716</v>
      </c>
      <c r="B59129" s="2">
        <v>44364.011333333336</v>
      </c>
      <c r="C59129">
        <v>277778</v>
      </c>
      <c r="D59129">
        <v>227775</v>
      </c>
      <c r="I59129" s="59">
        <v>103413</v>
      </c>
      <c r="J59129" s="57" t="s">
        <v>83</v>
      </c>
      <c r="K59129" s="58" t="str">
        <f t="shared" si="923"/>
        <v>будни</v>
      </c>
      <c r="L59129">
        <v>0</v>
      </c>
    </row>
    <row r="59130" spans="1:12" x14ac:dyDescent="0.3">
      <c r="A59130">
        <v>180718</v>
      </c>
      <c r="B59130" s="2">
        <v>44364.015559870546</v>
      </c>
      <c r="C59130">
        <v>256332</v>
      </c>
      <c r="D59130">
        <v>470762</v>
      </c>
      <c r="I59130" s="59">
        <v>103414</v>
      </c>
      <c r="J59130" s="57" t="s">
        <v>84</v>
      </c>
      <c r="K59130" s="58" t="str">
        <f t="shared" si="923"/>
        <v>будни</v>
      </c>
      <c r="L59130">
        <v>0</v>
      </c>
    </row>
    <row r="59131" spans="1:12" x14ac:dyDescent="0.3">
      <c r="A59131">
        <v>180719</v>
      </c>
      <c r="B59131" s="2">
        <v>44364.018391585763</v>
      </c>
      <c r="C59131">
        <v>107072</v>
      </c>
      <c r="D59131">
        <v>87227</v>
      </c>
      <c r="I59131" s="59">
        <v>103415</v>
      </c>
      <c r="J59131" s="57" t="s">
        <v>79</v>
      </c>
      <c r="K59131" s="58" t="str">
        <f t="shared" si="923"/>
        <v>будни</v>
      </c>
      <c r="L59131">
        <v>0</v>
      </c>
    </row>
    <row r="59132" spans="1:12" x14ac:dyDescent="0.3">
      <c r="A59132">
        <v>180720</v>
      </c>
      <c r="B59132" s="2">
        <v>44364.018666666663</v>
      </c>
      <c r="C59132">
        <v>116962</v>
      </c>
      <c r="D59132">
        <v>478377</v>
      </c>
      <c r="I59132" s="59">
        <v>103416</v>
      </c>
      <c r="J59132" s="57" t="s">
        <v>80</v>
      </c>
      <c r="K59132" s="58" t="str">
        <f t="shared" si="923"/>
        <v>будни</v>
      </c>
      <c r="L59132">
        <v>0</v>
      </c>
    </row>
    <row r="59133" spans="1:12" x14ac:dyDescent="0.3">
      <c r="A59133">
        <v>180721</v>
      </c>
      <c r="B59133" s="2">
        <v>44364.019605177993</v>
      </c>
      <c r="C59133">
        <v>55918</v>
      </c>
      <c r="D59133">
        <v>405571</v>
      </c>
      <c r="I59133" s="59">
        <v>103417</v>
      </c>
      <c r="J59133" s="57" t="s">
        <v>81</v>
      </c>
      <c r="K59133" s="58" t="str">
        <f t="shared" si="923"/>
        <v>будни</v>
      </c>
      <c r="L59133">
        <v>0</v>
      </c>
    </row>
    <row r="59134" spans="1:12" x14ac:dyDescent="0.3">
      <c r="A59134">
        <v>180723</v>
      </c>
      <c r="B59134" s="2">
        <v>44364.020009708744</v>
      </c>
      <c r="C59134">
        <v>297291</v>
      </c>
      <c r="D59134">
        <v>472712</v>
      </c>
      <c r="I59134" s="59">
        <v>103418</v>
      </c>
      <c r="J59134" s="57" t="s">
        <v>78</v>
      </c>
      <c r="K59134" s="58" t="str">
        <f t="shared" si="923"/>
        <v>выходные</v>
      </c>
      <c r="L59134">
        <v>0</v>
      </c>
    </row>
    <row r="59135" spans="1:12" x14ac:dyDescent="0.3">
      <c r="A59135">
        <v>180724</v>
      </c>
      <c r="B59135" s="2">
        <v>44364.020333333334</v>
      </c>
      <c r="C59135">
        <v>185295</v>
      </c>
      <c r="D59135">
        <v>230507</v>
      </c>
      <c r="I59135" s="59">
        <v>103419</v>
      </c>
      <c r="J59135" s="57" t="s">
        <v>82</v>
      </c>
      <c r="K59135" s="58" t="str">
        <f t="shared" si="923"/>
        <v>выходные</v>
      </c>
      <c r="L59135">
        <v>0</v>
      </c>
    </row>
    <row r="59136" spans="1:12" x14ac:dyDescent="0.3">
      <c r="A59136">
        <v>180725</v>
      </c>
      <c r="B59136" s="2">
        <v>44364.02041423948</v>
      </c>
      <c r="C59136">
        <v>80319</v>
      </c>
      <c r="D59136">
        <v>118549</v>
      </c>
      <c r="I59136" s="59">
        <v>103420</v>
      </c>
      <c r="J59136" s="57" t="s">
        <v>83</v>
      </c>
      <c r="K59136" s="58" t="str">
        <f t="shared" si="923"/>
        <v>будни</v>
      </c>
      <c r="L59136">
        <v>0</v>
      </c>
    </row>
    <row r="59137" spans="1:12" x14ac:dyDescent="0.3">
      <c r="A59137">
        <v>180729</v>
      </c>
      <c r="B59137" s="2">
        <v>44364.02041423948</v>
      </c>
      <c r="C59137">
        <v>197229</v>
      </c>
      <c r="D59137">
        <v>88863</v>
      </c>
      <c r="I59137" s="59">
        <v>103421</v>
      </c>
      <c r="J59137" s="57" t="s">
        <v>84</v>
      </c>
      <c r="K59137" s="58" t="str">
        <f t="shared" si="923"/>
        <v>будни</v>
      </c>
      <c r="L59137">
        <v>0</v>
      </c>
    </row>
    <row r="59138" spans="1:12" x14ac:dyDescent="0.3">
      <c r="A59138">
        <v>180730</v>
      </c>
      <c r="B59138" s="2">
        <v>44364.021223300973</v>
      </c>
      <c r="C59138">
        <v>292019</v>
      </c>
      <c r="D59138">
        <v>114865</v>
      </c>
      <c r="I59138" s="59">
        <v>103422</v>
      </c>
      <c r="J59138" s="57" t="s">
        <v>79</v>
      </c>
      <c r="K59138" s="58" t="str">
        <f t="shared" si="923"/>
        <v>будни</v>
      </c>
      <c r="L59138">
        <v>0</v>
      </c>
    </row>
    <row r="59139" spans="1:12" x14ac:dyDescent="0.3">
      <c r="A59139">
        <v>180731</v>
      </c>
      <c r="B59139" s="2">
        <v>44364.022841423954</v>
      </c>
      <c r="C59139">
        <v>133687</v>
      </c>
      <c r="D59139">
        <v>286726</v>
      </c>
      <c r="I59139" s="59">
        <v>103423</v>
      </c>
      <c r="J59139" s="57" t="s">
        <v>80</v>
      </c>
      <c r="K59139" s="58" t="str">
        <f t="shared" ref="K59139:K59202" si="924">IF(OR(J59139="суббота",J59139="воскресенье"),"выходные","будни")</f>
        <v>будни</v>
      </c>
      <c r="L59139">
        <v>0</v>
      </c>
    </row>
    <row r="59140" spans="1:12" x14ac:dyDescent="0.3">
      <c r="A59140">
        <v>180736</v>
      </c>
      <c r="B59140" s="2">
        <v>44364.024459546927</v>
      </c>
      <c r="C59140">
        <v>117008</v>
      </c>
      <c r="D59140">
        <v>191893</v>
      </c>
      <c r="I59140" s="59">
        <v>103424</v>
      </c>
      <c r="J59140" s="57" t="s">
        <v>81</v>
      </c>
      <c r="K59140" s="58" t="str">
        <f t="shared" si="924"/>
        <v>будни</v>
      </c>
      <c r="L59140">
        <v>0</v>
      </c>
    </row>
    <row r="59141" spans="1:12" x14ac:dyDescent="0.3">
      <c r="A59141">
        <v>180741</v>
      </c>
      <c r="B59141" s="2">
        <v>44364.032550161814</v>
      </c>
      <c r="C59141">
        <v>197564</v>
      </c>
      <c r="D59141">
        <v>182191</v>
      </c>
      <c r="I59141" s="59">
        <v>103425</v>
      </c>
      <c r="J59141" s="57" t="s">
        <v>78</v>
      </c>
      <c r="K59141" s="58" t="str">
        <f t="shared" si="924"/>
        <v>выходные</v>
      </c>
      <c r="L59141">
        <v>0</v>
      </c>
    </row>
    <row r="59142" spans="1:12" x14ac:dyDescent="0.3">
      <c r="A59142">
        <v>180742</v>
      </c>
      <c r="B59142" s="2">
        <v>44364.035333333333</v>
      </c>
      <c r="C59142">
        <v>45058</v>
      </c>
      <c r="D59142">
        <v>21760</v>
      </c>
      <c r="I59142" s="59">
        <v>103426</v>
      </c>
      <c r="J59142" s="57" t="s">
        <v>82</v>
      </c>
      <c r="K59142" s="58" t="str">
        <f t="shared" si="924"/>
        <v>выходные</v>
      </c>
      <c r="L59142">
        <v>0</v>
      </c>
    </row>
    <row r="59143" spans="1:12" x14ac:dyDescent="0.3">
      <c r="A59143">
        <v>180743</v>
      </c>
      <c r="B59143" s="2">
        <v>44364.03902265372</v>
      </c>
      <c r="C59143">
        <v>102938</v>
      </c>
      <c r="D59143">
        <v>343491</v>
      </c>
      <c r="I59143" s="59">
        <v>103427</v>
      </c>
      <c r="J59143" s="57" t="s">
        <v>83</v>
      </c>
      <c r="K59143" s="58" t="str">
        <f t="shared" si="924"/>
        <v>будни</v>
      </c>
      <c r="L59143">
        <v>0</v>
      </c>
    </row>
    <row r="59144" spans="1:12" x14ac:dyDescent="0.3">
      <c r="A59144">
        <v>180746</v>
      </c>
      <c r="B59144" s="2">
        <v>44364.03902265372</v>
      </c>
      <c r="C59144">
        <v>333224</v>
      </c>
      <c r="D59144">
        <v>432868</v>
      </c>
      <c r="I59144" s="59">
        <v>103428</v>
      </c>
      <c r="J59144" s="57" t="s">
        <v>84</v>
      </c>
      <c r="K59144" s="58" t="str">
        <f t="shared" si="924"/>
        <v>будни</v>
      </c>
      <c r="L59144">
        <v>0</v>
      </c>
    </row>
    <row r="59145" spans="1:12" x14ac:dyDescent="0.3">
      <c r="A59145">
        <v>180749</v>
      </c>
      <c r="B59145" s="2">
        <v>44364.04468608414</v>
      </c>
      <c r="C59145">
        <v>77009</v>
      </c>
      <c r="D59145">
        <v>347008</v>
      </c>
      <c r="I59145" s="59">
        <v>103429</v>
      </c>
      <c r="J59145" s="57" t="s">
        <v>79</v>
      </c>
      <c r="K59145" s="58" t="str">
        <f t="shared" si="924"/>
        <v>будни</v>
      </c>
      <c r="L59145">
        <v>1</v>
      </c>
    </row>
    <row r="59146" spans="1:12" x14ac:dyDescent="0.3">
      <c r="A59146">
        <v>180754</v>
      </c>
      <c r="B59146" s="2">
        <v>44364.045495145627</v>
      </c>
      <c r="C59146">
        <v>339005</v>
      </c>
      <c r="D59146">
        <v>154256</v>
      </c>
      <c r="I59146" s="59">
        <v>103430</v>
      </c>
      <c r="J59146" s="57" t="s">
        <v>80</v>
      </c>
      <c r="K59146" s="58" t="str">
        <f t="shared" si="924"/>
        <v>будни</v>
      </c>
      <c r="L59146">
        <v>1</v>
      </c>
    </row>
    <row r="59147" spans="1:12" x14ac:dyDescent="0.3">
      <c r="A59147">
        <v>180757</v>
      </c>
      <c r="B59147" s="2">
        <v>44364.05034951456</v>
      </c>
      <c r="C59147">
        <v>282120</v>
      </c>
      <c r="D59147">
        <v>227775</v>
      </c>
      <c r="I59147" s="59">
        <v>103431</v>
      </c>
      <c r="J59147" s="57" t="s">
        <v>81</v>
      </c>
      <c r="K59147" s="58" t="str">
        <f t="shared" si="924"/>
        <v>будни</v>
      </c>
      <c r="L59147">
        <v>1</v>
      </c>
    </row>
    <row r="59148" spans="1:12" x14ac:dyDescent="0.3">
      <c r="A59148">
        <v>180759</v>
      </c>
      <c r="B59148" s="2">
        <v>44364.050754045311</v>
      </c>
      <c r="C59148">
        <v>217784</v>
      </c>
      <c r="D59148">
        <v>7650</v>
      </c>
      <c r="I59148" s="59">
        <v>103432</v>
      </c>
      <c r="J59148" s="57" t="s">
        <v>78</v>
      </c>
      <c r="K59148" s="58" t="str">
        <f t="shared" si="924"/>
        <v>выходные</v>
      </c>
      <c r="L59148">
        <v>1</v>
      </c>
    </row>
    <row r="59149" spans="1:12" x14ac:dyDescent="0.3">
      <c r="A59149">
        <v>180764</v>
      </c>
      <c r="B59149" s="2">
        <v>44364.051967637541</v>
      </c>
      <c r="C59149">
        <v>197561</v>
      </c>
      <c r="D59149">
        <v>172536</v>
      </c>
      <c r="I59149" s="59">
        <v>103433</v>
      </c>
      <c r="J59149" s="57" t="s">
        <v>82</v>
      </c>
      <c r="K59149" s="58" t="str">
        <f t="shared" si="924"/>
        <v>выходные</v>
      </c>
      <c r="L59149">
        <v>1</v>
      </c>
    </row>
    <row r="59150" spans="1:12" x14ac:dyDescent="0.3">
      <c r="A59150">
        <v>180769</v>
      </c>
      <c r="B59150" s="2">
        <v>44364.051967637541</v>
      </c>
      <c r="C59150">
        <v>296737</v>
      </c>
      <c r="D59150">
        <v>89660</v>
      </c>
      <c r="I59150" s="59">
        <v>103434</v>
      </c>
      <c r="J59150" s="57" t="s">
        <v>83</v>
      </c>
      <c r="K59150" s="58" t="str">
        <f t="shared" si="924"/>
        <v>будни</v>
      </c>
      <c r="L59150">
        <v>1</v>
      </c>
    </row>
    <row r="59151" spans="1:12" x14ac:dyDescent="0.3">
      <c r="A59151">
        <v>180773</v>
      </c>
      <c r="B59151" s="2">
        <v>44364.055203883494</v>
      </c>
      <c r="C59151">
        <v>7838</v>
      </c>
      <c r="D59151">
        <v>244574</v>
      </c>
      <c r="I59151" s="59">
        <v>103435</v>
      </c>
      <c r="J59151" s="57" t="s">
        <v>84</v>
      </c>
      <c r="K59151" s="58" t="str">
        <f t="shared" si="924"/>
        <v>будни</v>
      </c>
      <c r="L59151">
        <v>1</v>
      </c>
    </row>
    <row r="59152" spans="1:12" x14ac:dyDescent="0.3">
      <c r="A59152">
        <v>180777</v>
      </c>
      <c r="B59152" s="2">
        <v>44364.055203883494</v>
      </c>
      <c r="C59152">
        <v>215629</v>
      </c>
      <c r="D59152">
        <v>70379</v>
      </c>
      <c r="I59152" s="59">
        <v>103436</v>
      </c>
      <c r="J59152" s="57" t="s">
        <v>79</v>
      </c>
      <c r="K59152" s="58" t="str">
        <f t="shared" si="924"/>
        <v>будни</v>
      </c>
      <c r="L59152">
        <v>1</v>
      </c>
    </row>
    <row r="59153" spans="1:12" x14ac:dyDescent="0.3">
      <c r="A59153">
        <v>180778</v>
      </c>
      <c r="B59153" s="2">
        <v>44364.064912621361</v>
      </c>
      <c r="C59153">
        <v>335056</v>
      </c>
      <c r="D59153">
        <v>258251</v>
      </c>
      <c r="I59153" s="59">
        <v>103437</v>
      </c>
      <c r="J59153" s="57" t="s">
        <v>80</v>
      </c>
      <c r="K59153" s="58" t="str">
        <f t="shared" si="924"/>
        <v>будни</v>
      </c>
      <c r="L59153">
        <v>1</v>
      </c>
    </row>
    <row r="59154" spans="1:12" x14ac:dyDescent="0.3">
      <c r="A59154">
        <v>180783</v>
      </c>
      <c r="B59154" s="2">
        <v>44364.066530744341</v>
      </c>
      <c r="C59154">
        <v>68791</v>
      </c>
      <c r="D59154">
        <v>411922</v>
      </c>
      <c r="I59154" s="59">
        <v>103438</v>
      </c>
      <c r="J59154" s="57" t="s">
        <v>81</v>
      </c>
      <c r="K59154" s="58" t="str">
        <f t="shared" si="924"/>
        <v>будни</v>
      </c>
      <c r="L59154">
        <v>1</v>
      </c>
    </row>
    <row r="59155" spans="1:12" x14ac:dyDescent="0.3">
      <c r="A59155">
        <v>180786</v>
      </c>
      <c r="B59155" s="2">
        <v>44364.073003236248</v>
      </c>
      <c r="C59155">
        <v>314654</v>
      </c>
      <c r="D59155">
        <v>439981</v>
      </c>
      <c r="I59155" s="59">
        <v>103439</v>
      </c>
      <c r="J59155" s="57" t="s">
        <v>78</v>
      </c>
      <c r="K59155" s="58" t="str">
        <f t="shared" si="924"/>
        <v>выходные</v>
      </c>
      <c r="L59155">
        <v>1</v>
      </c>
    </row>
    <row r="59156" spans="1:12" x14ac:dyDescent="0.3">
      <c r="A59156">
        <v>180787</v>
      </c>
      <c r="B59156" s="2">
        <v>44364.084734627831</v>
      </c>
      <c r="C59156">
        <v>117816</v>
      </c>
      <c r="D59156">
        <v>16041</v>
      </c>
      <c r="I59156" s="59">
        <v>103440</v>
      </c>
      <c r="J59156" s="57" t="s">
        <v>82</v>
      </c>
      <c r="K59156" s="58" t="str">
        <f t="shared" si="924"/>
        <v>выходные</v>
      </c>
      <c r="L59156">
        <v>2</v>
      </c>
    </row>
    <row r="59157" spans="1:12" x14ac:dyDescent="0.3">
      <c r="A59157">
        <v>180788</v>
      </c>
      <c r="B59157" s="2">
        <v>44364.088375404528</v>
      </c>
      <c r="C59157">
        <v>212117</v>
      </c>
      <c r="D59157">
        <v>142606</v>
      </c>
      <c r="I59157" s="59">
        <v>103441</v>
      </c>
      <c r="J59157" s="57" t="s">
        <v>83</v>
      </c>
      <c r="K59157" s="58" t="str">
        <f t="shared" si="924"/>
        <v>будни</v>
      </c>
      <c r="L59157">
        <v>2</v>
      </c>
    </row>
    <row r="59158" spans="1:12" x14ac:dyDescent="0.3">
      <c r="A59158">
        <v>180791</v>
      </c>
      <c r="B59158" s="2">
        <v>44364.089184466015</v>
      </c>
      <c r="C59158">
        <v>139363</v>
      </c>
      <c r="D59158">
        <v>475607</v>
      </c>
      <c r="I59158" s="59">
        <v>103442</v>
      </c>
      <c r="J59158" s="57" t="s">
        <v>84</v>
      </c>
      <c r="K59158" s="58" t="str">
        <f t="shared" si="924"/>
        <v>будни</v>
      </c>
      <c r="L59158">
        <v>2</v>
      </c>
    </row>
    <row r="59159" spans="1:12" x14ac:dyDescent="0.3">
      <c r="A59159">
        <v>180794</v>
      </c>
      <c r="B59159" s="2">
        <v>44364.099000000002</v>
      </c>
      <c r="C59159">
        <v>109956</v>
      </c>
      <c r="D59159">
        <v>202914</v>
      </c>
      <c r="I59159" s="59">
        <v>103443</v>
      </c>
      <c r="J59159" s="57" t="s">
        <v>79</v>
      </c>
      <c r="K59159" s="58" t="str">
        <f t="shared" si="924"/>
        <v>будни</v>
      </c>
      <c r="L59159">
        <v>2</v>
      </c>
    </row>
    <row r="59160" spans="1:12" x14ac:dyDescent="0.3">
      <c r="A59160">
        <v>180796</v>
      </c>
      <c r="B59160" s="2">
        <v>44364.100511326862</v>
      </c>
      <c r="C59160">
        <v>19564</v>
      </c>
      <c r="D59160">
        <v>118549</v>
      </c>
      <c r="I59160" s="59">
        <v>103444</v>
      </c>
      <c r="J59160" s="57" t="s">
        <v>80</v>
      </c>
      <c r="K59160" s="58" t="str">
        <f t="shared" si="924"/>
        <v>будни</v>
      </c>
      <c r="L59160">
        <v>2</v>
      </c>
    </row>
    <row r="59161" spans="1:12" x14ac:dyDescent="0.3">
      <c r="A59161">
        <v>180801</v>
      </c>
      <c r="B59161" s="2">
        <v>44364.101320388349</v>
      </c>
      <c r="C59161">
        <v>131622</v>
      </c>
      <c r="D59161">
        <v>154256</v>
      </c>
      <c r="I59161" s="59">
        <v>103445</v>
      </c>
      <c r="J59161" s="57" t="s">
        <v>81</v>
      </c>
      <c r="K59161" s="58" t="str">
        <f t="shared" si="924"/>
        <v>будни</v>
      </c>
      <c r="L59161">
        <v>2</v>
      </c>
    </row>
    <row r="59162" spans="1:12" x14ac:dyDescent="0.3">
      <c r="A59162">
        <v>180802</v>
      </c>
      <c r="B59162" s="2">
        <v>44364.103343042072</v>
      </c>
      <c r="C59162">
        <v>303726</v>
      </c>
      <c r="D59162">
        <v>413014</v>
      </c>
      <c r="I59162" s="59">
        <v>103446</v>
      </c>
      <c r="J59162" s="57" t="s">
        <v>78</v>
      </c>
      <c r="K59162" s="58" t="str">
        <f t="shared" si="924"/>
        <v>выходные</v>
      </c>
      <c r="L59162">
        <v>2</v>
      </c>
    </row>
    <row r="59163" spans="1:12" x14ac:dyDescent="0.3">
      <c r="A59163">
        <v>180804</v>
      </c>
      <c r="B59163" s="2">
        <v>44364.109006472492</v>
      </c>
      <c r="C59163">
        <v>80455</v>
      </c>
      <c r="D59163">
        <v>347008</v>
      </c>
      <c r="I59163" s="59">
        <v>103447</v>
      </c>
      <c r="J59163" s="57" t="s">
        <v>82</v>
      </c>
      <c r="K59163" s="58" t="str">
        <f t="shared" si="924"/>
        <v>выходные</v>
      </c>
      <c r="L59163">
        <v>2</v>
      </c>
    </row>
    <row r="59164" spans="1:12" x14ac:dyDescent="0.3">
      <c r="A59164">
        <v>180809</v>
      </c>
      <c r="B59164" s="2">
        <v>44364.110220064729</v>
      </c>
      <c r="C59164">
        <v>264726</v>
      </c>
      <c r="D59164">
        <v>106814</v>
      </c>
      <c r="I59164" s="59">
        <v>103448</v>
      </c>
      <c r="J59164" s="57" t="s">
        <v>83</v>
      </c>
      <c r="K59164" s="58" t="str">
        <f t="shared" si="924"/>
        <v>будни</v>
      </c>
      <c r="L59164">
        <v>2</v>
      </c>
    </row>
    <row r="59165" spans="1:12" x14ac:dyDescent="0.3">
      <c r="A59165">
        <v>180811</v>
      </c>
      <c r="B59165" s="2">
        <v>44364.111333333334</v>
      </c>
      <c r="C59165">
        <v>237059</v>
      </c>
      <c r="D59165">
        <v>238576</v>
      </c>
      <c r="I59165" s="59">
        <v>103449</v>
      </c>
      <c r="J59165" s="57" t="s">
        <v>84</v>
      </c>
      <c r="K59165" s="58" t="str">
        <f t="shared" si="924"/>
        <v>будни</v>
      </c>
      <c r="L59165">
        <v>2</v>
      </c>
    </row>
    <row r="59166" spans="1:12" x14ac:dyDescent="0.3">
      <c r="A59166">
        <v>180814</v>
      </c>
      <c r="B59166" s="2">
        <v>44364.111433656959</v>
      </c>
      <c r="C59166">
        <v>330606</v>
      </c>
      <c r="D59166">
        <v>82901</v>
      </c>
      <c r="I59166" s="59">
        <v>103450</v>
      </c>
      <c r="J59166" s="57" t="s">
        <v>79</v>
      </c>
      <c r="K59166" s="58" t="str">
        <f t="shared" si="924"/>
        <v>будни</v>
      </c>
      <c r="L59166">
        <v>2</v>
      </c>
    </row>
    <row r="59167" spans="1:12" x14ac:dyDescent="0.3">
      <c r="A59167">
        <v>180819</v>
      </c>
      <c r="B59167" s="2">
        <v>44364.113333333335</v>
      </c>
      <c r="C59167">
        <v>227814</v>
      </c>
      <c r="D59167">
        <v>158978</v>
      </c>
      <c r="I59167" s="59">
        <v>103451</v>
      </c>
      <c r="J59167" s="57" t="s">
        <v>80</v>
      </c>
      <c r="K59167" s="58" t="str">
        <f t="shared" si="924"/>
        <v>будни</v>
      </c>
      <c r="L59167">
        <v>2</v>
      </c>
    </row>
    <row r="59168" spans="1:12" x14ac:dyDescent="0.3">
      <c r="A59168">
        <v>180820</v>
      </c>
      <c r="B59168" s="2">
        <v>44364.113456310675</v>
      </c>
      <c r="C59168">
        <v>345766</v>
      </c>
      <c r="D59168">
        <v>68991</v>
      </c>
      <c r="I59168" s="59">
        <v>103452</v>
      </c>
      <c r="J59168" s="57" t="s">
        <v>81</v>
      </c>
      <c r="K59168" s="58" t="str">
        <f t="shared" si="924"/>
        <v>будни</v>
      </c>
      <c r="L59168">
        <v>2</v>
      </c>
    </row>
    <row r="59169" spans="1:12" x14ac:dyDescent="0.3">
      <c r="A59169">
        <v>180821</v>
      </c>
      <c r="B59169" s="2">
        <v>44364.116692556629</v>
      </c>
      <c r="C59169">
        <v>7267</v>
      </c>
      <c r="D59169">
        <v>155428</v>
      </c>
      <c r="I59169" s="59">
        <v>103453</v>
      </c>
      <c r="J59169" s="57" t="s">
        <v>78</v>
      </c>
      <c r="K59169" s="58" t="str">
        <f t="shared" si="924"/>
        <v>выходные</v>
      </c>
      <c r="L59169">
        <v>2</v>
      </c>
    </row>
    <row r="59170" spans="1:12" x14ac:dyDescent="0.3">
      <c r="A59170">
        <v>180822</v>
      </c>
      <c r="B59170" s="2">
        <v>44364.118715210359</v>
      </c>
      <c r="C59170">
        <v>316153</v>
      </c>
      <c r="D59170">
        <v>332186</v>
      </c>
      <c r="I59170" s="59">
        <v>103454</v>
      </c>
      <c r="J59170" s="57" t="s">
        <v>82</v>
      </c>
      <c r="K59170" s="58" t="str">
        <f t="shared" si="924"/>
        <v>выходные</v>
      </c>
      <c r="L59170">
        <v>2</v>
      </c>
    </row>
    <row r="59171" spans="1:12" x14ac:dyDescent="0.3">
      <c r="A59171">
        <v>180827</v>
      </c>
      <c r="B59171" s="2">
        <v>44364.123165048542</v>
      </c>
      <c r="C59171">
        <v>269069</v>
      </c>
      <c r="D59171">
        <v>392434</v>
      </c>
      <c r="I59171" s="59">
        <v>103455</v>
      </c>
      <c r="J59171" s="57" t="s">
        <v>83</v>
      </c>
      <c r="K59171" s="58" t="str">
        <f t="shared" si="924"/>
        <v>будни</v>
      </c>
      <c r="L59171">
        <v>2</v>
      </c>
    </row>
    <row r="59172" spans="1:12" x14ac:dyDescent="0.3">
      <c r="A59172">
        <v>180828</v>
      </c>
      <c r="B59172" s="2">
        <v>44364.12316504855</v>
      </c>
      <c r="C59172">
        <v>234822</v>
      </c>
      <c r="D59172">
        <v>204394</v>
      </c>
      <c r="I59172" s="59">
        <v>103456</v>
      </c>
      <c r="J59172" s="57" t="s">
        <v>84</v>
      </c>
      <c r="K59172" s="58" t="str">
        <f t="shared" si="924"/>
        <v>будни</v>
      </c>
      <c r="L59172">
        <v>2</v>
      </c>
    </row>
    <row r="59173" spans="1:12" x14ac:dyDescent="0.3">
      <c r="A59173">
        <v>180830</v>
      </c>
      <c r="B59173" s="2">
        <v>44364.131999999998</v>
      </c>
      <c r="C59173">
        <v>61236</v>
      </c>
      <c r="D59173">
        <v>123952</v>
      </c>
      <c r="I59173" s="59">
        <v>103457</v>
      </c>
      <c r="J59173" s="57" t="s">
        <v>79</v>
      </c>
      <c r="K59173" s="58" t="str">
        <f t="shared" si="924"/>
        <v>будни</v>
      </c>
      <c r="L59173">
        <v>3</v>
      </c>
    </row>
    <row r="59174" spans="1:12" x14ac:dyDescent="0.3">
      <c r="A59174">
        <v>180831</v>
      </c>
      <c r="B59174" s="2">
        <v>44364.134491909383</v>
      </c>
      <c r="C59174">
        <v>137554</v>
      </c>
      <c r="D59174">
        <v>62570</v>
      </c>
      <c r="I59174" s="59">
        <v>103458</v>
      </c>
      <c r="J59174" s="57" t="s">
        <v>80</v>
      </c>
      <c r="K59174" s="58" t="str">
        <f t="shared" si="924"/>
        <v>будни</v>
      </c>
      <c r="L59174">
        <v>3</v>
      </c>
    </row>
    <row r="59175" spans="1:12" x14ac:dyDescent="0.3">
      <c r="A59175">
        <v>180832</v>
      </c>
      <c r="B59175" s="2">
        <v>44364.13570550162</v>
      </c>
      <c r="C59175">
        <v>230055</v>
      </c>
      <c r="D59175">
        <v>392434</v>
      </c>
      <c r="I59175" s="59">
        <v>103459</v>
      </c>
      <c r="J59175" s="57" t="s">
        <v>81</v>
      </c>
      <c r="K59175" s="58" t="str">
        <f t="shared" si="924"/>
        <v>будни</v>
      </c>
      <c r="L59175">
        <v>3</v>
      </c>
    </row>
    <row r="59176" spans="1:12" x14ac:dyDescent="0.3">
      <c r="A59176">
        <v>180836</v>
      </c>
      <c r="B59176" s="2">
        <v>44364.136514563106</v>
      </c>
      <c r="C59176">
        <v>173543</v>
      </c>
      <c r="D59176">
        <v>473327</v>
      </c>
      <c r="I59176" s="59">
        <v>103460</v>
      </c>
      <c r="J59176" s="57" t="s">
        <v>78</v>
      </c>
      <c r="K59176" s="58" t="str">
        <f t="shared" si="924"/>
        <v>выходные</v>
      </c>
      <c r="L59176">
        <v>3</v>
      </c>
    </row>
    <row r="59177" spans="1:12" x14ac:dyDescent="0.3">
      <c r="A59177">
        <v>180838</v>
      </c>
      <c r="B59177" s="2">
        <v>44364.137999999999</v>
      </c>
      <c r="C59177">
        <v>333997</v>
      </c>
      <c r="D59177">
        <v>459455</v>
      </c>
      <c r="I59177" s="59">
        <v>103461</v>
      </c>
      <c r="J59177" s="57" t="s">
        <v>82</v>
      </c>
      <c r="K59177" s="58" t="str">
        <f t="shared" si="924"/>
        <v>выходные</v>
      </c>
      <c r="L59177">
        <v>3</v>
      </c>
    </row>
    <row r="59178" spans="1:12" x14ac:dyDescent="0.3">
      <c r="A59178">
        <v>180841</v>
      </c>
      <c r="B59178" s="2">
        <v>44364.144666666667</v>
      </c>
      <c r="C59178">
        <v>187165</v>
      </c>
      <c r="D59178">
        <v>411922</v>
      </c>
      <c r="I59178" s="59">
        <v>103462</v>
      </c>
      <c r="J59178" s="57" t="s">
        <v>83</v>
      </c>
      <c r="K59178" s="58" t="str">
        <f t="shared" si="924"/>
        <v>будни</v>
      </c>
      <c r="L59178">
        <v>3</v>
      </c>
    </row>
    <row r="59179" spans="1:12" x14ac:dyDescent="0.3">
      <c r="A59179">
        <v>180843</v>
      </c>
      <c r="B59179" s="2">
        <v>44364.14865048544</v>
      </c>
      <c r="C59179">
        <v>201015</v>
      </c>
      <c r="D59179">
        <v>88008</v>
      </c>
      <c r="I59179" s="59">
        <v>103463</v>
      </c>
      <c r="J59179" s="57" t="s">
        <v>84</v>
      </c>
      <c r="K59179" s="58" t="str">
        <f t="shared" si="924"/>
        <v>будни</v>
      </c>
      <c r="L59179">
        <v>3</v>
      </c>
    </row>
    <row r="59180" spans="1:12" x14ac:dyDescent="0.3">
      <c r="A59180">
        <v>180848</v>
      </c>
      <c r="B59180" s="2">
        <v>44364.156333333332</v>
      </c>
      <c r="C59180">
        <v>85548</v>
      </c>
      <c r="D59180">
        <v>251823</v>
      </c>
      <c r="I59180" s="59">
        <v>103464</v>
      </c>
      <c r="J59180" s="57" t="s">
        <v>79</v>
      </c>
      <c r="K59180" s="58" t="str">
        <f t="shared" si="924"/>
        <v>будни</v>
      </c>
      <c r="L59180">
        <v>3</v>
      </c>
    </row>
    <row r="59181" spans="1:12" x14ac:dyDescent="0.3">
      <c r="A59181">
        <v>180853</v>
      </c>
      <c r="B59181" s="2">
        <v>44364.161999999997</v>
      </c>
      <c r="C59181">
        <v>126642</v>
      </c>
      <c r="D59181">
        <v>124360</v>
      </c>
      <c r="I59181" s="59">
        <v>103465</v>
      </c>
      <c r="J59181" s="57" t="s">
        <v>80</v>
      </c>
      <c r="K59181" s="58" t="str">
        <f t="shared" si="924"/>
        <v>будни</v>
      </c>
      <c r="L59181">
        <v>3</v>
      </c>
    </row>
    <row r="59182" spans="1:12" x14ac:dyDescent="0.3">
      <c r="A59182">
        <v>180857</v>
      </c>
      <c r="B59182" s="2">
        <v>44364.163618122977</v>
      </c>
      <c r="C59182">
        <v>14216</v>
      </c>
      <c r="D59182">
        <v>182564</v>
      </c>
      <c r="I59182" s="59">
        <v>103466</v>
      </c>
      <c r="J59182" s="57" t="s">
        <v>81</v>
      </c>
      <c r="K59182" s="58" t="str">
        <f t="shared" si="924"/>
        <v>будни</v>
      </c>
      <c r="L59182">
        <v>3</v>
      </c>
    </row>
    <row r="59183" spans="1:12" x14ac:dyDescent="0.3">
      <c r="A59183">
        <v>180858</v>
      </c>
      <c r="B59183" s="2">
        <v>44364.16523624595</v>
      </c>
      <c r="C59183">
        <v>103707</v>
      </c>
      <c r="D59183">
        <v>265188</v>
      </c>
      <c r="I59183" s="59">
        <v>103467</v>
      </c>
      <c r="J59183" s="57" t="s">
        <v>78</v>
      </c>
      <c r="K59183" s="58" t="str">
        <f t="shared" si="924"/>
        <v>выходные</v>
      </c>
      <c r="L59183">
        <v>3</v>
      </c>
    </row>
    <row r="59184" spans="1:12" x14ac:dyDescent="0.3">
      <c r="A59184">
        <v>180860</v>
      </c>
      <c r="B59184" s="2">
        <v>44364.167000000001</v>
      </c>
      <c r="C59184">
        <v>45443</v>
      </c>
      <c r="D59184">
        <v>151932</v>
      </c>
      <c r="I59184" s="59">
        <v>103468</v>
      </c>
      <c r="J59184" s="57" t="s">
        <v>82</v>
      </c>
      <c r="K59184" s="58" t="str">
        <f t="shared" si="924"/>
        <v>выходные</v>
      </c>
      <c r="L59184">
        <v>4</v>
      </c>
    </row>
    <row r="59185" spans="1:12" x14ac:dyDescent="0.3">
      <c r="A59185">
        <v>180861</v>
      </c>
      <c r="B59185" s="2">
        <v>44364.168472491911</v>
      </c>
      <c r="C59185">
        <v>8144</v>
      </c>
      <c r="D59185">
        <v>100412</v>
      </c>
      <c r="I59185" s="59">
        <v>103469</v>
      </c>
      <c r="J59185" s="57" t="s">
        <v>83</v>
      </c>
      <c r="K59185" s="58" t="str">
        <f t="shared" si="924"/>
        <v>будни</v>
      </c>
      <c r="L59185">
        <v>4</v>
      </c>
    </row>
    <row r="59186" spans="1:12" x14ac:dyDescent="0.3">
      <c r="A59186">
        <v>180863</v>
      </c>
      <c r="B59186" s="2">
        <v>44364.17818122977</v>
      </c>
      <c r="C59186">
        <v>188574</v>
      </c>
      <c r="D59186">
        <v>160701</v>
      </c>
      <c r="I59186" s="59">
        <v>103470</v>
      </c>
      <c r="J59186" s="57" t="s">
        <v>84</v>
      </c>
      <c r="K59186" s="58" t="str">
        <f t="shared" si="924"/>
        <v>будни</v>
      </c>
      <c r="L59186">
        <v>4</v>
      </c>
    </row>
    <row r="59187" spans="1:12" x14ac:dyDescent="0.3">
      <c r="A59187">
        <v>180868</v>
      </c>
      <c r="B59187" s="2">
        <v>44364.182000000001</v>
      </c>
      <c r="C59187">
        <v>182604</v>
      </c>
      <c r="D59187">
        <v>198146</v>
      </c>
      <c r="I59187" s="59">
        <v>103471</v>
      </c>
      <c r="J59187" s="57" t="s">
        <v>79</v>
      </c>
      <c r="K59187" s="58" t="str">
        <f t="shared" si="924"/>
        <v>будни</v>
      </c>
      <c r="L59187">
        <v>4</v>
      </c>
    </row>
    <row r="59188" spans="1:12" x14ac:dyDescent="0.3">
      <c r="A59188">
        <v>180873</v>
      </c>
      <c r="B59188" s="2">
        <v>44364.186676375408</v>
      </c>
      <c r="C59188">
        <v>135975</v>
      </c>
      <c r="D59188">
        <v>470762</v>
      </c>
      <c r="I59188" s="59">
        <v>103472</v>
      </c>
      <c r="J59188" s="57" t="s">
        <v>80</v>
      </c>
      <c r="K59188" s="58" t="str">
        <f t="shared" si="924"/>
        <v>будни</v>
      </c>
      <c r="L59188">
        <v>4</v>
      </c>
    </row>
    <row r="59189" spans="1:12" x14ac:dyDescent="0.3">
      <c r="A59189">
        <v>180874</v>
      </c>
      <c r="B59189" s="2">
        <v>44364.189912621354</v>
      </c>
      <c r="C59189">
        <v>221354</v>
      </c>
      <c r="D59189">
        <v>373732</v>
      </c>
      <c r="I59189" s="59">
        <v>103473</v>
      </c>
      <c r="J59189" s="57" t="s">
        <v>81</v>
      </c>
      <c r="K59189" s="58" t="str">
        <f t="shared" si="924"/>
        <v>будни</v>
      </c>
      <c r="L59189">
        <v>4</v>
      </c>
    </row>
    <row r="59190" spans="1:12" x14ac:dyDescent="0.3">
      <c r="A59190">
        <v>180878</v>
      </c>
      <c r="B59190" s="2">
        <v>44364.192333333332</v>
      </c>
      <c r="C59190">
        <v>290152</v>
      </c>
      <c r="D59190">
        <v>158978</v>
      </c>
      <c r="I59190" s="59">
        <v>103474</v>
      </c>
      <c r="J59190" s="57" t="s">
        <v>78</v>
      </c>
      <c r="K59190" s="58" t="str">
        <f t="shared" si="924"/>
        <v>выходные</v>
      </c>
      <c r="L59190">
        <v>4</v>
      </c>
    </row>
    <row r="59191" spans="1:12" x14ac:dyDescent="0.3">
      <c r="A59191">
        <v>180883</v>
      </c>
      <c r="B59191" s="2">
        <v>44364.193553398058</v>
      </c>
      <c r="C59191">
        <v>291446</v>
      </c>
      <c r="D59191">
        <v>129210</v>
      </c>
      <c r="I59191" s="59">
        <v>103475</v>
      </c>
      <c r="J59191" s="57" t="s">
        <v>82</v>
      </c>
      <c r="K59191" s="58" t="str">
        <f t="shared" si="924"/>
        <v>выходные</v>
      </c>
      <c r="L59191">
        <v>4</v>
      </c>
    </row>
    <row r="59192" spans="1:12" x14ac:dyDescent="0.3">
      <c r="A59192">
        <v>180885</v>
      </c>
      <c r="B59192" s="2">
        <v>44364.205000000002</v>
      </c>
      <c r="C59192">
        <v>144097</v>
      </c>
      <c r="D59192">
        <v>21407</v>
      </c>
      <c r="I59192" s="59">
        <v>103476</v>
      </c>
      <c r="J59192" s="57" t="s">
        <v>83</v>
      </c>
      <c r="K59192" s="58" t="str">
        <f t="shared" si="924"/>
        <v>будни</v>
      </c>
      <c r="L59192">
        <v>4</v>
      </c>
    </row>
    <row r="59193" spans="1:12" x14ac:dyDescent="0.3">
      <c r="A59193">
        <v>180886</v>
      </c>
      <c r="B59193" s="2">
        <v>44364.207307443365</v>
      </c>
      <c r="C59193">
        <v>44385</v>
      </c>
      <c r="D59193">
        <v>328371</v>
      </c>
      <c r="I59193" s="59">
        <v>103477</v>
      </c>
      <c r="J59193" s="57" t="s">
        <v>84</v>
      </c>
      <c r="K59193" s="58" t="str">
        <f t="shared" si="924"/>
        <v>будни</v>
      </c>
      <c r="L59193">
        <v>4</v>
      </c>
    </row>
    <row r="59194" spans="1:12" x14ac:dyDescent="0.3">
      <c r="A59194">
        <v>180888</v>
      </c>
      <c r="B59194" s="2">
        <v>44364.207333333339</v>
      </c>
      <c r="C59194">
        <v>160764</v>
      </c>
      <c r="D59194">
        <v>153808</v>
      </c>
      <c r="I59194" s="59">
        <v>103478</v>
      </c>
      <c r="J59194" s="57" t="s">
        <v>79</v>
      </c>
      <c r="K59194" s="58" t="str">
        <f t="shared" si="924"/>
        <v>будни</v>
      </c>
      <c r="L59194">
        <v>4</v>
      </c>
    </row>
    <row r="59195" spans="1:12" x14ac:dyDescent="0.3">
      <c r="A59195">
        <v>180889</v>
      </c>
      <c r="B59195" s="2">
        <v>44364.207999999999</v>
      </c>
      <c r="C59195">
        <v>114942</v>
      </c>
      <c r="D59195">
        <v>245930</v>
      </c>
      <c r="I59195" s="59">
        <v>103479</v>
      </c>
      <c r="J59195" s="57" t="s">
        <v>80</v>
      </c>
      <c r="K59195" s="58" t="str">
        <f t="shared" si="924"/>
        <v>будни</v>
      </c>
      <c r="L59195">
        <v>4</v>
      </c>
    </row>
    <row r="59196" spans="1:12" x14ac:dyDescent="0.3">
      <c r="A59196">
        <v>180890</v>
      </c>
      <c r="B59196" s="2">
        <v>44364.210948220061</v>
      </c>
      <c r="C59196">
        <v>304584</v>
      </c>
      <c r="D59196">
        <v>148630</v>
      </c>
      <c r="I59196" s="59">
        <v>103480</v>
      </c>
      <c r="J59196" s="57" t="s">
        <v>81</v>
      </c>
      <c r="K59196" s="58" t="str">
        <f t="shared" si="924"/>
        <v>будни</v>
      </c>
      <c r="L59196">
        <v>5</v>
      </c>
    </row>
    <row r="59197" spans="1:12" x14ac:dyDescent="0.3">
      <c r="A59197">
        <v>180892</v>
      </c>
      <c r="B59197" s="2">
        <v>44364.212161812298</v>
      </c>
      <c r="C59197">
        <v>233500</v>
      </c>
      <c r="D59197">
        <v>439981</v>
      </c>
      <c r="I59197" s="59">
        <v>103481</v>
      </c>
      <c r="J59197" s="57" t="s">
        <v>78</v>
      </c>
      <c r="K59197" s="58" t="str">
        <f t="shared" si="924"/>
        <v>выходные</v>
      </c>
      <c r="L59197">
        <v>5</v>
      </c>
    </row>
    <row r="59198" spans="1:12" x14ac:dyDescent="0.3">
      <c r="A59198">
        <v>180893</v>
      </c>
      <c r="B59198" s="2">
        <v>44364.213000000003</v>
      </c>
      <c r="C59198">
        <v>286234</v>
      </c>
      <c r="D59198">
        <v>245930</v>
      </c>
      <c r="I59198" s="59">
        <v>103482</v>
      </c>
      <c r="J59198" s="57" t="s">
        <v>82</v>
      </c>
      <c r="K59198" s="58" t="str">
        <f t="shared" si="924"/>
        <v>выходные</v>
      </c>
      <c r="L59198">
        <v>5</v>
      </c>
    </row>
    <row r="59199" spans="1:12" x14ac:dyDescent="0.3">
      <c r="A59199">
        <v>180895</v>
      </c>
      <c r="B59199" s="2">
        <v>44364.218333333338</v>
      </c>
      <c r="C59199">
        <v>148270</v>
      </c>
      <c r="D59199">
        <v>411922</v>
      </c>
      <c r="I59199" s="59">
        <v>103483</v>
      </c>
      <c r="J59199" s="57" t="s">
        <v>83</v>
      </c>
      <c r="K59199" s="58" t="str">
        <f t="shared" si="924"/>
        <v>будни</v>
      </c>
      <c r="L59199">
        <v>5</v>
      </c>
    </row>
    <row r="59200" spans="1:12" x14ac:dyDescent="0.3">
      <c r="A59200">
        <v>180897</v>
      </c>
      <c r="B59200" s="2">
        <v>44364.241333333339</v>
      </c>
      <c r="C59200">
        <v>4848</v>
      </c>
      <c r="D59200">
        <v>95782</v>
      </c>
      <c r="I59200" s="59">
        <v>103484</v>
      </c>
      <c r="J59200" s="57" t="s">
        <v>84</v>
      </c>
      <c r="K59200" s="58" t="str">
        <f t="shared" si="924"/>
        <v>будни</v>
      </c>
      <c r="L59200">
        <v>5</v>
      </c>
    </row>
    <row r="59201" spans="1:12" x14ac:dyDescent="0.3">
      <c r="A59201">
        <v>180902</v>
      </c>
      <c r="B59201" s="2">
        <v>44364.243999999999</v>
      </c>
      <c r="C59201">
        <v>158466</v>
      </c>
      <c r="D59201">
        <v>122902</v>
      </c>
      <c r="I59201" s="59">
        <v>103485</v>
      </c>
      <c r="J59201" s="57" t="s">
        <v>79</v>
      </c>
      <c r="K59201" s="58" t="str">
        <f t="shared" si="924"/>
        <v>будни</v>
      </c>
      <c r="L59201">
        <v>5</v>
      </c>
    </row>
    <row r="59202" spans="1:12" x14ac:dyDescent="0.3">
      <c r="A59202">
        <v>180904</v>
      </c>
      <c r="B59202" s="2">
        <v>44364.245666666662</v>
      </c>
      <c r="C59202">
        <v>284761</v>
      </c>
      <c r="D59202">
        <v>108961</v>
      </c>
      <c r="I59202" s="59">
        <v>103486</v>
      </c>
      <c r="J59202" s="57" t="s">
        <v>80</v>
      </c>
      <c r="K59202" s="58" t="str">
        <f t="shared" si="924"/>
        <v>будни</v>
      </c>
      <c r="L59202">
        <v>5</v>
      </c>
    </row>
    <row r="59203" spans="1:12" x14ac:dyDescent="0.3">
      <c r="A59203">
        <v>180906</v>
      </c>
      <c r="B59203" s="2">
        <v>44364.246142394826</v>
      </c>
      <c r="C59203">
        <v>14406</v>
      </c>
      <c r="D59203">
        <v>71537</v>
      </c>
      <c r="I59203" s="59">
        <v>103487</v>
      </c>
      <c r="J59203" s="57" t="s">
        <v>81</v>
      </c>
      <c r="K59203" s="58" t="str">
        <f t="shared" ref="K59203:K59266" si="925">IF(OR(J59203="суббота",J59203="воскресенье"),"выходные","будни")</f>
        <v>будни</v>
      </c>
      <c r="L59203">
        <v>5</v>
      </c>
    </row>
    <row r="59204" spans="1:12" x14ac:dyDescent="0.3">
      <c r="A59204">
        <v>180909</v>
      </c>
      <c r="B59204" s="2">
        <v>44364.25221035599</v>
      </c>
      <c r="C59204">
        <v>326055</v>
      </c>
      <c r="D59204">
        <v>215749</v>
      </c>
      <c r="I59204" s="59">
        <v>103488</v>
      </c>
      <c r="J59204" s="57" t="s">
        <v>78</v>
      </c>
      <c r="K59204" s="58" t="str">
        <f t="shared" si="925"/>
        <v>выходные</v>
      </c>
      <c r="L59204">
        <v>6</v>
      </c>
    </row>
    <row r="59205" spans="1:12" x14ac:dyDescent="0.3">
      <c r="A59205">
        <v>180910</v>
      </c>
      <c r="B59205" s="2">
        <v>44364.276886731393</v>
      </c>
      <c r="C59205">
        <v>266125</v>
      </c>
      <c r="D59205">
        <v>343491</v>
      </c>
      <c r="I59205" s="59">
        <v>103489</v>
      </c>
      <c r="J59205" s="57" t="s">
        <v>82</v>
      </c>
      <c r="K59205" s="58" t="str">
        <f t="shared" si="925"/>
        <v>выходные</v>
      </c>
      <c r="L59205">
        <v>6</v>
      </c>
    </row>
    <row r="59206" spans="1:12" x14ac:dyDescent="0.3">
      <c r="A59206">
        <v>180915</v>
      </c>
      <c r="B59206" s="2">
        <v>44364.282145631063</v>
      </c>
      <c r="C59206">
        <v>79389</v>
      </c>
      <c r="D59206">
        <v>43842</v>
      </c>
      <c r="I59206" s="59">
        <v>103490</v>
      </c>
      <c r="J59206" s="57" t="s">
        <v>83</v>
      </c>
      <c r="K59206" s="58" t="str">
        <f t="shared" si="925"/>
        <v>будни</v>
      </c>
      <c r="L59206">
        <v>6</v>
      </c>
    </row>
    <row r="59207" spans="1:12" x14ac:dyDescent="0.3">
      <c r="A59207">
        <v>180918</v>
      </c>
      <c r="B59207" s="2">
        <v>44364.290236245957</v>
      </c>
      <c r="C59207">
        <v>101355</v>
      </c>
      <c r="D59207">
        <v>433247</v>
      </c>
      <c r="I59207" s="59">
        <v>103491</v>
      </c>
      <c r="J59207" s="57" t="s">
        <v>84</v>
      </c>
      <c r="K59207" s="58" t="str">
        <f t="shared" si="925"/>
        <v>будни</v>
      </c>
      <c r="L59207">
        <v>6</v>
      </c>
    </row>
    <row r="59208" spans="1:12" x14ac:dyDescent="0.3">
      <c r="A59208">
        <v>180923</v>
      </c>
      <c r="B59208" s="2">
        <v>44364.293067961167</v>
      </c>
      <c r="C59208">
        <v>126233</v>
      </c>
      <c r="D59208">
        <v>311670</v>
      </c>
      <c r="I59208" s="59">
        <v>103492</v>
      </c>
      <c r="J59208" s="57" t="s">
        <v>79</v>
      </c>
      <c r="K59208" s="58" t="str">
        <f t="shared" si="925"/>
        <v>будни</v>
      </c>
      <c r="L59208">
        <v>7</v>
      </c>
    </row>
    <row r="59209" spans="1:12" x14ac:dyDescent="0.3">
      <c r="A59209">
        <v>180927</v>
      </c>
      <c r="B59209" s="2">
        <v>44364.304333333333</v>
      </c>
      <c r="C59209">
        <v>346246</v>
      </c>
      <c r="D59209">
        <v>182191</v>
      </c>
      <c r="I59209" s="59">
        <v>103493</v>
      </c>
      <c r="J59209" s="57" t="s">
        <v>80</v>
      </c>
      <c r="K59209" s="58" t="str">
        <f t="shared" si="925"/>
        <v>будни</v>
      </c>
      <c r="L59209">
        <v>7</v>
      </c>
    </row>
    <row r="59210" spans="1:12" x14ac:dyDescent="0.3">
      <c r="A59210">
        <v>180928</v>
      </c>
      <c r="B59210" s="2">
        <v>44364.307333333338</v>
      </c>
      <c r="C59210">
        <v>245303</v>
      </c>
      <c r="D59210">
        <v>158978</v>
      </c>
      <c r="I59210" s="59">
        <v>103494</v>
      </c>
      <c r="J59210" s="57" t="s">
        <v>81</v>
      </c>
      <c r="K59210" s="58" t="str">
        <f t="shared" si="925"/>
        <v>будни</v>
      </c>
      <c r="L59210">
        <v>7</v>
      </c>
    </row>
    <row r="59211" spans="1:12" x14ac:dyDescent="0.3">
      <c r="A59211">
        <v>180929</v>
      </c>
      <c r="B59211" s="2">
        <v>44364.319766990295</v>
      </c>
      <c r="C59211">
        <v>332466</v>
      </c>
      <c r="D59211">
        <v>155428</v>
      </c>
      <c r="I59211" s="59">
        <v>103495</v>
      </c>
      <c r="J59211" s="57" t="s">
        <v>78</v>
      </c>
      <c r="K59211" s="58" t="str">
        <f t="shared" si="925"/>
        <v>выходные</v>
      </c>
      <c r="L59211">
        <v>7</v>
      </c>
    </row>
    <row r="59212" spans="1:12" x14ac:dyDescent="0.3">
      <c r="A59212">
        <v>180931</v>
      </c>
      <c r="B59212" s="2">
        <v>44364.325834951458</v>
      </c>
      <c r="C59212">
        <v>250319</v>
      </c>
      <c r="D59212">
        <v>129878</v>
      </c>
      <c r="I59212" s="59">
        <v>103496</v>
      </c>
      <c r="J59212" s="57" t="s">
        <v>82</v>
      </c>
      <c r="K59212" s="58" t="str">
        <f t="shared" si="925"/>
        <v>выходные</v>
      </c>
      <c r="L59212">
        <v>7</v>
      </c>
    </row>
    <row r="59213" spans="1:12" x14ac:dyDescent="0.3">
      <c r="A59213">
        <v>180932</v>
      </c>
      <c r="B59213" s="2">
        <v>44364.326999999997</v>
      </c>
      <c r="C59213">
        <v>31449</v>
      </c>
      <c r="D59213">
        <v>411922</v>
      </c>
      <c r="I59213" s="59">
        <v>103497</v>
      </c>
      <c r="J59213" s="57" t="s">
        <v>83</v>
      </c>
      <c r="K59213" s="58" t="str">
        <f t="shared" si="925"/>
        <v>будни</v>
      </c>
      <c r="L59213">
        <v>7</v>
      </c>
    </row>
    <row r="59214" spans="1:12" x14ac:dyDescent="0.3">
      <c r="A59214">
        <v>180937</v>
      </c>
      <c r="B59214" s="2">
        <v>44364.329475728155</v>
      </c>
      <c r="C59214">
        <v>206280</v>
      </c>
      <c r="D59214">
        <v>351192</v>
      </c>
      <c r="I59214" s="59">
        <v>103498</v>
      </c>
      <c r="J59214" s="57" t="s">
        <v>84</v>
      </c>
      <c r="K59214" s="58" t="str">
        <f t="shared" si="925"/>
        <v>будни</v>
      </c>
      <c r="L59214">
        <v>7</v>
      </c>
    </row>
    <row r="59215" spans="1:12" x14ac:dyDescent="0.3">
      <c r="A59215">
        <v>180940</v>
      </c>
      <c r="B59215" s="2">
        <v>44364.340333333334</v>
      </c>
      <c r="C59215">
        <v>183101</v>
      </c>
      <c r="D59215">
        <v>405774</v>
      </c>
      <c r="I59215" s="59">
        <v>103499</v>
      </c>
      <c r="J59215" s="57" t="s">
        <v>79</v>
      </c>
      <c r="K59215" s="58" t="str">
        <f t="shared" si="925"/>
        <v>будни</v>
      </c>
      <c r="L59215">
        <v>8</v>
      </c>
    </row>
    <row r="59216" spans="1:12" x14ac:dyDescent="0.3">
      <c r="A59216">
        <v>180941</v>
      </c>
      <c r="B59216" s="2">
        <v>44364.340398058252</v>
      </c>
      <c r="C59216">
        <v>69664</v>
      </c>
      <c r="D59216">
        <v>313853</v>
      </c>
      <c r="I59216" s="59">
        <v>103500</v>
      </c>
      <c r="J59216" s="57" t="s">
        <v>80</v>
      </c>
      <c r="K59216" s="58" t="str">
        <f t="shared" si="925"/>
        <v>будни</v>
      </c>
      <c r="L59216">
        <v>8</v>
      </c>
    </row>
    <row r="59217" spans="1:12" x14ac:dyDescent="0.3">
      <c r="A59217">
        <v>180942</v>
      </c>
      <c r="B59217" s="2">
        <v>44364.340802588995</v>
      </c>
      <c r="C59217">
        <v>334469</v>
      </c>
      <c r="D59217">
        <v>291066</v>
      </c>
      <c r="I59217" s="59">
        <v>103501</v>
      </c>
      <c r="J59217" s="57" t="s">
        <v>81</v>
      </c>
      <c r="K59217" s="58" t="str">
        <f t="shared" si="925"/>
        <v>будни</v>
      </c>
      <c r="L59217">
        <v>8</v>
      </c>
    </row>
    <row r="59218" spans="1:12" x14ac:dyDescent="0.3">
      <c r="A59218">
        <v>180947</v>
      </c>
      <c r="B59218" s="2">
        <v>44364.341207119738</v>
      </c>
      <c r="C59218">
        <v>88639</v>
      </c>
      <c r="D59218">
        <v>81927</v>
      </c>
      <c r="I59218" s="59">
        <v>103502</v>
      </c>
      <c r="J59218" s="57" t="s">
        <v>78</v>
      </c>
      <c r="K59218" s="58" t="str">
        <f t="shared" si="925"/>
        <v>выходные</v>
      </c>
      <c r="L59218">
        <v>8</v>
      </c>
    </row>
    <row r="59219" spans="1:12" x14ac:dyDescent="0.3">
      <c r="A59219">
        <v>180952</v>
      </c>
      <c r="B59219" s="2">
        <v>44364.344333333334</v>
      </c>
      <c r="C59219">
        <v>7610</v>
      </c>
      <c r="D59219">
        <v>143750</v>
      </c>
      <c r="I59219" s="59">
        <v>103503</v>
      </c>
      <c r="J59219" s="57" t="s">
        <v>82</v>
      </c>
      <c r="K59219" s="58" t="str">
        <f t="shared" si="925"/>
        <v>выходные</v>
      </c>
      <c r="L59219">
        <v>8</v>
      </c>
    </row>
    <row r="59220" spans="1:12" x14ac:dyDescent="0.3">
      <c r="A59220">
        <v>180954</v>
      </c>
      <c r="B59220" s="2">
        <v>44364.347999999998</v>
      </c>
      <c r="C59220">
        <v>162926</v>
      </c>
      <c r="D59220">
        <v>219311</v>
      </c>
      <c r="I59220" s="59">
        <v>103504</v>
      </c>
      <c r="J59220" s="57" t="s">
        <v>83</v>
      </c>
      <c r="K59220" s="58" t="str">
        <f t="shared" si="925"/>
        <v>будни</v>
      </c>
      <c r="L59220">
        <v>8</v>
      </c>
    </row>
    <row r="59221" spans="1:12" x14ac:dyDescent="0.3">
      <c r="A59221">
        <v>180958</v>
      </c>
      <c r="B59221" s="2">
        <v>44364.351666666662</v>
      </c>
      <c r="C59221">
        <v>69970</v>
      </c>
      <c r="D59221">
        <v>62570</v>
      </c>
      <c r="I59221" s="59">
        <v>103505</v>
      </c>
      <c r="J59221" s="57" t="s">
        <v>84</v>
      </c>
      <c r="K59221" s="58" t="str">
        <f t="shared" si="925"/>
        <v>будни</v>
      </c>
      <c r="L59221">
        <v>8</v>
      </c>
    </row>
    <row r="59222" spans="1:12" x14ac:dyDescent="0.3">
      <c r="A59222">
        <v>180960</v>
      </c>
      <c r="B59222" s="2">
        <v>44364.359411003235</v>
      </c>
      <c r="C59222">
        <v>161569</v>
      </c>
      <c r="D59222">
        <v>298909</v>
      </c>
      <c r="I59222" s="59">
        <v>103506</v>
      </c>
      <c r="J59222" s="57" t="s">
        <v>79</v>
      </c>
      <c r="K59222" s="58" t="str">
        <f t="shared" si="925"/>
        <v>будни</v>
      </c>
      <c r="L59222">
        <v>8</v>
      </c>
    </row>
    <row r="59223" spans="1:12" x14ac:dyDescent="0.3">
      <c r="A59223">
        <v>180964</v>
      </c>
      <c r="B59223" s="2">
        <v>44364.363051779932</v>
      </c>
      <c r="C59223">
        <v>177625</v>
      </c>
      <c r="D59223">
        <v>392434</v>
      </c>
      <c r="I59223" s="59">
        <v>103507</v>
      </c>
      <c r="J59223" s="57" t="s">
        <v>80</v>
      </c>
      <c r="K59223" s="58" t="str">
        <f t="shared" si="925"/>
        <v>будни</v>
      </c>
      <c r="L59223">
        <v>8</v>
      </c>
    </row>
    <row r="59224" spans="1:12" x14ac:dyDescent="0.3">
      <c r="A59224">
        <v>180965</v>
      </c>
      <c r="B59224" s="2">
        <v>44364.363860841426</v>
      </c>
      <c r="C59224">
        <v>335093</v>
      </c>
      <c r="D59224">
        <v>74695</v>
      </c>
      <c r="I59224" s="59">
        <v>103508</v>
      </c>
      <c r="J59224" s="57" t="s">
        <v>81</v>
      </c>
      <c r="K59224" s="58" t="str">
        <f t="shared" si="925"/>
        <v>будни</v>
      </c>
      <c r="L59224">
        <v>8</v>
      </c>
    </row>
    <row r="59225" spans="1:12" x14ac:dyDescent="0.3">
      <c r="A59225">
        <v>180969</v>
      </c>
      <c r="B59225" s="2">
        <v>44364.364265372169</v>
      </c>
      <c r="C59225">
        <v>262728</v>
      </c>
      <c r="D59225">
        <v>242428</v>
      </c>
      <c r="I59225" s="59">
        <v>103509</v>
      </c>
      <c r="J59225" s="57" t="s">
        <v>78</v>
      </c>
      <c r="K59225" s="58" t="str">
        <f t="shared" si="925"/>
        <v>выходные</v>
      </c>
      <c r="L59225">
        <v>8</v>
      </c>
    </row>
    <row r="59226" spans="1:12" x14ac:dyDescent="0.3">
      <c r="A59226">
        <v>180973</v>
      </c>
      <c r="B59226" s="2">
        <v>44364.367906148866</v>
      </c>
      <c r="C59226">
        <v>78863</v>
      </c>
      <c r="D59226">
        <v>43842</v>
      </c>
      <c r="I59226" s="59">
        <v>103510</v>
      </c>
      <c r="J59226" s="57" t="s">
        <v>82</v>
      </c>
      <c r="K59226" s="58" t="str">
        <f t="shared" si="925"/>
        <v>выходные</v>
      </c>
      <c r="L59226">
        <v>8</v>
      </c>
    </row>
    <row r="59227" spans="1:12" x14ac:dyDescent="0.3">
      <c r="A59227">
        <v>180977</v>
      </c>
      <c r="B59227" s="2">
        <v>44364.371951456313</v>
      </c>
      <c r="C59227">
        <v>105924</v>
      </c>
      <c r="D59227">
        <v>115218</v>
      </c>
      <c r="I59227" s="59">
        <v>103511</v>
      </c>
      <c r="J59227" s="57" t="s">
        <v>83</v>
      </c>
      <c r="K59227" s="58" t="str">
        <f t="shared" si="925"/>
        <v>будни</v>
      </c>
      <c r="L59227">
        <v>8</v>
      </c>
    </row>
    <row r="59228" spans="1:12" x14ac:dyDescent="0.3">
      <c r="A59228">
        <v>180981</v>
      </c>
      <c r="B59228" s="2">
        <v>44364.374378640779</v>
      </c>
      <c r="C59228">
        <v>142991</v>
      </c>
      <c r="D59228">
        <v>357547</v>
      </c>
      <c r="I59228" s="59">
        <v>103512</v>
      </c>
      <c r="J59228" s="57" t="s">
        <v>84</v>
      </c>
      <c r="K59228" s="58" t="str">
        <f t="shared" si="925"/>
        <v>будни</v>
      </c>
      <c r="L59228">
        <v>8</v>
      </c>
    </row>
    <row r="59229" spans="1:12" x14ac:dyDescent="0.3">
      <c r="A59229">
        <v>180982</v>
      </c>
      <c r="B59229" s="2">
        <v>44364.374378640779</v>
      </c>
      <c r="C59229">
        <v>166123</v>
      </c>
      <c r="D59229">
        <v>165821</v>
      </c>
      <c r="I59229" s="59">
        <v>103513</v>
      </c>
      <c r="J59229" s="57" t="s">
        <v>79</v>
      </c>
      <c r="K59229" s="58" t="str">
        <f t="shared" si="925"/>
        <v>будни</v>
      </c>
      <c r="L59229">
        <v>8</v>
      </c>
    </row>
    <row r="59230" spans="1:12" x14ac:dyDescent="0.3">
      <c r="A59230">
        <v>180984</v>
      </c>
      <c r="B59230" s="2">
        <v>44364.389346278316</v>
      </c>
      <c r="C59230">
        <v>222699</v>
      </c>
      <c r="D59230">
        <v>153893</v>
      </c>
      <c r="I59230" s="59">
        <v>103514</v>
      </c>
      <c r="J59230" s="57" t="s">
        <v>80</v>
      </c>
      <c r="K59230" s="58" t="str">
        <f t="shared" si="925"/>
        <v>будни</v>
      </c>
      <c r="L59230">
        <v>9</v>
      </c>
    </row>
    <row r="59231" spans="1:12" x14ac:dyDescent="0.3">
      <c r="A59231">
        <v>180988</v>
      </c>
      <c r="B59231" s="2">
        <v>44364.390964401289</v>
      </c>
      <c r="C59231">
        <v>226750</v>
      </c>
      <c r="D59231">
        <v>52293</v>
      </c>
      <c r="I59231" s="59">
        <v>103515</v>
      </c>
      <c r="J59231" s="57" t="s">
        <v>81</v>
      </c>
      <c r="K59231" s="58" t="str">
        <f t="shared" si="925"/>
        <v>будни</v>
      </c>
      <c r="L59231">
        <v>9</v>
      </c>
    </row>
    <row r="59232" spans="1:12" x14ac:dyDescent="0.3">
      <c r="A59232">
        <v>180993</v>
      </c>
      <c r="B59232" s="2">
        <v>44364.391333333333</v>
      </c>
      <c r="C59232">
        <v>6964</v>
      </c>
      <c r="D59232">
        <v>250679</v>
      </c>
      <c r="I59232" s="59">
        <v>103516</v>
      </c>
      <c r="J59232" s="57" t="s">
        <v>78</v>
      </c>
      <c r="K59232" s="58" t="str">
        <f t="shared" si="925"/>
        <v>выходные</v>
      </c>
      <c r="L59232">
        <v>9</v>
      </c>
    </row>
    <row r="59233" spans="1:12" x14ac:dyDescent="0.3">
      <c r="A59233">
        <v>180994</v>
      </c>
      <c r="B59233" s="2">
        <v>44364.391333333333</v>
      </c>
      <c r="C59233">
        <v>217906</v>
      </c>
      <c r="D59233">
        <v>471403</v>
      </c>
      <c r="I59233" s="59">
        <v>103517</v>
      </c>
      <c r="J59233" s="57" t="s">
        <v>82</v>
      </c>
      <c r="K59233" s="58" t="str">
        <f t="shared" si="925"/>
        <v>выходные</v>
      </c>
      <c r="L59233">
        <v>9</v>
      </c>
    </row>
    <row r="59234" spans="1:12" x14ac:dyDescent="0.3">
      <c r="A59234">
        <v>180995</v>
      </c>
      <c r="B59234" s="2">
        <v>44364.397666666664</v>
      </c>
      <c r="C59234">
        <v>100880</v>
      </c>
      <c r="D59234">
        <v>250679</v>
      </c>
      <c r="I59234" s="59">
        <v>103518</v>
      </c>
      <c r="J59234" s="57" t="s">
        <v>83</v>
      </c>
      <c r="K59234" s="58" t="str">
        <f t="shared" si="925"/>
        <v>будни</v>
      </c>
      <c r="L59234">
        <v>9</v>
      </c>
    </row>
    <row r="59235" spans="1:12" x14ac:dyDescent="0.3">
      <c r="A59235">
        <v>180996</v>
      </c>
      <c r="B59235" s="2">
        <v>44364.400999999998</v>
      </c>
      <c r="C59235">
        <v>210548</v>
      </c>
      <c r="D59235">
        <v>476557</v>
      </c>
      <c r="I59235" s="59">
        <v>103519</v>
      </c>
      <c r="J59235" s="57" t="s">
        <v>84</v>
      </c>
      <c r="K59235" s="58" t="str">
        <f t="shared" si="925"/>
        <v>будни</v>
      </c>
      <c r="L59235">
        <v>9</v>
      </c>
    </row>
    <row r="59236" spans="1:12" x14ac:dyDescent="0.3">
      <c r="A59236">
        <v>181001</v>
      </c>
      <c r="B59236" s="2">
        <v>44364.40269579288</v>
      </c>
      <c r="C59236">
        <v>112651</v>
      </c>
      <c r="D59236">
        <v>62068</v>
      </c>
      <c r="I59236" s="59">
        <v>103520</v>
      </c>
      <c r="J59236" s="57" t="s">
        <v>79</v>
      </c>
      <c r="K59236" s="58" t="str">
        <f t="shared" si="925"/>
        <v>будни</v>
      </c>
      <c r="L59236">
        <v>9</v>
      </c>
    </row>
    <row r="59237" spans="1:12" x14ac:dyDescent="0.3">
      <c r="A59237">
        <v>181004</v>
      </c>
      <c r="B59237" s="2">
        <v>44364.40390938511</v>
      </c>
      <c r="C59237">
        <v>295832</v>
      </c>
      <c r="D59237">
        <v>158978</v>
      </c>
      <c r="I59237" s="59">
        <v>103521</v>
      </c>
      <c r="J59237" s="57" t="s">
        <v>80</v>
      </c>
      <c r="K59237" s="58" t="str">
        <f t="shared" si="925"/>
        <v>будни</v>
      </c>
      <c r="L59237">
        <v>9</v>
      </c>
    </row>
    <row r="59238" spans="1:12" x14ac:dyDescent="0.3">
      <c r="A59238">
        <v>181007</v>
      </c>
      <c r="B59238" s="2">
        <v>44364.405932038833</v>
      </c>
      <c r="C59238">
        <v>204236</v>
      </c>
      <c r="D59238">
        <v>2030</v>
      </c>
      <c r="I59238" s="59">
        <v>103522</v>
      </c>
      <c r="J59238" s="57" t="s">
        <v>81</v>
      </c>
      <c r="K59238" s="58" t="str">
        <f t="shared" si="925"/>
        <v>будни</v>
      </c>
      <c r="L59238">
        <v>9</v>
      </c>
    </row>
    <row r="59239" spans="1:12" x14ac:dyDescent="0.3">
      <c r="A59239">
        <v>181008</v>
      </c>
      <c r="B59239" s="2">
        <v>44364.407550161806</v>
      </c>
      <c r="C59239">
        <v>8890</v>
      </c>
      <c r="D59239">
        <v>182191</v>
      </c>
      <c r="I59239" s="59">
        <v>103523</v>
      </c>
      <c r="J59239" s="57" t="s">
        <v>78</v>
      </c>
      <c r="K59239" s="58" t="str">
        <f t="shared" si="925"/>
        <v>выходные</v>
      </c>
      <c r="L59239">
        <v>9</v>
      </c>
    </row>
    <row r="59240" spans="1:12" x14ac:dyDescent="0.3">
      <c r="A59240">
        <v>181013</v>
      </c>
      <c r="B59240" s="2">
        <v>44364.4083592233</v>
      </c>
      <c r="C59240">
        <v>245279</v>
      </c>
      <c r="D59240">
        <v>369021</v>
      </c>
      <c r="I59240" s="59">
        <v>103524</v>
      </c>
      <c r="J59240" s="57" t="s">
        <v>82</v>
      </c>
      <c r="K59240" s="58" t="str">
        <f t="shared" si="925"/>
        <v>выходные</v>
      </c>
      <c r="L59240">
        <v>9</v>
      </c>
    </row>
    <row r="59241" spans="1:12" x14ac:dyDescent="0.3">
      <c r="A59241">
        <v>181015</v>
      </c>
      <c r="B59241" s="2">
        <v>44364.409572815537</v>
      </c>
      <c r="C59241">
        <v>107102</v>
      </c>
      <c r="D59241">
        <v>238922</v>
      </c>
      <c r="I59241" s="59">
        <v>103525</v>
      </c>
      <c r="J59241" s="57" t="s">
        <v>83</v>
      </c>
      <c r="K59241" s="58" t="str">
        <f t="shared" si="925"/>
        <v>будни</v>
      </c>
      <c r="L59241">
        <v>9</v>
      </c>
    </row>
    <row r="59242" spans="1:12" x14ac:dyDescent="0.3">
      <c r="A59242">
        <v>181019</v>
      </c>
      <c r="B59242" s="2">
        <v>44364.412333333334</v>
      </c>
      <c r="C59242">
        <v>237367</v>
      </c>
      <c r="D59242">
        <v>357547</v>
      </c>
      <c r="I59242" s="59">
        <v>103526</v>
      </c>
      <c r="J59242" s="57" t="s">
        <v>84</v>
      </c>
      <c r="K59242" s="58" t="str">
        <f t="shared" si="925"/>
        <v>будни</v>
      </c>
      <c r="L59242">
        <v>9</v>
      </c>
    </row>
    <row r="59243" spans="1:12" x14ac:dyDescent="0.3">
      <c r="A59243">
        <v>181021</v>
      </c>
      <c r="B59243" s="2">
        <v>44364.4156407767</v>
      </c>
      <c r="C59243">
        <v>207682</v>
      </c>
      <c r="D59243">
        <v>347393</v>
      </c>
      <c r="I59243" s="59">
        <v>103527</v>
      </c>
      <c r="J59243" s="57" t="s">
        <v>79</v>
      </c>
      <c r="K59243" s="58" t="str">
        <f t="shared" si="925"/>
        <v>будни</v>
      </c>
      <c r="L59243">
        <v>9</v>
      </c>
    </row>
    <row r="59244" spans="1:12" x14ac:dyDescent="0.3">
      <c r="A59244">
        <v>181023</v>
      </c>
      <c r="B59244" s="2">
        <v>44364.41968608414</v>
      </c>
      <c r="C59244">
        <v>203480</v>
      </c>
      <c r="D59244">
        <v>440811</v>
      </c>
      <c r="I59244" s="59">
        <v>103528</v>
      </c>
      <c r="J59244" s="57" t="s">
        <v>80</v>
      </c>
      <c r="K59244" s="58" t="str">
        <f t="shared" si="925"/>
        <v>будни</v>
      </c>
      <c r="L59244">
        <v>10</v>
      </c>
    </row>
    <row r="59245" spans="1:12" x14ac:dyDescent="0.3">
      <c r="A59245">
        <v>181027</v>
      </c>
      <c r="B59245" s="2">
        <v>44364.420666666665</v>
      </c>
      <c r="C59245">
        <v>80067</v>
      </c>
      <c r="D59245">
        <v>201884</v>
      </c>
      <c r="I59245" s="59">
        <v>103529</v>
      </c>
      <c r="J59245" s="57" t="s">
        <v>81</v>
      </c>
      <c r="K59245" s="58" t="str">
        <f t="shared" si="925"/>
        <v>будни</v>
      </c>
      <c r="L59245">
        <v>10</v>
      </c>
    </row>
    <row r="59246" spans="1:12" x14ac:dyDescent="0.3">
      <c r="A59246">
        <v>181030</v>
      </c>
      <c r="B59246" s="2">
        <v>44364.422113268607</v>
      </c>
      <c r="C59246">
        <v>129378</v>
      </c>
      <c r="D59246">
        <v>12149</v>
      </c>
      <c r="I59246" s="59">
        <v>103530</v>
      </c>
      <c r="J59246" s="57" t="s">
        <v>78</v>
      </c>
      <c r="K59246" s="58" t="str">
        <f t="shared" si="925"/>
        <v>выходные</v>
      </c>
      <c r="L59246">
        <v>10</v>
      </c>
    </row>
    <row r="59247" spans="1:12" x14ac:dyDescent="0.3">
      <c r="A59247">
        <v>181035</v>
      </c>
      <c r="B59247" s="2">
        <v>44364.426967637541</v>
      </c>
      <c r="C59247">
        <v>37588</v>
      </c>
      <c r="D59247">
        <v>97294</v>
      </c>
      <c r="I59247" s="59">
        <v>103531</v>
      </c>
      <c r="J59247" s="57" t="s">
        <v>82</v>
      </c>
      <c r="K59247" s="58" t="str">
        <f t="shared" si="925"/>
        <v>выходные</v>
      </c>
      <c r="L59247">
        <v>10</v>
      </c>
    </row>
    <row r="59248" spans="1:12" x14ac:dyDescent="0.3">
      <c r="A59248">
        <v>181036</v>
      </c>
      <c r="B59248" s="2">
        <v>44364.428181229778</v>
      </c>
      <c r="C59248">
        <v>69597</v>
      </c>
      <c r="D59248">
        <v>179296</v>
      </c>
      <c r="I59248" s="59">
        <v>103532</v>
      </c>
      <c r="J59248" s="57" t="s">
        <v>83</v>
      </c>
      <c r="K59248" s="58" t="str">
        <f t="shared" si="925"/>
        <v>будни</v>
      </c>
      <c r="L59248">
        <v>10</v>
      </c>
    </row>
    <row r="59249" spans="1:12" x14ac:dyDescent="0.3">
      <c r="A59249">
        <v>181039</v>
      </c>
      <c r="B59249" s="2">
        <v>44364.430333333337</v>
      </c>
      <c r="C59249">
        <v>243309</v>
      </c>
      <c r="D59249">
        <v>266896</v>
      </c>
      <c r="I59249" s="59">
        <v>103533</v>
      </c>
      <c r="J59249" s="57" t="s">
        <v>84</v>
      </c>
      <c r="K59249" s="58" t="str">
        <f t="shared" si="925"/>
        <v>будни</v>
      </c>
      <c r="L59249">
        <v>10</v>
      </c>
    </row>
    <row r="59250" spans="1:12" x14ac:dyDescent="0.3">
      <c r="A59250">
        <v>181040</v>
      </c>
      <c r="B59250" s="2">
        <v>44364.431417475724</v>
      </c>
      <c r="C59250">
        <v>7857</v>
      </c>
      <c r="D59250">
        <v>250679</v>
      </c>
      <c r="I59250" s="59">
        <v>103534</v>
      </c>
      <c r="J59250" s="57" t="s">
        <v>79</v>
      </c>
      <c r="K59250" s="58" t="str">
        <f t="shared" si="925"/>
        <v>будни</v>
      </c>
      <c r="L59250">
        <v>10</v>
      </c>
    </row>
    <row r="59251" spans="1:12" x14ac:dyDescent="0.3">
      <c r="A59251">
        <v>181044</v>
      </c>
      <c r="B59251" s="2">
        <v>44364.431666666664</v>
      </c>
      <c r="C59251">
        <v>26335</v>
      </c>
      <c r="D59251">
        <v>43842</v>
      </c>
      <c r="I59251" s="59">
        <v>103535</v>
      </c>
      <c r="J59251" s="57" t="s">
        <v>80</v>
      </c>
      <c r="K59251" s="58" t="str">
        <f t="shared" si="925"/>
        <v>будни</v>
      </c>
      <c r="L59251">
        <v>10</v>
      </c>
    </row>
    <row r="59252" spans="1:12" x14ac:dyDescent="0.3">
      <c r="A59252">
        <v>181045</v>
      </c>
      <c r="B59252" s="2">
        <v>44364.431822006474</v>
      </c>
      <c r="C59252">
        <v>227814</v>
      </c>
      <c r="D59252">
        <v>127055</v>
      </c>
      <c r="I59252" s="59">
        <v>103536</v>
      </c>
      <c r="J59252" s="57" t="s">
        <v>81</v>
      </c>
      <c r="K59252" s="58" t="str">
        <f t="shared" si="925"/>
        <v>будни</v>
      </c>
      <c r="L59252">
        <v>10</v>
      </c>
    </row>
    <row r="59253" spans="1:12" x14ac:dyDescent="0.3">
      <c r="A59253">
        <v>181049</v>
      </c>
      <c r="B59253" s="2">
        <v>44364.432631067961</v>
      </c>
      <c r="C59253">
        <v>79466</v>
      </c>
      <c r="D59253">
        <v>187920</v>
      </c>
      <c r="I59253" s="59">
        <v>103537</v>
      </c>
      <c r="J59253" s="57" t="s">
        <v>78</v>
      </c>
      <c r="K59253" s="58" t="str">
        <f t="shared" si="925"/>
        <v>выходные</v>
      </c>
      <c r="L59253">
        <v>10</v>
      </c>
    </row>
    <row r="59254" spans="1:12" x14ac:dyDescent="0.3">
      <c r="A59254">
        <v>181053</v>
      </c>
      <c r="B59254" s="2">
        <v>44364.434000000001</v>
      </c>
      <c r="C59254">
        <v>31658</v>
      </c>
      <c r="D59254">
        <v>380039</v>
      </c>
      <c r="I59254" s="59">
        <v>103538</v>
      </c>
      <c r="J59254" s="57" t="s">
        <v>82</v>
      </c>
      <c r="K59254" s="58" t="str">
        <f t="shared" si="925"/>
        <v>выходные</v>
      </c>
      <c r="L59254">
        <v>10</v>
      </c>
    </row>
    <row r="59255" spans="1:12" x14ac:dyDescent="0.3">
      <c r="A59255">
        <v>181056</v>
      </c>
      <c r="B59255" s="2">
        <v>44364.436271844657</v>
      </c>
      <c r="C59255">
        <v>228323</v>
      </c>
      <c r="D59255">
        <v>43850</v>
      </c>
      <c r="I59255" s="59">
        <v>103539</v>
      </c>
      <c r="J59255" s="57" t="s">
        <v>83</v>
      </c>
      <c r="K59255" s="58" t="str">
        <f t="shared" si="925"/>
        <v>будни</v>
      </c>
      <c r="L59255">
        <v>10</v>
      </c>
    </row>
    <row r="59256" spans="1:12" x14ac:dyDescent="0.3">
      <c r="A59256">
        <v>181060</v>
      </c>
      <c r="B59256" s="2">
        <v>44364.438999999998</v>
      </c>
      <c r="C59256">
        <v>165874</v>
      </c>
      <c r="D59256">
        <v>256951</v>
      </c>
      <c r="I59256" s="59">
        <v>103540</v>
      </c>
      <c r="J59256" s="57" t="s">
        <v>84</v>
      </c>
      <c r="K59256" s="58" t="str">
        <f t="shared" si="925"/>
        <v>будни</v>
      </c>
      <c r="L59256">
        <v>10</v>
      </c>
    </row>
    <row r="59257" spans="1:12" x14ac:dyDescent="0.3">
      <c r="A59257">
        <v>181062</v>
      </c>
      <c r="B59257" s="2">
        <v>44364.440317152104</v>
      </c>
      <c r="C59257">
        <v>1559</v>
      </c>
      <c r="D59257">
        <v>88863</v>
      </c>
      <c r="I59257" s="59">
        <v>103541</v>
      </c>
      <c r="J59257" s="57" t="s">
        <v>79</v>
      </c>
      <c r="K59257" s="58" t="str">
        <f t="shared" si="925"/>
        <v>будни</v>
      </c>
      <c r="L59257">
        <v>10</v>
      </c>
    </row>
    <row r="59258" spans="1:12" x14ac:dyDescent="0.3">
      <c r="A59258">
        <v>181066</v>
      </c>
      <c r="B59258" s="2">
        <v>44364.440317152104</v>
      </c>
      <c r="C59258">
        <v>325262</v>
      </c>
      <c r="D59258">
        <v>158978</v>
      </c>
      <c r="I59258" s="59">
        <v>103542</v>
      </c>
      <c r="J59258" s="57" t="s">
        <v>80</v>
      </c>
      <c r="K59258" s="58" t="str">
        <f t="shared" si="925"/>
        <v>будни</v>
      </c>
      <c r="L59258">
        <v>10</v>
      </c>
    </row>
    <row r="59259" spans="1:12" x14ac:dyDescent="0.3">
      <c r="A59259">
        <v>181069</v>
      </c>
      <c r="B59259" s="2">
        <v>44364.443148867314</v>
      </c>
      <c r="C59259">
        <v>85501</v>
      </c>
      <c r="D59259">
        <v>42035</v>
      </c>
      <c r="I59259" s="59">
        <v>103543</v>
      </c>
      <c r="J59259" s="57" t="s">
        <v>81</v>
      </c>
      <c r="K59259" s="58" t="str">
        <f t="shared" si="925"/>
        <v>будни</v>
      </c>
      <c r="L59259">
        <v>10</v>
      </c>
    </row>
    <row r="59260" spans="1:12" x14ac:dyDescent="0.3">
      <c r="A59260">
        <v>181073</v>
      </c>
      <c r="B59260" s="2">
        <v>44364.443553398058</v>
      </c>
      <c r="C59260">
        <v>15139</v>
      </c>
      <c r="D59260">
        <v>202914</v>
      </c>
      <c r="I59260" s="59">
        <v>103544</v>
      </c>
      <c r="J59260" s="57" t="s">
        <v>78</v>
      </c>
      <c r="K59260" s="58" t="str">
        <f t="shared" si="925"/>
        <v>выходные</v>
      </c>
      <c r="L59260">
        <v>10</v>
      </c>
    </row>
    <row r="59261" spans="1:12" x14ac:dyDescent="0.3">
      <c r="A59261">
        <v>181076</v>
      </c>
      <c r="B59261" s="2">
        <v>44364.444766990295</v>
      </c>
      <c r="C59261">
        <v>330194</v>
      </c>
      <c r="D59261">
        <v>52130</v>
      </c>
      <c r="I59261" s="59">
        <v>103545</v>
      </c>
      <c r="J59261" s="57" t="s">
        <v>82</v>
      </c>
      <c r="K59261" s="58" t="str">
        <f t="shared" si="925"/>
        <v>выходные</v>
      </c>
      <c r="L59261">
        <v>10</v>
      </c>
    </row>
    <row r="59262" spans="1:12" x14ac:dyDescent="0.3">
      <c r="A59262">
        <v>181081</v>
      </c>
      <c r="B59262" s="2">
        <v>44364.444766990295</v>
      </c>
      <c r="C59262">
        <v>347991</v>
      </c>
      <c r="D59262">
        <v>258219</v>
      </c>
      <c r="I59262" s="59">
        <v>103546</v>
      </c>
      <c r="J59262" s="57" t="s">
        <v>83</v>
      </c>
      <c r="K59262" s="58" t="str">
        <f t="shared" si="925"/>
        <v>будни</v>
      </c>
      <c r="L59262">
        <v>10</v>
      </c>
    </row>
    <row r="59263" spans="1:12" x14ac:dyDescent="0.3">
      <c r="A59263">
        <v>181086</v>
      </c>
      <c r="B59263" s="2">
        <v>44364.445576051774</v>
      </c>
      <c r="C59263">
        <v>279523</v>
      </c>
      <c r="D59263">
        <v>472712</v>
      </c>
      <c r="I59263" s="59">
        <v>103547</v>
      </c>
      <c r="J59263" s="57" t="s">
        <v>84</v>
      </c>
      <c r="K59263" s="58" t="str">
        <f t="shared" si="925"/>
        <v>будни</v>
      </c>
      <c r="L59263">
        <v>10</v>
      </c>
    </row>
    <row r="59264" spans="1:12" x14ac:dyDescent="0.3">
      <c r="A59264">
        <v>181087</v>
      </c>
      <c r="B59264" s="2">
        <v>44364.451644012945</v>
      </c>
      <c r="C59264">
        <v>265686</v>
      </c>
      <c r="D59264">
        <v>242719</v>
      </c>
      <c r="I59264" s="59">
        <v>103548</v>
      </c>
      <c r="J59264" s="57" t="s">
        <v>79</v>
      </c>
      <c r="K59264" s="58" t="str">
        <f t="shared" si="925"/>
        <v>будни</v>
      </c>
      <c r="L59264">
        <v>10</v>
      </c>
    </row>
    <row r="59265" spans="1:12" x14ac:dyDescent="0.3">
      <c r="A59265">
        <v>181090</v>
      </c>
      <c r="B59265" s="2">
        <v>44364.455999999998</v>
      </c>
      <c r="C59265">
        <v>233585</v>
      </c>
      <c r="D59265">
        <v>380039</v>
      </c>
      <c r="I59265" s="59">
        <v>103549</v>
      </c>
      <c r="J59265" s="57" t="s">
        <v>80</v>
      </c>
      <c r="K59265" s="58" t="str">
        <f t="shared" si="925"/>
        <v>будни</v>
      </c>
      <c r="L59265">
        <v>10</v>
      </c>
    </row>
    <row r="59266" spans="1:12" x14ac:dyDescent="0.3">
      <c r="A59266">
        <v>181091</v>
      </c>
      <c r="B59266" s="2">
        <v>44364.461757281548</v>
      </c>
      <c r="C59266">
        <v>287657</v>
      </c>
      <c r="D59266">
        <v>411922</v>
      </c>
      <c r="I59266" s="59">
        <v>103550</v>
      </c>
      <c r="J59266" s="57" t="s">
        <v>81</v>
      </c>
      <c r="K59266" s="58" t="str">
        <f t="shared" si="925"/>
        <v>будни</v>
      </c>
      <c r="L59266">
        <v>11</v>
      </c>
    </row>
    <row r="59267" spans="1:12" x14ac:dyDescent="0.3">
      <c r="A59267">
        <v>181093</v>
      </c>
      <c r="B59267" s="2">
        <v>44364.466611650489</v>
      </c>
      <c r="C59267">
        <v>319216</v>
      </c>
      <c r="D59267">
        <v>194137</v>
      </c>
      <c r="I59267" s="59">
        <v>103551</v>
      </c>
      <c r="J59267" s="57" t="s">
        <v>78</v>
      </c>
      <c r="K59267" s="58" t="str">
        <f t="shared" ref="K59267:K59330" si="926">IF(OR(J59267="суббота",J59267="воскресенье"),"выходные","будни")</f>
        <v>выходные</v>
      </c>
      <c r="L59267">
        <v>11</v>
      </c>
    </row>
    <row r="59268" spans="1:12" x14ac:dyDescent="0.3">
      <c r="A59268">
        <v>181097</v>
      </c>
      <c r="B59268" s="2">
        <v>44364.467016181225</v>
      </c>
      <c r="C59268">
        <v>289245</v>
      </c>
      <c r="D59268">
        <v>158978</v>
      </c>
      <c r="I59268" s="59">
        <v>103552</v>
      </c>
      <c r="J59268" s="57" t="s">
        <v>82</v>
      </c>
      <c r="K59268" s="58" t="str">
        <f t="shared" si="926"/>
        <v>выходные</v>
      </c>
      <c r="L59268">
        <v>11</v>
      </c>
    </row>
    <row r="59269" spans="1:12" x14ac:dyDescent="0.3">
      <c r="A59269">
        <v>181101</v>
      </c>
      <c r="B59269" s="2">
        <v>44364.476000000002</v>
      </c>
      <c r="C59269">
        <v>87607</v>
      </c>
      <c r="D59269">
        <v>153893</v>
      </c>
      <c r="I59269" s="59">
        <v>103553</v>
      </c>
      <c r="J59269" s="57" t="s">
        <v>83</v>
      </c>
      <c r="K59269" s="58" t="str">
        <f t="shared" si="926"/>
        <v>будни</v>
      </c>
      <c r="L59269">
        <v>11</v>
      </c>
    </row>
    <row r="59270" spans="1:12" x14ac:dyDescent="0.3">
      <c r="A59270">
        <v>181105</v>
      </c>
      <c r="B59270" s="2">
        <v>44364.476724919092</v>
      </c>
      <c r="C59270">
        <v>75039</v>
      </c>
      <c r="D59270">
        <v>433247</v>
      </c>
      <c r="I59270" s="59">
        <v>103554</v>
      </c>
      <c r="J59270" s="57" t="s">
        <v>84</v>
      </c>
      <c r="K59270" s="58" t="str">
        <f t="shared" si="926"/>
        <v>будни</v>
      </c>
      <c r="L59270">
        <v>11</v>
      </c>
    </row>
    <row r="59271" spans="1:12" x14ac:dyDescent="0.3">
      <c r="A59271">
        <v>181108</v>
      </c>
      <c r="B59271" s="2">
        <v>44364.478333333333</v>
      </c>
      <c r="C59271">
        <v>194363</v>
      </c>
      <c r="D59271">
        <v>27513</v>
      </c>
      <c r="I59271" s="59">
        <v>103555</v>
      </c>
      <c r="J59271" s="57" t="s">
        <v>79</v>
      </c>
      <c r="K59271" s="58" t="str">
        <f t="shared" si="926"/>
        <v>будни</v>
      </c>
      <c r="L59271">
        <v>11</v>
      </c>
    </row>
    <row r="59272" spans="1:12" x14ac:dyDescent="0.3">
      <c r="A59272">
        <v>181110</v>
      </c>
      <c r="B59272" s="2">
        <v>44364.479556634309</v>
      </c>
      <c r="C59272">
        <v>69368</v>
      </c>
      <c r="D59272">
        <v>281236</v>
      </c>
      <c r="I59272" s="59">
        <v>103556</v>
      </c>
      <c r="J59272" s="57" t="s">
        <v>80</v>
      </c>
      <c r="K59272" s="58" t="str">
        <f t="shared" si="926"/>
        <v>будни</v>
      </c>
      <c r="L59272">
        <v>11</v>
      </c>
    </row>
    <row r="59273" spans="1:12" x14ac:dyDescent="0.3">
      <c r="A59273">
        <v>181114</v>
      </c>
      <c r="B59273" s="2">
        <v>44364.479961165045</v>
      </c>
      <c r="C59273">
        <v>93174</v>
      </c>
      <c r="D59273">
        <v>346966</v>
      </c>
      <c r="I59273" s="59">
        <v>103557</v>
      </c>
      <c r="J59273" s="57" t="s">
        <v>81</v>
      </c>
      <c r="K59273" s="58" t="str">
        <f t="shared" si="926"/>
        <v>будни</v>
      </c>
      <c r="L59273">
        <v>11</v>
      </c>
    </row>
    <row r="59274" spans="1:12" x14ac:dyDescent="0.3">
      <c r="A59274">
        <v>181118</v>
      </c>
      <c r="B59274" s="2">
        <v>44364.480333333333</v>
      </c>
      <c r="C59274">
        <v>85516</v>
      </c>
      <c r="D59274">
        <v>158978</v>
      </c>
      <c r="I59274" s="59">
        <v>103558</v>
      </c>
      <c r="J59274" s="57" t="s">
        <v>78</v>
      </c>
      <c r="K59274" s="58" t="str">
        <f t="shared" si="926"/>
        <v>выходные</v>
      </c>
      <c r="L59274">
        <v>11</v>
      </c>
    </row>
    <row r="59275" spans="1:12" x14ac:dyDescent="0.3">
      <c r="A59275">
        <v>181121</v>
      </c>
      <c r="B59275" s="2">
        <v>44364.480770226532</v>
      </c>
      <c r="C59275">
        <v>223127</v>
      </c>
      <c r="D59275">
        <v>272503</v>
      </c>
      <c r="I59275" s="59">
        <v>103559</v>
      </c>
      <c r="J59275" s="57" t="s">
        <v>82</v>
      </c>
      <c r="K59275" s="58" t="str">
        <f t="shared" si="926"/>
        <v>выходные</v>
      </c>
      <c r="L59275">
        <v>11</v>
      </c>
    </row>
    <row r="59276" spans="1:12" x14ac:dyDescent="0.3">
      <c r="A59276">
        <v>181122</v>
      </c>
      <c r="B59276" s="2">
        <v>44364.481579288025</v>
      </c>
      <c r="C59276">
        <v>296524</v>
      </c>
      <c r="D59276">
        <v>72780</v>
      </c>
      <c r="I59276" s="59">
        <v>103560</v>
      </c>
      <c r="J59276" s="57" t="s">
        <v>83</v>
      </c>
      <c r="K59276" s="58" t="str">
        <f t="shared" si="926"/>
        <v>будни</v>
      </c>
      <c r="L59276">
        <v>11</v>
      </c>
    </row>
    <row r="59277" spans="1:12" x14ac:dyDescent="0.3">
      <c r="A59277">
        <v>181123</v>
      </c>
      <c r="B59277" s="2">
        <v>44364.481983818769</v>
      </c>
      <c r="C59277">
        <v>346464</v>
      </c>
      <c r="D59277">
        <v>57103</v>
      </c>
      <c r="I59277" s="59">
        <v>103561</v>
      </c>
      <c r="J59277" s="57" t="s">
        <v>84</v>
      </c>
      <c r="K59277" s="58" t="str">
        <f t="shared" si="926"/>
        <v>будни</v>
      </c>
      <c r="L59277">
        <v>11</v>
      </c>
    </row>
    <row r="59278" spans="1:12" x14ac:dyDescent="0.3">
      <c r="A59278">
        <v>181126</v>
      </c>
      <c r="B59278" s="2">
        <v>44364.483601941749</v>
      </c>
      <c r="C59278">
        <v>122014</v>
      </c>
      <c r="D59278">
        <v>239565</v>
      </c>
      <c r="I59278" s="59">
        <v>103562</v>
      </c>
      <c r="J59278" s="57" t="s">
        <v>79</v>
      </c>
      <c r="K59278" s="58" t="str">
        <f t="shared" si="926"/>
        <v>будни</v>
      </c>
      <c r="L59278">
        <v>11</v>
      </c>
    </row>
    <row r="59279" spans="1:12" x14ac:dyDescent="0.3">
      <c r="A59279">
        <v>181130</v>
      </c>
      <c r="B59279" s="2">
        <v>44364.483601941749</v>
      </c>
      <c r="C59279">
        <v>225607</v>
      </c>
      <c r="D59279">
        <v>21760</v>
      </c>
      <c r="I59279" s="59">
        <v>103563</v>
      </c>
      <c r="J59279" s="57" t="s">
        <v>80</v>
      </c>
      <c r="K59279" s="58" t="str">
        <f t="shared" si="926"/>
        <v>будни</v>
      </c>
      <c r="L59279">
        <v>11</v>
      </c>
    </row>
    <row r="59280" spans="1:12" x14ac:dyDescent="0.3">
      <c r="A59280">
        <v>181134</v>
      </c>
      <c r="B59280" s="2">
        <v>44364.486433656959</v>
      </c>
      <c r="C59280">
        <v>71603</v>
      </c>
      <c r="D59280">
        <v>239565</v>
      </c>
      <c r="I59280" s="59">
        <v>103564</v>
      </c>
      <c r="J59280" s="57" t="s">
        <v>81</v>
      </c>
      <c r="K59280" s="58" t="str">
        <f t="shared" si="926"/>
        <v>будни</v>
      </c>
      <c r="L59280">
        <v>11</v>
      </c>
    </row>
    <row r="59281" spans="1:12" x14ac:dyDescent="0.3">
      <c r="A59281">
        <v>181138</v>
      </c>
      <c r="B59281" s="2">
        <v>44364.487000000001</v>
      </c>
      <c r="C59281">
        <v>161687</v>
      </c>
      <c r="D59281">
        <v>438599</v>
      </c>
      <c r="I59281" s="59">
        <v>103565</v>
      </c>
      <c r="J59281" s="57" t="s">
        <v>78</v>
      </c>
      <c r="K59281" s="58" t="str">
        <f t="shared" si="926"/>
        <v>выходные</v>
      </c>
      <c r="L59281">
        <v>11</v>
      </c>
    </row>
    <row r="59282" spans="1:12" x14ac:dyDescent="0.3">
      <c r="A59282">
        <v>181140</v>
      </c>
      <c r="B59282" s="2">
        <v>44364.489265372169</v>
      </c>
      <c r="C59282">
        <v>258840</v>
      </c>
      <c r="D59282">
        <v>59172</v>
      </c>
      <c r="I59282" s="59">
        <v>103566</v>
      </c>
      <c r="J59282" s="57" t="s">
        <v>82</v>
      </c>
      <c r="K59282" s="58" t="str">
        <f t="shared" si="926"/>
        <v>выходные</v>
      </c>
      <c r="L59282">
        <v>11</v>
      </c>
    </row>
    <row r="59283" spans="1:12" x14ac:dyDescent="0.3">
      <c r="A59283">
        <v>181145</v>
      </c>
      <c r="B59283" s="2">
        <v>44364.489669902912</v>
      </c>
      <c r="C59283">
        <v>110934</v>
      </c>
      <c r="D59283">
        <v>390221</v>
      </c>
      <c r="I59283" s="59">
        <v>103567</v>
      </c>
      <c r="J59283" s="57" t="s">
        <v>83</v>
      </c>
      <c r="K59283" s="58" t="str">
        <f t="shared" si="926"/>
        <v>будни</v>
      </c>
      <c r="L59283">
        <v>11</v>
      </c>
    </row>
    <row r="59284" spans="1:12" x14ac:dyDescent="0.3">
      <c r="A59284">
        <v>181146</v>
      </c>
      <c r="B59284" s="2">
        <v>44364.489669902912</v>
      </c>
      <c r="C59284">
        <v>231882</v>
      </c>
      <c r="D59284">
        <v>351192</v>
      </c>
      <c r="I59284" s="59">
        <v>103568</v>
      </c>
      <c r="J59284" s="57" t="s">
        <v>84</v>
      </c>
      <c r="K59284" s="58" t="str">
        <f t="shared" si="926"/>
        <v>будни</v>
      </c>
      <c r="L59284">
        <v>11</v>
      </c>
    </row>
    <row r="59285" spans="1:12" x14ac:dyDescent="0.3">
      <c r="A59285">
        <v>181150</v>
      </c>
      <c r="B59285" s="2">
        <v>44364.490074433656</v>
      </c>
      <c r="C59285">
        <v>47940</v>
      </c>
      <c r="D59285">
        <v>419184</v>
      </c>
      <c r="I59285" s="59">
        <v>103569</v>
      </c>
      <c r="J59285" s="57" t="s">
        <v>79</v>
      </c>
      <c r="K59285" s="58" t="str">
        <f t="shared" si="926"/>
        <v>будни</v>
      </c>
      <c r="L59285">
        <v>11</v>
      </c>
    </row>
    <row r="59286" spans="1:12" x14ac:dyDescent="0.3">
      <c r="A59286">
        <v>181153</v>
      </c>
      <c r="B59286" s="2">
        <v>44364.490074433663</v>
      </c>
      <c r="C59286">
        <v>125102</v>
      </c>
      <c r="D59286">
        <v>305874</v>
      </c>
      <c r="I59286" s="59">
        <v>103570</v>
      </c>
      <c r="J59286" s="57" t="s">
        <v>80</v>
      </c>
      <c r="K59286" s="58" t="str">
        <f t="shared" si="926"/>
        <v>будни</v>
      </c>
      <c r="L59286">
        <v>11</v>
      </c>
    </row>
    <row r="59287" spans="1:12" x14ac:dyDescent="0.3">
      <c r="A59287">
        <v>181156</v>
      </c>
      <c r="B59287" s="2">
        <v>44364.494119741095</v>
      </c>
      <c r="C59287">
        <v>67877</v>
      </c>
      <c r="D59287">
        <v>62129</v>
      </c>
      <c r="I59287" s="59">
        <v>103571</v>
      </c>
      <c r="J59287" s="57" t="s">
        <v>81</v>
      </c>
      <c r="K59287" s="58" t="str">
        <f t="shared" si="926"/>
        <v>будни</v>
      </c>
      <c r="L59287">
        <v>11</v>
      </c>
    </row>
    <row r="59288" spans="1:12" x14ac:dyDescent="0.3">
      <c r="A59288">
        <v>181161</v>
      </c>
      <c r="B59288" s="2">
        <v>44364.495333333332</v>
      </c>
      <c r="C59288">
        <v>219499</v>
      </c>
      <c r="D59288">
        <v>141139</v>
      </c>
      <c r="I59288" s="59">
        <v>103572</v>
      </c>
      <c r="J59288" s="57" t="s">
        <v>78</v>
      </c>
      <c r="K59288" s="58" t="str">
        <f t="shared" si="926"/>
        <v>выходные</v>
      </c>
      <c r="L59288">
        <v>11</v>
      </c>
    </row>
    <row r="59289" spans="1:12" x14ac:dyDescent="0.3">
      <c r="A59289">
        <v>181164</v>
      </c>
      <c r="B59289" s="2">
        <v>44364.498569579293</v>
      </c>
      <c r="C59289">
        <v>110242</v>
      </c>
      <c r="D59289">
        <v>397390</v>
      </c>
      <c r="I59289" s="59">
        <v>103573</v>
      </c>
      <c r="J59289" s="57" t="s">
        <v>82</v>
      </c>
      <c r="K59289" s="58" t="str">
        <f t="shared" si="926"/>
        <v>выходные</v>
      </c>
      <c r="L59289">
        <v>11</v>
      </c>
    </row>
    <row r="59290" spans="1:12" x14ac:dyDescent="0.3">
      <c r="A59290">
        <v>181166</v>
      </c>
      <c r="B59290" s="2">
        <v>44364.499378640772</v>
      </c>
      <c r="C59290">
        <v>240154</v>
      </c>
      <c r="D59290">
        <v>305329</v>
      </c>
      <c r="I59290" s="59">
        <v>103574</v>
      </c>
      <c r="J59290" s="57" t="s">
        <v>83</v>
      </c>
      <c r="K59290" s="58" t="str">
        <f t="shared" si="926"/>
        <v>будни</v>
      </c>
      <c r="L59290">
        <v>11</v>
      </c>
    </row>
    <row r="59291" spans="1:12" x14ac:dyDescent="0.3">
      <c r="A59291">
        <v>181170</v>
      </c>
      <c r="B59291" s="2">
        <v>44364.499783171523</v>
      </c>
      <c r="C59291">
        <v>15386</v>
      </c>
      <c r="D59291">
        <v>158978</v>
      </c>
      <c r="I59291" s="59">
        <v>103575</v>
      </c>
      <c r="J59291" s="57" t="s">
        <v>84</v>
      </c>
      <c r="K59291" s="58" t="str">
        <f t="shared" si="926"/>
        <v>будни</v>
      </c>
      <c r="L59291">
        <v>11</v>
      </c>
    </row>
    <row r="59292" spans="1:12" x14ac:dyDescent="0.3">
      <c r="A59292">
        <v>181172</v>
      </c>
      <c r="B59292" s="2">
        <v>44364.499783171523</v>
      </c>
      <c r="C59292">
        <v>122532</v>
      </c>
      <c r="D59292">
        <v>351198</v>
      </c>
      <c r="I59292" s="59">
        <v>103576</v>
      </c>
      <c r="J59292" s="57" t="s">
        <v>79</v>
      </c>
      <c r="K59292" s="58" t="str">
        <f t="shared" si="926"/>
        <v>будни</v>
      </c>
      <c r="L59292">
        <v>11</v>
      </c>
    </row>
    <row r="59293" spans="1:12" x14ac:dyDescent="0.3">
      <c r="A59293">
        <v>181176</v>
      </c>
      <c r="B59293" s="2">
        <v>44364.500996763752</v>
      </c>
      <c r="C59293">
        <v>72473</v>
      </c>
      <c r="D59293">
        <v>21407</v>
      </c>
      <c r="I59293" s="59">
        <v>103577</v>
      </c>
      <c r="J59293" s="57" t="s">
        <v>80</v>
      </c>
      <c r="K59293" s="58" t="str">
        <f t="shared" si="926"/>
        <v>будни</v>
      </c>
      <c r="L59293">
        <v>12</v>
      </c>
    </row>
    <row r="59294" spans="1:12" x14ac:dyDescent="0.3">
      <c r="A59294">
        <v>181177</v>
      </c>
      <c r="B59294" s="2">
        <v>44364.502999999997</v>
      </c>
      <c r="C59294">
        <v>280758</v>
      </c>
      <c r="D59294">
        <v>250679</v>
      </c>
      <c r="I59294" s="59">
        <v>103578</v>
      </c>
      <c r="J59294" s="57" t="s">
        <v>81</v>
      </c>
      <c r="K59294" s="58" t="str">
        <f t="shared" si="926"/>
        <v>будни</v>
      </c>
      <c r="L59294">
        <v>12</v>
      </c>
    </row>
    <row r="59295" spans="1:12" x14ac:dyDescent="0.3">
      <c r="A59295">
        <v>181181</v>
      </c>
      <c r="B59295" s="2">
        <v>44364.503828478963</v>
      </c>
      <c r="C59295">
        <v>306237</v>
      </c>
      <c r="D59295">
        <v>411922</v>
      </c>
      <c r="I59295" s="59">
        <v>103579</v>
      </c>
      <c r="J59295" s="57" t="s">
        <v>78</v>
      </c>
      <c r="K59295" s="58" t="str">
        <f t="shared" si="926"/>
        <v>выходные</v>
      </c>
      <c r="L59295">
        <v>12</v>
      </c>
    </row>
    <row r="59296" spans="1:12" x14ac:dyDescent="0.3">
      <c r="A59296">
        <v>181186</v>
      </c>
      <c r="B59296" s="2">
        <v>44364.504637540456</v>
      </c>
      <c r="C59296">
        <v>73939</v>
      </c>
      <c r="D59296">
        <v>343491</v>
      </c>
      <c r="I59296" s="59">
        <v>103580</v>
      </c>
      <c r="J59296" s="57" t="s">
        <v>82</v>
      </c>
      <c r="K59296" s="58" t="str">
        <f t="shared" si="926"/>
        <v>выходные</v>
      </c>
      <c r="L59296">
        <v>12</v>
      </c>
    </row>
    <row r="59297" spans="1:12" x14ac:dyDescent="0.3">
      <c r="A59297">
        <v>181187</v>
      </c>
      <c r="B59297" s="2">
        <v>44364.504666666668</v>
      </c>
      <c r="C59297">
        <v>314999</v>
      </c>
      <c r="D59297">
        <v>74173</v>
      </c>
      <c r="I59297" s="59">
        <v>103581</v>
      </c>
      <c r="J59297" s="57" t="s">
        <v>83</v>
      </c>
      <c r="K59297" s="58" t="str">
        <f t="shared" si="926"/>
        <v>будни</v>
      </c>
      <c r="L59297">
        <v>12</v>
      </c>
    </row>
    <row r="59298" spans="1:12" x14ac:dyDescent="0.3">
      <c r="A59298">
        <v>181190</v>
      </c>
      <c r="B59298" s="2">
        <v>44364.505446601943</v>
      </c>
      <c r="C59298">
        <v>40206</v>
      </c>
      <c r="D59298">
        <v>454890</v>
      </c>
      <c r="I59298" s="59">
        <v>103582</v>
      </c>
      <c r="J59298" s="57" t="s">
        <v>84</v>
      </c>
      <c r="K59298" s="58" t="str">
        <f t="shared" si="926"/>
        <v>будни</v>
      </c>
      <c r="L59298">
        <v>12</v>
      </c>
    </row>
    <row r="59299" spans="1:12" x14ac:dyDescent="0.3">
      <c r="A59299">
        <v>181192</v>
      </c>
      <c r="B59299" s="2">
        <v>44364.507064724923</v>
      </c>
      <c r="C59299">
        <v>65144</v>
      </c>
      <c r="D59299">
        <v>347008</v>
      </c>
      <c r="I59299" s="59">
        <v>103583</v>
      </c>
      <c r="J59299" s="57" t="s">
        <v>79</v>
      </c>
      <c r="K59299" s="58" t="str">
        <f t="shared" si="926"/>
        <v>будни</v>
      </c>
      <c r="L59299">
        <v>12</v>
      </c>
    </row>
    <row r="59300" spans="1:12" x14ac:dyDescent="0.3">
      <c r="A59300">
        <v>181195</v>
      </c>
      <c r="B59300" s="2">
        <v>44364.509333333335</v>
      </c>
      <c r="C59300">
        <v>208567</v>
      </c>
      <c r="D59300">
        <v>470762</v>
      </c>
      <c r="I59300" s="59">
        <v>103584</v>
      </c>
      <c r="J59300" s="57" t="s">
        <v>80</v>
      </c>
      <c r="K59300" s="58" t="str">
        <f t="shared" si="926"/>
        <v>будни</v>
      </c>
      <c r="L59300">
        <v>12</v>
      </c>
    </row>
    <row r="59301" spans="1:12" x14ac:dyDescent="0.3">
      <c r="A59301">
        <v>181199</v>
      </c>
      <c r="B59301" s="2">
        <v>44364.509896440126</v>
      </c>
      <c r="C59301">
        <v>83839</v>
      </c>
      <c r="D59301">
        <v>65828</v>
      </c>
      <c r="I59301" s="59">
        <v>103585</v>
      </c>
      <c r="J59301" s="57" t="s">
        <v>81</v>
      </c>
      <c r="K59301" s="58" t="str">
        <f t="shared" si="926"/>
        <v>будни</v>
      </c>
      <c r="L59301">
        <v>12</v>
      </c>
    </row>
    <row r="59302" spans="1:12" x14ac:dyDescent="0.3">
      <c r="A59302">
        <v>181201</v>
      </c>
      <c r="B59302" s="2">
        <v>44364.510300970876</v>
      </c>
      <c r="C59302">
        <v>141737</v>
      </c>
      <c r="D59302">
        <v>309442</v>
      </c>
      <c r="I59302" s="59">
        <v>103586</v>
      </c>
      <c r="J59302" s="57" t="s">
        <v>78</v>
      </c>
      <c r="K59302" s="58" t="str">
        <f t="shared" si="926"/>
        <v>выходные</v>
      </c>
      <c r="L59302">
        <v>12</v>
      </c>
    </row>
    <row r="59303" spans="1:12" x14ac:dyDescent="0.3">
      <c r="A59303">
        <v>181205</v>
      </c>
      <c r="B59303" s="2">
        <v>44364.510333333339</v>
      </c>
      <c r="C59303">
        <v>9771</v>
      </c>
      <c r="D59303">
        <v>435151</v>
      </c>
      <c r="I59303" s="59">
        <v>103587</v>
      </c>
      <c r="J59303" s="57" t="s">
        <v>82</v>
      </c>
      <c r="K59303" s="58" t="str">
        <f t="shared" si="926"/>
        <v>выходные</v>
      </c>
      <c r="L59303">
        <v>12</v>
      </c>
    </row>
    <row r="59304" spans="1:12" x14ac:dyDescent="0.3">
      <c r="A59304">
        <v>181210</v>
      </c>
      <c r="B59304" s="2">
        <v>44364.510705501612</v>
      </c>
      <c r="C59304">
        <v>109564</v>
      </c>
      <c r="D59304">
        <v>341025</v>
      </c>
      <c r="I59304" s="59">
        <v>103588</v>
      </c>
      <c r="J59304" s="57" t="s">
        <v>83</v>
      </c>
      <c r="K59304" s="58" t="str">
        <f t="shared" si="926"/>
        <v>будни</v>
      </c>
      <c r="L59304">
        <v>12</v>
      </c>
    </row>
    <row r="59305" spans="1:12" x14ac:dyDescent="0.3">
      <c r="A59305">
        <v>181212</v>
      </c>
      <c r="B59305" s="2">
        <v>44364.510999999999</v>
      </c>
      <c r="C59305">
        <v>281541</v>
      </c>
      <c r="D59305">
        <v>470762</v>
      </c>
      <c r="I59305" s="59">
        <v>103589</v>
      </c>
      <c r="J59305" s="57" t="s">
        <v>84</v>
      </c>
      <c r="K59305" s="58" t="str">
        <f t="shared" si="926"/>
        <v>будни</v>
      </c>
      <c r="L59305">
        <v>12</v>
      </c>
    </row>
    <row r="59306" spans="1:12" x14ac:dyDescent="0.3">
      <c r="A59306">
        <v>181215</v>
      </c>
      <c r="B59306" s="2">
        <v>44364.512728155343</v>
      </c>
      <c r="C59306">
        <v>329140</v>
      </c>
      <c r="D59306">
        <v>402346</v>
      </c>
      <c r="I59306" s="59">
        <v>103590</v>
      </c>
      <c r="J59306" s="57" t="s">
        <v>79</v>
      </c>
      <c r="K59306" s="58" t="str">
        <f t="shared" si="926"/>
        <v>будни</v>
      </c>
      <c r="L59306">
        <v>12</v>
      </c>
    </row>
    <row r="59307" spans="1:12" x14ac:dyDescent="0.3">
      <c r="A59307">
        <v>181216</v>
      </c>
      <c r="B59307" s="2">
        <v>44364.515155339803</v>
      </c>
      <c r="C59307">
        <v>185710</v>
      </c>
      <c r="D59307">
        <v>341333</v>
      </c>
      <c r="I59307" s="59">
        <v>103591</v>
      </c>
      <c r="J59307" s="57" t="s">
        <v>80</v>
      </c>
      <c r="K59307" s="58" t="str">
        <f t="shared" si="926"/>
        <v>будни</v>
      </c>
      <c r="L59307">
        <v>12</v>
      </c>
    </row>
    <row r="59308" spans="1:12" x14ac:dyDescent="0.3">
      <c r="A59308">
        <v>181218</v>
      </c>
      <c r="B59308" s="2">
        <v>44364.51515533981</v>
      </c>
      <c r="C59308">
        <v>29832</v>
      </c>
      <c r="D59308">
        <v>145779</v>
      </c>
      <c r="I59308" s="59">
        <v>103592</v>
      </c>
      <c r="J59308" s="57" t="s">
        <v>81</v>
      </c>
      <c r="K59308" s="58" t="str">
        <f t="shared" si="926"/>
        <v>будни</v>
      </c>
      <c r="L59308">
        <v>12</v>
      </c>
    </row>
    <row r="59309" spans="1:12" x14ac:dyDescent="0.3">
      <c r="A59309">
        <v>181222</v>
      </c>
      <c r="B59309" s="2">
        <v>44364.515559870546</v>
      </c>
      <c r="C59309">
        <v>85371</v>
      </c>
      <c r="D59309">
        <v>358680</v>
      </c>
      <c r="I59309" s="59">
        <v>103593</v>
      </c>
      <c r="J59309" s="57" t="s">
        <v>78</v>
      </c>
      <c r="K59309" s="58" t="str">
        <f t="shared" si="926"/>
        <v>выходные</v>
      </c>
      <c r="L59309">
        <v>12</v>
      </c>
    </row>
    <row r="59310" spans="1:12" x14ac:dyDescent="0.3">
      <c r="A59310">
        <v>181223</v>
      </c>
      <c r="B59310" s="2">
        <v>44364.518333333333</v>
      </c>
      <c r="C59310">
        <v>267661</v>
      </c>
      <c r="D59310">
        <v>129069</v>
      </c>
      <c r="I59310" s="59">
        <v>103594</v>
      </c>
      <c r="J59310" s="57" t="s">
        <v>82</v>
      </c>
      <c r="K59310" s="58" t="str">
        <f t="shared" si="926"/>
        <v>выходные</v>
      </c>
      <c r="L59310">
        <v>12</v>
      </c>
    </row>
    <row r="59311" spans="1:12" x14ac:dyDescent="0.3">
      <c r="A59311">
        <v>181227</v>
      </c>
      <c r="B59311" s="2">
        <v>44364.518391585763</v>
      </c>
      <c r="C59311">
        <v>282180</v>
      </c>
      <c r="D59311">
        <v>12149</v>
      </c>
      <c r="I59311" s="59">
        <v>103595</v>
      </c>
      <c r="J59311" s="57" t="s">
        <v>83</v>
      </c>
      <c r="K59311" s="58" t="str">
        <f t="shared" si="926"/>
        <v>будни</v>
      </c>
      <c r="L59311">
        <v>12</v>
      </c>
    </row>
    <row r="59312" spans="1:12" x14ac:dyDescent="0.3">
      <c r="A59312">
        <v>181230</v>
      </c>
      <c r="B59312" s="2">
        <v>44364.518796116499</v>
      </c>
      <c r="C59312">
        <v>20081</v>
      </c>
      <c r="D59312">
        <v>291304</v>
      </c>
      <c r="I59312" s="59">
        <v>103596</v>
      </c>
      <c r="J59312" s="57" t="s">
        <v>84</v>
      </c>
      <c r="K59312" s="58" t="str">
        <f t="shared" si="926"/>
        <v>будни</v>
      </c>
      <c r="L59312">
        <v>12</v>
      </c>
    </row>
    <row r="59313" spans="1:12" x14ac:dyDescent="0.3">
      <c r="A59313">
        <v>181232</v>
      </c>
      <c r="B59313" s="2">
        <v>44364.518796116499</v>
      </c>
      <c r="C59313">
        <v>243138</v>
      </c>
      <c r="D59313">
        <v>367087</v>
      </c>
      <c r="I59313" s="59">
        <v>103597</v>
      </c>
      <c r="J59313" s="57" t="s">
        <v>79</v>
      </c>
      <c r="K59313" s="58" t="str">
        <f t="shared" si="926"/>
        <v>будни</v>
      </c>
      <c r="L59313">
        <v>12</v>
      </c>
    </row>
    <row r="59314" spans="1:12" x14ac:dyDescent="0.3">
      <c r="A59314">
        <v>181236</v>
      </c>
      <c r="B59314" s="2">
        <v>44364.520009708736</v>
      </c>
      <c r="C59314">
        <v>281616</v>
      </c>
      <c r="D59314">
        <v>191893</v>
      </c>
      <c r="I59314" s="59">
        <v>103598</v>
      </c>
      <c r="J59314" s="57" t="s">
        <v>80</v>
      </c>
      <c r="K59314" s="58" t="str">
        <f t="shared" si="926"/>
        <v>будни</v>
      </c>
      <c r="L59314">
        <v>12</v>
      </c>
    </row>
    <row r="59315" spans="1:12" x14ac:dyDescent="0.3">
      <c r="A59315">
        <v>181240</v>
      </c>
      <c r="B59315" s="2">
        <v>44364.522436893203</v>
      </c>
      <c r="C59315">
        <v>193736</v>
      </c>
      <c r="D59315">
        <v>189009</v>
      </c>
      <c r="I59315" s="59">
        <v>103599</v>
      </c>
      <c r="J59315" s="57" t="s">
        <v>81</v>
      </c>
      <c r="K59315" s="58" t="str">
        <f t="shared" si="926"/>
        <v>будни</v>
      </c>
      <c r="L59315">
        <v>12</v>
      </c>
    </row>
    <row r="59316" spans="1:12" x14ac:dyDescent="0.3">
      <c r="A59316">
        <v>181242</v>
      </c>
      <c r="B59316" s="2">
        <v>44364.52324595469</v>
      </c>
      <c r="C59316">
        <v>77115</v>
      </c>
      <c r="D59316">
        <v>455878</v>
      </c>
      <c r="I59316" s="59">
        <v>103600</v>
      </c>
      <c r="J59316" s="57" t="s">
        <v>78</v>
      </c>
      <c r="K59316" s="58" t="str">
        <f t="shared" si="926"/>
        <v>выходные</v>
      </c>
      <c r="L59316">
        <v>12</v>
      </c>
    </row>
    <row r="59317" spans="1:12" x14ac:dyDescent="0.3">
      <c r="A59317">
        <v>181247</v>
      </c>
      <c r="B59317" s="2">
        <v>44364.524459546927</v>
      </c>
      <c r="C59317">
        <v>124210</v>
      </c>
      <c r="D59317">
        <v>230507</v>
      </c>
      <c r="I59317" s="59">
        <v>103601</v>
      </c>
      <c r="J59317" s="57" t="s">
        <v>82</v>
      </c>
      <c r="K59317" s="58" t="str">
        <f t="shared" si="926"/>
        <v>выходные</v>
      </c>
      <c r="L59317">
        <v>12</v>
      </c>
    </row>
    <row r="59318" spans="1:12" x14ac:dyDescent="0.3">
      <c r="A59318">
        <v>181251</v>
      </c>
      <c r="B59318" s="2">
        <v>44364.526077669907</v>
      </c>
      <c r="C59318">
        <v>27402</v>
      </c>
      <c r="D59318">
        <v>250679</v>
      </c>
      <c r="I59318" s="59">
        <v>103602</v>
      </c>
      <c r="J59318" s="57" t="s">
        <v>83</v>
      </c>
      <c r="K59318" s="58" t="str">
        <f t="shared" si="926"/>
        <v>будни</v>
      </c>
      <c r="L59318">
        <v>12</v>
      </c>
    </row>
    <row r="59319" spans="1:12" x14ac:dyDescent="0.3">
      <c r="A59319">
        <v>181253</v>
      </c>
      <c r="B59319" s="2">
        <v>44364.526077669907</v>
      </c>
      <c r="C59319">
        <v>277778</v>
      </c>
      <c r="D59319">
        <v>196571</v>
      </c>
      <c r="I59319" s="59">
        <v>103603</v>
      </c>
      <c r="J59319" s="57" t="s">
        <v>84</v>
      </c>
      <c r="K59319" s="58" t="str">
        <f t="shared" si="926"/>
        <v>будни</v>
      </c>
      <c r="L59319">
        <v>12</v>
      </c>
    </row>
    <row r="59320" spans="1:12" x14ac:dyDescent="0.3">
      <c r="A59320">
        <v>181258</v>
      </c>
      <c r="B59320" s="2">
        <v>44364.52810032363</v>
      </c>
      <c r="C59320">
        <v>299122</v>
      </c>
      <c r="D59320">
        <v>82901</v>
      </c>
      <c r="I59320" s="59">
        <v>103604</v>
      </c>
      <c r="J59320" s="57" t="s">
        <v>79</v>
      </c>
      <c r="K59320" s="58" t="str">
        <f t="shared" si="926"/>
        <v>будни</v>
      </c>
      <c r="L59320">
        <v>12</v>
      </c>
    </row>
    <row r="59321" spans="1:12" x14ac:dyDescent="0.3">
      <c r="A59321">
        <v>181260</v>
      </c>
      <c r="B59321" s="2">
        <v>44364.530122977347</v>
      </c>
      <c r="C59321">
        <v>42887</v>
      </c>
      <c r="D59321">
        <v>118549</v>
      </c>
      <c r="I59321" s="59">
        <v>103605</v>
      </c>
      <c r="J59321" s="57" t="s">
        <v>80</v>
      </c>
      <c r="K59321" s="58" t="str">
        <f t="shared" si="926"/>
        <v>будни</v>
      </c>
      <c r="L59321">
        <v>12</v>
      </c>
    </row>
    <row r="59322" spans="1:12" x14ac:dyDescent="0.3">
      <c r="A59322">
        <v>181264</v>
      </c>
      <c r="B59322" s="2">
        <v>44364.530932038841</v>
      </c>
      <c r="C59322">
        <v>78006</v>
      </c>
      <c r="D59322">
        <v>158978</v>
      </c>
      <c r="I59322" s="59">
        <v>103606</v>
      </c>
      <c r="J59322" s="57" t="s">
        <v>81</v>
      </c>
      <c r="K59322" s="58" t="str">
        <f t="shared" si="926"/>
        <v>будни</v>
      </c>
      <c r="L59322">
        <v>12</v>
      </c>
    </row>
    <row r="59323" spans="1:12" x14ac:dyDescent="0.3">
      <c r="A59323">
        <v>181269</v>
      </c>
      <c r="B59323" s="2">
        <v>44364.531999999999</v>
      </c>
      <c r="C59323">
        <v>267365</v>
      </c>
      <c r="D59323">
        <v>411922</v>
      </c>
      <c r="I59323" s="59">
        <v>103607</v>
      </c>
      <c r="J59323" s="57" t="s">
        <v>78</v>
      </c>
      <c r="K59323" s="58" t="str">
        <f t="shared" si="926"/>
        <v>выходные</v>
      </c>
      <c r="L59323">
        <v>12</v>
      </c>
    </row>
    <row r="59324" spans="1:12" x14ac:dyDescent="0.3">
      <c r="A59324">
        <v>181272</v>
      </c>
      <c r="B59324" s="2">
        <v>44364.53619093851</v>
      </c>
      <c r="C59324">
        <v>278651</v>
      </c>
      <c r="D59324">
        <v>233494</v>
      </c>
      <c r="I59324" s="59">
        <v>103608</v>
      </c>
      <c r="J59324" s="57" t="s">
        <v>82</v>
      </c>
      <c r="K59324" s="58" t="str">
        <f t="shared" si="926"/>
        <v>выходные</v>
      </c>
      <c r="L59324">
        <v>12</v>
      </c>
    </row>
    <row r="59325" spans="1:12" x14ac:dyDescent="0.3">
      <c r="A59325">
        <v>181275</v>
      </c>
      <c r="B59325" s="2">
        <v>44364.538213592234</v>
      </c>
      <c r="C59325">
        <v>140605</v>
      </c>
      <c r="D59325">
        <v>308577</v>
      </c>
      <c r="I59325" s="59">
        <v>103609</v>
      </c>
      <c r="J59325" s="57" t="s">
        <v>83</v>
      </c>
      <c r="K59325" s="58" t="str">
        <f t="shared" si="926"/>
        <v>будни</v>
      </c>
      <c r="L59325">
        <v>12</v>
      </c>
    </row>
    <row r="59326" spans="1:12" x14ac:dyDescent="0.3">
      <c r="A59326">
        <v>181278</v>
      </c>
      <c r="B59326" s="2">
        <v>44364.539427184471</v>
      </c>
      <c r="C59326">
        <v>156104</v>
      </c>
      <c r="D59326">
        <v>381626</v>
      </c>
      <c r="I59326" s="59">
        <v>103610</v>
      </c>
      <c r="J59326" s="57" t="s">
        <v>84</v>
      </c>
      <c r="K59326" s="58" t="str">
        <f t="shared" si="926"/>
        <v>будни</v>
      </c>
      <c r="L59326">
        <v>12</v>
      </c>
    </row>
    <row r="59327" spans="1:12" x14ac:dyDescent="0.3">
      <c r="A59327">
        <v>181283</v>
      </c>
      <c r="B59327" s="2">
        <v>44364.539831715207</v>
      </c>
      <c r="C59327">
        <v>157989</v>
      </c>
      <c r="D59327">
        <v>392434</v>
      </c>
      <c r="I59327" s="59">
        <v>103611</v>
      </c>
      <c r="J59327" s="57" t="s">
        <v>79</v>
      </c>
      <c r="K59327" s="58" t="str">
        <f t="shared" si="926"/>
        <v>будни</v>
      </c>
      <c r="L59327">
        <v>12</v>
      </c>
    </row>
    <row r="59328" spans="1:12" x14ac:dyDescent="0.3">
      <c r="A59328">
        <v>181284</v>
      </c>
      <c r="B59328" s="2">
        <v>44364.541449838187</v>
      </c>
      <c r="C59328">
        <v>73169</v>
      </c>
      <c r="D59328">
        <v>135843</v>
      </c>
      <c r="I59328" s="59">
        <v>103612</v>
      </c>
      <c r="J59328" s="57" t="s">
        <v>80</v>
      </c>
      <c r="K59328" s="58" t="str">
        <f t="shared" si="926"/>
        <v>будни</v>
      </c>
      <c r="L59328">
        <v>12</v>
      </c>
    </row>
    <row r="59329" spans="1:12" x14ac:dyDescent="0.3">
      <c r="A59329">
        <v>181288</v>
      </c>
      <c r="B59329" s="2">
        <v>44364.542258899673</v>
      </c>
      <c r="C59329">
        <v>155942</v>
      </c>
      <c r="D59329">
        <v>3001</v>
      </c>
      <c r="I59329" s="59">
        <v>103613</v>
      </c>
      <c r="J59329" s="57" t="s">
        <v>81</v>
      </c>
      <c r="K59329" s="58" t="str">
        <f t="shared" si="926"/>
        <v>будни</v>
      </c>
      <c r="L59329">
        <v>13</v>
      </c>
    </row>
    <row r="59330" spans="1:12" x14ac:dyDescent="0.3">
      <c r="A59330">
        <v>181293</v>
      </c>
      <c r="B59330" s="2">
        <v>44364.543877022654</v>
      </c>
      <c r="C59330">
        <v>155004</v>
      </c>
      <c r="D59330">
        <v>158978</v>
      </c>
      <c r="I59330" s="59">
        <v>103614</v>
      </c>
      <c r="J59330" s="57" t="s">
        <v>78</v>
      </c>
      <c r="K59330" s="58" t="str">
        <f t="shared" si="926"/>
        <v>выходные</v>
      </c>
      <c r="L59330">
        <v>13</v>
      </c>
    </row>
    <row r="59331" spans="1:12" x14ac:dyDescent="0.3">
      <c r="A59331">
        <v>181294</v>
      </c>
      <c r="B59331" s="2">
        <v>44364.545090614884</v>
      </c>
      <c r="C59331">
        <v>32100</v>
      </c>
      <c r="D59331">
        <v>42705</v>
      </c>
      <c r="I59331" s="59">
        <v>103615</v>
      </c>
      <c r="J59331" s="57" t="s">
        <v>82</v>
      </c>
      <c r="K59331" s="58" t="str">
        <f t="shared" ref="K59331:K59394" si="927">IF(OR(J59331="суббота",J59331="воскресенье"),"выходные","будни")</f>
        <v>выходные</v>
      </c>
      <c r="L59331">
        <v>13</v>
      </c>
    </row>
    <row r="59332" spans="1:12" x14ac:dyDescent="0.3">
      <c r="A59332">
        <v>181298</v>
      </c>
      <c r="B59332" s="2">
        <v>44364.546304207121</v>
      </c>
      <c r="C59332">
        <v>160157</v>
      </c>
      <c r="D59332">
        <v>463334</v>
      </c>
      <c r="I59332" s="59">
        <v>103616</v>
      </c>
      <c r="J59332" s="57" t="s">
        <v>83</v>
      </c>
      <c r="K59332" s="58" t="str">
        <f t="shared" si="927"/>
        <v>будни</v>
      </c>
      <c r="L59332">
        <v>13</v>
      </c>
    </row>
    <row r="59333" spans="1:12" x14ac:dyDescent="0.3">
      <c r="A59333">
        <v>181302</v>
      </c>
      <c r="B59333" s="2">
        <v>44364.546333333339</v>
      </c>
      <c r="C59333">
        <v>55912</v>
      </c>
      <c r="D59333">
        <v>21760</v>
      </c>
      <c r="I59333" s="59">
        <v>103617</v>
      </c>
      <c r="J59333" s="57" t="s">
        <v>84</v>
      </c>
      <c r="K59333" s="58" t="str">
        <f t="shared" si="927"/>
        <v>будни</v>
      </c>
      <c r="L59333">
        <v>13</v>
      </c>
    </row>
    <row r="59334" spans="1:12" x14ac:dyDescent="0.3">
      <c r="A59334">
        <v>181305</v>
      </c>
      <c r="B59334" s="2">
        <v>44364.546999999999</v>
      </c>
      <c r="C59334">
        <v>202849</v>
      </c>
      <c r="D59334">
        <v>288983</v>
      </c>
      <c r="I59334" s="59">
        <v>103618</v>
      </c>
      <c r="J59334" s="57" t="s">
        <v>79</v>
      </c>
      <c r="K59334" s="58" t="str">
        <f t="shared" si="927"/>
        <v>будни</v>
      </c>
      <c r="L59334">
        <v>13</v>
      </c>
    </row>
    <row r="59335" spans="1:12" x14ac:dyDescent="0.3">
      <c r="A59335">
        <v>181309</v>
      </c>
      <c r="B59335" s="2">
        <v>44364.54751779935</v>
      </c>
      <c r="C59335">
        <v>339534</v>
      </c>
      <c r="D59335">
        <v>411922</v>
      </c>
      <c r="I59335" s="59">
        <v>103619</v>
      </c>
      <c r="J59335" s="57" t="s">
        <v>80</v>
      </c>
      <c r="K59335" s="58" t="str">
        <f t="shared" si="927"/>
        <v>будни</v>
      </c>
      <c r="L59335">
        <v>13</v>
      </c>
    </row>
    <row r="59336" spans="1:12" x14ac:dyDescent="0.3">
      <c r="A59336">
        <v>181314</v>
      </c>
      <c r="B59336" s="2">
        <v>44364.552372168284</v>
      </c>
      <c r="C59336">
        <v>261468</v>
      </c>
      <c r="D59336">
        <v>175689</v>
      </c>
      <c r="I59336" s="59">
        <v>103620</v>
      </c>
      <c r="J59336" s="57" t="s">
        <v>81</v>
      </c>
      <c r="K59336" s="58" t="str">
        <f t="shared" si="927"/>
        <v>будни</v>
      </c>
      <c r="L59336">
        <v>13</v>
      </c>
    </row>
    <row r="59337" spans="1:12" x14ac:dyDescent="0.3">
      <c r="A59337">
        <v>181315</v>
      </c>
      <c r="B59337" s="2">
        <v>44364.55318122977</v>
      </c>
      <c r="C59337">
        <v>124030</v>
      </c>
      <c r="D59337">
        <v>347393</v>
      </c>
      <c r="I59337" s="59">
        <v>103621</v>
      </c>
      <c r="J59337" s="57" t="s">
        <v>78</v>
      </c>
      <c r="K59337" s="58" t="str">
        <f t="shared" si="927"/>
        <v>выходные</v>
      </c>
      <c r="L59337">
        <v>13</v>
      </c>
    </row>
    <row r="59338" spans="1:12" x14ac:dyDescent="0.3">
      <c r="A59338">
        <v>181317</v>
      </c>
      <c r="B59338" s="2">
        <v>44364.55318122977</v>
      </c>
      <c r="C59338">
        <v>142195</v>
      </c>
      <c r="D59338">
        <v>351192</v>
      </c>
      <c r="I59338" s="59">
        <v>103622</v>
      </c>
      <c r="J59338" s="57" t="s">
        <v>82</v>
      </c>
      <c r="K59338" s="58" t="str">
        <f t="shared" si="927"/>
        <v>выходные</v>
      </c>
      <c r="L59338">
        <v>13</v>
      </c>
    </row>
    <row r="59339" spans="1:12" x14ac:dyDescent="0.3">
      <c r="A59339">
        <v>181318</v>
      </c>
      <c r="B59339" s="2">
        <v>44364.555203883494</v>
      </c>
      <c r="C59339">
        <v>349070</v>
      </c>
      <c r="D59339">
        <v>411922</v>
      </c>
      <c r="I59339" s="59">
        <v>103623</v>
      </c>
      <c r="J59339" s="57" t="s">
        <v>83</v>
      </c>
      <c r="K59339" s="58" t="str">
        <f t="shared" si="927"/>
        <v>будни</v>
      </c>
      <c r="L59339">
        <v>13</v>
      </c>
    </row>
    <row r="59340" spans="1:12" x14ac:dyDescent="0.3">
      <c r="A59340">
        <v>181322</v>
      </c>
      <c r="B59340" s="2">
        <v>44364.555608414244</v>
      </c>
      <c r="C59340">
        <v>119670</v>
      </c>
      <c r="D59340">
        <v>121758</v>
      </c>
      <c r="I59340" s="59">
        <v>103624</v>
      </c>
      <c r="J59340" s="57" t="s">
        <v>84</v>
      </c>
      <c r="K59340" s="58" t="str">
        <f t="shared" si="927"/>
        <v>будни</v>
      </c>
      <c r="L59340">
        <v>13</v>
      </c>
    </row>
    <row r="59341" spans="1:12" x14ac:dyDescent="0.3">
      <c r="A59341">
        <v>181326</v>
      </c>
      <c r="B59341" s="2">
        <v>44364.55601294498</v>
      </c>
      <c r="C59341">
        <v>300871</v>
      </c>
      <c r="D59341">
        <v>411922</v>
      </c>
      <c r="I59341" s="59">
        <v>103625</v>
      </c>
      <c r="J59341" s="57" t="s">
        <v>79</v>
      </c>
      <c r="K59341" s="58" t="str">
        <f t="shared" si="927"/>
        <v>будни</v>
      </c>
      <c r="L59341">
        <v>13</v>
      </c>
    </row>
    <row r="59342" spans="1:12" x14ac:dyDescent="0.3">
      <c r="A59342">
        <v>181328</v>
      </c>
      <c r="B59342" s="2">
        <v>44364.557226537218</v>
      </c>
      <c r="C59342">
        <v>12260</v>
      </c>
      <c r="D59342">
        <v>470762</v>
      </c>
      <c r="I59342" s="59">
        <v>103626</v>
      </c>
      <c r="J59342" s="57" t="s">
        <v>80</v>
      </c>
      <c r="K59342" s="58" t="str">
        <f t="shared" si="927"/>
        <v>будни</v>
      </c>
      <c r="L59342">
        <v>13</v>
      </c>
    </row>
    <row r="59343" spans="1:12" x14ac:dyDescent="0.3">
      <c r="A59343">
        <v>181332</v>
      </c>
      <c r="B59343" s="2">
        <v>44364.557226537218</v>
      </c>
      <c r="C59343">
        <v>346773</v>
      </c>
      <c r="D59343">
        <v>12738</v>
      </c>
      <c r="I59343" s="59">
        <v>103627</v>
      </c>
      <c r="J59343" s="57" t="s">
        <v>81</v>
      </c>
      <c r="K59343" s="58" t="str">
        <f t="shared" si="927"/>
        <v>будни</v>
      </c>
      <c r="L59343">
        <v>13</v>
      </c>
    </row>
    <row r="59344" spans="1:12" x14ac:dyDescent="0.3">
      <c r="A59344">
        <v>181334</v>
      </c>
      <c r="B59344" s="2">
        <v>44364.557631067961</v>
      </c>
      <c r="C59344">
        <v>266406</v>
      </c>
      <c r="D59344">
        <v>467908</v>
      </c>
      <c r="I59344" s="59">
        <v>103628</v>
      </c>
      <c r="J59344" s="57" t="s">
        <v>78</v>
      </c>
      <c r="K59344" s="58" t="str">
        <f t="shared" si="927"/>
        <v>выходные</v>
      </c>
      <c r="L59344">
        <v>13</v>
      </c>
    </row>
    <row r="59345" spans="1:12" x14ac:dyDescent="0.3">
      <c r="A59345">
        <v>181335</v>
      </c>
      <c r="B59345" s="2">
        <v>44364.558844660198</v>
      </c>
      <c r="C59345">
        <v>79697</v>
      </c>
      <c r="D59345">
        <v>411922</v>
      </c>
      <c r="I59345" s="59">
        <v>103629</v>
      </c>
      <c r="J59345" s="57" t="s">
        <v>82</v>
      </c>
      <c r="K59345" s="58" t="str">
        <f t="shared" si="927"/>
        <v>выходные</v>
      </c>
      <c r="L59345">
        <v>13</v>
      </c>
    </row>
    <row r="59346" spans="1:12" x14ac:dyDescent="0.3">
      <c r="A59346">
        <v>181340</v>
      </c>
      <c r="B59346" s="2">
        <v>44364.560462783171</v>
      </c>
      <c r="C59346">
        <v>334179</v>
      </c>
      <c r="D59346">
        <v>154256</v>
      </c>
      <c r="I59346" s="59">
        <v>103630</v>
      </c>
      <c r="J59346" s="57" t="s">
        <v>83</v>
      </c>
      <c r="K59346" s="58" t="str">
        <f t="shared" si="927"/>
        <v>будни</v>
      </c>
      <c r="L59346">
        <v>13</v>
      </c>
    </row>
    <row r="59347" spans="1:12" x14ac:dyDescent="0.3">
      <c r="A59347">
        <v>181342</v>
      </c>
      <c r="B59347" s="2">
        <v>44364.564103559867</v>
      </c>
      <c r="C59347">
        <v>74181</v>
      </c>
      <c r="D59347">
        <v>138209</v>
      </c>
      <c r="I59347" s="59">
        <v>103631</v>
      </c>
      <c r="J59347" s="57" t="s">
        <v>84</v>
      </c>
      <c r="K59347" s="58" t="str">
        <f t="shared" si="927"/>
        <v>будни</v>
      </c>
      <c r="L59347">
        <v>13</v>
      </c>
    </row>
    <row r="59348" spans="1:12" x14ac:dyDescent="0.3">
      <c r="A59348">
        <v>181345</v>
      </c>
      <c r="B59348" s="2">
        <v>44364.564103559867</v>
      </c>
      <c r="C59348">
        <v>327863</v>
      </c>
      <c r="D59348">
        <v>343591</v>
      </c>
      <c r="I59348" s="59">
        <v>103632</v>
      </c>
      <c r="J59348" s="57" t="s">
        <v>79</v>
      </c>
      <c r="K59348" s="58" t="str">
        <f t="shared" si="927"/>
        <v>будни</v>
      </c>
      <c r="L59348">
        <v>13</v>
      </c>
    </row>
    <row r="59349" spans="1:12" x14ac:dyDescent="0.3">
      <c r="A59349">
        <v>181346</v>
      </c>
      <c r="B59349" s="2">
        <v>44364.565317152104</v>
      </c>
      <c r="C59349">
        <v>65396</v>
      </c>
      <c r="D59349">
        <v>143888</v>
      </c>
      <c r="I59349" s="59">
        <v>103633</v>
      </c>
      <c r="J59349" s="57" t="s">
        <v>80</v>
      </c>
      <c r="K59349" s="58" t="str">
        <f t="shared" si="927"/>
        <v>будни</v>
      </c>
      <c r="L59349">
        <v>13</v>
      </c>
    </row>
    <row r="59350" spans="1:12" x14ac:dyDescent="0.3">
      <c r="A59350">
        <v>181348</v>
      </c>
      <c r="B59350" s="2">
        <v>44364.566935275077</v>
      </c>
      <c r="C59350">
        <v>166123</v>
      </c>
      <c r="D59350">
        <v>288532</v>
      </c>
      <c r="I59350" s="59">
        <v>103634</v>
      </c>
      <c r="J59350" s="57" t="s">
        <v>81</v>
      </c>
      <c r="K59350" s="58" t="str">
        <f t="shared" si="927"/>
        <v>будни</v>
      </c>
      <c r="L59350">
        <v>13</v>
      </c>
    </row>
    <row r="59351" spans="1:12" x14ac:dyDescent="0.3">
      <c r="A59351">
        <v>181350</v>
      </c>
      <c r="B59351" s="2">
        <v>44364.567339805821</v>
      </c>
      <c r="C59351">
        <v>103775</v>
      </c>
      <c r="D59351">
        <v>469647</v>
      </c>
      <c r="I59351" s="59">
        <v>103635</v>
      </c>
      <c r="J59351" s="57" t="s">
        <v>78</v>
      </c>
      <c r="K59351" s="58" t="str">
        <f t="shared" si="927"/>
        <v>выходные</v>
      </c>
      <c r="L59351">
        <v>13</v>
      </c>
    </row>
    <row r="59352" spans="1:12" x14ac:dyDescent="0.3">
      <c r="A59352">
        <v>181352</v>
      </c>
      <c r="B59352" s="2">
        <v>44364.567339805821</v>
      </c>
      <c r="C59352">
        <v>284555</v>
      </c>
      <c r="D59352">
        <v>477780</v>
      </c>
      <c r="I59352" s="59">
        <v>103636</v>
      </c>
      <c r="J59352" s="57" t="s">
        <v>82</v>
      </c>
      <c r="K59352" s="58" t="str">
        <f t="shared" si="927"/>
        <v>выходные</v>
      </c>
      <c r="L59352">
        <v>13</v>
      </c>
    </row>
    <row r="59353" spans="1:12" x14ac:dyDescent="0.3">
      <c r="A59353">
        <v>181356</v>
      </c>
      <c r="B59353" s="2">
        <v>44364.568553398058</v>
      </c>
      <c r="C59353">
        <v>188482</v>
      </c>
      <c r="D59353">
        <v>335129</v>
      </c>
      <c r="I59353" s="59">
        <v>103637</v>
      </c>
      <c r="J59353" s="57" t="s">
        <v>83</v>
      </c>
      <c r="K59353" s="58" t="str">
        <f t="shared" si="927"/>
        <v>будни</v>
      </c>
      <c r="L59353">
        <v>13</v>
      </c>
    </row>
    <row r="59354" spans="1:12" x14ac:dyDescent="0.3">
      <c r="A59354">
        <v>181357</v>
      </c>
      <c r="B59354" s="2">
        <v>44364.569362459544</v>
      </c>
      <c r="C59354">
        <v>67593</v>
      </c>
      <c r="D59354">
        <v>119655</v>
      </c>
      <c r="I59354" s="59">
        <v>103638</v>
      </c>
      <c r="J59354" s="57" t="s">
        <v>84</v>
      </c>
      <c r="K59354" s="58" t="str">
        <f t="shared" si="927"/>
        <v>будни</v>
      </c>
      <c r="L59354">
        <v>13</v>
      </c>
    </row>
    <row r="59355" spans="1:12" x14ac:dyDescent="0.3">
      <c r="A59355">
        <v>181361</v>
      </c>
      <c r="B59355" s="2">
        <v>44364.57</v>
      </c>
      <c r="C59355">
        <v>191656</v>
      </c>
      <c r="D59355">
        <v>241713</v>
      </c>
      <c r="I59355" s="59">
        <v>103639</v>
      </c>
      <c r="J59355" s="57" t="s">
        <v>79</v>
      </c>
      <c r="K59355" s="58" t="str">
        <f t="shared" si="927"/>
        <v>будни</v>
      </c>
      <c r="L59355">
        <v>13</v>
      </c>
    </row>
    <row r="59356" spans="1:12" x14ac:dyDescent="0.3">
      <c r="A59356">
        <v>181363</v>
      </c>
      <c r="B59356" s="2">
        <v>44364.571666666663</v>
      </c>
      <c r="C59356">
        <v>100173</v>
      </c>
      <c r="D59356">
        <v>270248</v>
      </c>
      <c r="I59356" s="59">
        <v>103640</v>
      </c>
      <c r="J59356" s="57" t="s">
        <v>80</v>
      </c>
      <c r="K59356" s="58" t="str">
        <f t="shared" si="927"/>
        <v>будни</v>
      </c>
      <c r="L59356">
        <v>13</v>
      </c>
    </row>
    <row r="59357" spans="1:12" x14ac:dyDescent="0.3">
      <c r="A59357">
        <v>181368</v>
      </c>
      <c r="B59357" s="2">
        <v>44364.572598705505</v>
      </c>
      <c r="C59357">
        <v>102746</v>
      </c>
      <c r="D59357">
        <v>154256</v>
      </c>
      <c r="I59357" s="59">
        <v>103641</v>
      </c>
      <c r="J59357" s="57" t="s">
        <v>81</v>
      </c>
      <c r="K59357" s="58" t="str">
        <f t="shared" si="927"/>
        <v>будни</v>
      </c>
      <c r="L59357">
        <v>13</v>
      </c>
    </row>
    <row r="59358" spans="1:12" x14ac:dyDescent="0.3">
      <c r="A59358">
        <v>181373</v>
      </c>
      <c r="B59358" s="2">
        <v>44364.574216828478</v>
      </c>
      <c r="C59358">
        <v>66285</v>
      </c>
      <c r="D59358">
        <v>227775</v>
      </c>
      <c r="I59358" s="59">
        <v>103642</v>
      </c>
      <c r="J59358" s="57" t="s">
        <v>78</v>
      </c>
      <c r="K59358" s="58" t="str">
        <f t="shared" si="927"/>
        <v>выходные</v>
      </c>
      <c r="L59358">
        <v>13</v>
      </c>
    </row>
    <row r="59359" spans="1:12" x14ac:dyDescent="0.3">
      <c r="A59359">
        <v>181376</v>
      </c>
      <c r="B59359" s="2">
        <v>44364.575834951458</v>
      </c>
      <c r="C59359">
        <v>344464</v>
      </c>
      <c r="D59359">
        <v>343491</v>
      </c>
      <c r="I59359" s="59">
        <v>103643</v>
      </c>
      <c r="J59359" s="57" t="s">
        <v>82</v>
      </c>
      <c r="K59359" s="58" t="str">
        <f t="shared" si="927"/>
        <v>выходные</v>
      </c>
      <c r="L59359">
        <v>13</v>
      </c>
    </row>
    <row r="59360" spans="1:12" x14ac:dyDescent="0.3">
      <c r="A59360">
        <v>181381</v>
      </c>
      <c r="B59360" s="2">
        <v>44364.577048543688</v>
      </c>
      <c r="C59360">
        <v>53264</v>
      </c>
      <c r="D59360">
        <v>468461</v>
      </c>
      <c r="I59360" s="59">
        <v>103644</v>
      </c>
      <c r="J59360" s="57" t="s">
        <v>83</v>
      </c>
      <c r="K59360" s="58" t="str">
        <f t="shared" si="927"/>
        <v>будни</v>
      </c>
      <c r="L59360">
        <v>13</v>
      </c>
    </row>
    <row r="59361" spans="1:12" x14ac:dyDescent="0.3">
      <c r="A59361">
        <v>181382</v>
      </c>
      <c r="B59361" s="2">
        <v>44364.577453074438</v>
      </c>
      <c r="C59361">
        <v>145878</v>
      </c>
      <c r="D59361">
        <v>170498</v>
      </c>
      <c r="I59361" s="59">
        <v>103645</v>
      </c>
      <c r="J59361" s="57" t="s">
        <v>84</v>
      </c>
      <c r="K59361" s="58" t="str">
        <f t="shared" si="927"/>
        <v>будни</v>
      </c>
      <c r="L59361">
        <v>13</v>
      </c>
    </row>
    <row r="59362" spans="1:12" x14ac:dyDescent="0.3">
      <c r="A59362">
        <v>181386</v>
      </c>
      <c r="B59362" s="2">
        <v>44364.577857605174</v>
      </c>
      <c r="C59362">
        <v>47605</v>
      </c>
      <c r="D59362">
        <v>361821</v>
      </c>
      <c r="I59362" s="59">
        <v>103646</v>
      </c>
      <c r="J59362" s="57" t="s">
        <v>79</v>
      </c>
      <c r="K59362" s="58" t="str">
        <f t="shared" si="927"/>
        <v>будни</v>
      </c>
      <c r="L59362">
        <v>13</v>
      </c>
    </row>
    <row r="59363" spans="1:12" x14ac:dyDescent="0.3">
      <c r="A59363">
        <v>181388</v>
      </c>
      <c r="B59363" s="2">
        <v>44364.578262135918</v>
      </c>
      <c r="C59363">
        <v>184322</v>
      </c>
      <c r="D59363">
        <v>286726</v>
      </c>
      <c r="I59363" s="59">
        <v>103647</v>
      </c>
      <c r="J59363" s="57" t="s">
        <v>80</v>
      </c>
      <c r="K59363" s="58" t="str">
        <f t="shared" si="927"/>
        <v>будни</v>
      </c>
      <c r="L59363">
        <v>13</v>
      </c>
    </row>
    <row r="59364" spans="1:12" x14ac:dyDescent="0.3">
      <c r="A59364">
        <v>181389</v>
      </c>
      <c r="B59364" s="2">
        <v>44364.578262135925</v>
      </c>
      <c r="C59364">
        <v>178463</v>
      </c>
      <c r="D59364">
        <v>347008</v>
      </c>
      <c r="I59364" s="59">
        <v>103648</v>
      </c>
      <c r="J59364" s="57" t="s">
        <v>81</v>
      </c>
      <c r="K59364" s="58" t="str">
        <f t="shared" si="927"/>
        <v>будни</v>
      </c>
      <c r="L59364">
        <v>13</v>
      </c>
    </row>
    <row r="59365" spans="1:12" x14ac:dyDescent="0.3">
      <c r="A59365">
        <v>181393</v>
      </c>
      <c r="B59365" s="2">
        <v>44364.578666666661</v>
      </c>
      <c r="C59365">
        <v>19269</v>
      </c>
      <c r="D59365">
        <v>182191</v>
      </c>
      <c r="I59365" s="59">
        <v>103649</v>
      </c>
      <c r="J59365" s="57" t="s">
        <v>78</v>
      </c>
      <c r="K59365" s="58" t="str">
        <f t="shared" si="927"/>
        <v>выходные</v>
      </c>
      <c r="L59365">
        <v>13</v>
      </c>
    </row>
    <row r="59366" spans="1:12" x14ac:dyDescent="0.3">
      <c r="A59366">
        <v>181396</v>
      </c>
      <c r="B59366" s="2">
        <v>44364.579880258905</v>
      </c>
      <c r="C59366">
        <v>288482</v>
      </c>
      <c r="D59366">
        <v>317649</v>
      </c>
      <c r="I59366" s="59">
        <v>103650</v>
      </c>
      <c r="J59366" s="57" t="s">
        <v>82</v>
      </c>
      <c r="K59366" s="58" t="str">
        <f t="shared" si="927"/>
        <v>выходные</v>
      </c>
      <c r="L59366">
        <v>13</v>
      </c>
    </row>
    <row r="59367" spans="1:12" x14ac:dyDescent="0.3">
      <c r="A59367">
        <v>181399</v>
      </c>
      <c r="B59367" s="2">
        <v>44364.580689320392</v>
      </c>
      <c r="C59367">
        <v>14863</v>
      </c>
      <c r="D59367">
        <v>53640</v>
      </c>
      <c r="I59367" s="59">
        <v>103651</v>
      </c>
      <c r="J59367" s="57" t="s">
        <v>83</v>
      </c>
      <c r="K59367" s="58" t="str">
        <f t="shared" si="927"/>
        <v>будни</v>
      </c>
      <c r="L59367">
        <v>13</v>
      </c>
    </row>
    <row r="59368" spans="1:12" x14ac:dyDescent="0.3">
      <c r="A59368">
        <v>181403</v>
      </c>
      <c r="B59368" s="2">
        <v>44364.581498381878</v>
      </c>
      <c r="C59368">
        <v>177422</v>
      </c>
      <c r="D59368">
        <v>104958</v>
      </c>
      <c r="I59368" s="59">
        <v>103652</v>
      </c>
      <c r="J59368" s="57" t="s">
        <v>84</v>
      </c>
      <c r="K59368" s="58" t="str">
        <f t="shared" si="927"/>
        <v>будни</v>
      </c>
      <c r="L59368">
        <v>13</v>
      </c>
    </row>
    <row r="59369" spans="1:12" x14ac:dyDescent="0.3">
      <c r="A59369">
        <v>181406</v>
      </c>
      <c r="B59369" s="2">
        <v>44364.581498381878</v>
      </c>
      <c r="C59369">
        <v>263447</v>
      </c>
      <c r="D59369">
        <v>15878</v>
      </c>
      <c r="I59369" s="59">
        <v>103653</v>
      </c>
      <c r="J59369" s="57" t="s">
        <v>79</v>
      </c>
      <c r="K59369" s="58" t="str">
        <f t="shared" si="927"/>
        <v>будни</v>
      </c>
      <c r="L59369">
        <v>13</v>
      </c>
    </row>
    <row r="59370" spans="1:12" x14ac:dyDescent="0.3">
      <c r="A59370">
        <v>181408</v>
      </c>
      <c r="B59370" s="2">
        <v>44364.581902912621</v>
      </c>
      <c r="C59370">
        <v>243389</v>
      </c>
      <c r="D59370">
        <v>49057</v>
      </c>
      <c r="I59370" s="59">
        <v>103654</v>
      </c>
      <c r="J59370" s="57" t="s">
        <v>80</v>
      </c>
      <c r="K59370" s="58" t="str">
        <f t="shared" si="927"/>
        <v>будни</v>
      </c>
      <c r="L59370">
        <v>13</v>
      </c>
    </row>
    <row r="59371" spans="1:12" x14ac:dyDescent="0.3">
      <c r="A59371">
        <v>181410</v>
      </c>
      <c r="B59371" s="2">
        <v>44364.583521035594</v>
      </c>
      <c r="C59371">
        <v>233352</v>
      </c>
      <c r="D59371">
        <v>397</v>
      </c>
      <c r="I59371" s="59">
        <v>103655</v>
      </c>
      <c r="J59371" s="57" t="s">
        <v>81</v>
      </c>
      <c r="K59371" s="58" t="str">
        <f t="shared" si="927"/>
        <v>будни</v>
      </c>
      <c r="L59371">
        <v>14</v>
      </c>
    </row>
    <row r="59372" spans="1:12" x14ac:dyDescent="0.3">
      <c r="A59372">
        <v>181415</v>
      </c>
      <c r="B59372" s="2">
        <v>44364.584000000003</v>
      </c>
      <c r="C59372">
        <v>336905</v>
      </c>
      <c r="D59372">
        <v>370651</v>
      </c>
      <c r="I59372" s="59">
        <v>103656</v>
      </c>
      <c r="J59372" s="57" t="s">
        <v>78</v>
      </c>
      <c r="K59372" s="58" t="str">
        <f t="shared" si="927"/>
        <v>выходные</v>
      </c>
      <c r="L59372">
        <v>14</v>
      </c>
    </row>
    <row r="59373" spans="1:12" x14ac:dyDescent="0.3">
      <c r="A59373">
        <v>181417</v>
      </c>
      <c r="B59373" s="2">
        <v>44364.584734627831</v>
      </c>
      <c r="C59373">
        <v>294802</v>
      </c>
      <c r="D59373">
        <v>470762</v>
      </c>
      <c r="I59373" s="59">
        <v>103657</v>
      </c>
      <c r="J59373" s="57" t="s">
        <v>82</v>
      </c>
      <c r="K59373" s="58" t="str">
        <f t="shared" si="927"/>
        <v>выходные</v>
      </c>
      <c r="L59373">
        <v>14</v>
      </c>
    </row>
    <row r="59374" spans="1:12" x14ac:dyDescent="0.3">
      <c r="A59374">
        <v>181421</v>
      </c>
      <c r="B59374" s="2">
        <v>44364.585139158575</v>
      </c>
      <c r="C59374">
        <v>12615</v>
      </c>
      <c r="D59374">
        <v>145101</v>
      </c>
      <c r="I59374" s="59">
        <v>103658</v>
      </c>
      <c r="J59374" s="57" t="s">
        <v>83</v>
      </c>
      <c r="K59374" s="58" t="str">
        <f t="shared" si="927"/>
        <v>будни</v>
      </c>
      <c r="L59374">
        <v>14</v>
      </c>
    </row>
    <row r="59375" spans="1:12" x14ac:dyDescent="0.3">
      <c r="A59375">
        <v>181426</v>
      </c>
      <c r="B59375" s="2">
        <v>44364.585139158575</v>
      </c>
      <c r="C59375">
        <v>53474</v>
      </c>
      <c r="D59375">
        <v>447567</v>
      </c>
      <c r="I59375" s="59">
        <v>103659</v>
      </c>
      <c r="J59375" s="57" t="s">
        <v>84</v>
      </c>
      <c r="K59375" s="58" t="str">
        <f t="shared" si="927"/>
        <v>будни</v>
      </c>
      <c r="L59375">
        <v>14</v>
      </c>
    </row>
    <row r="59376" spans="1:12" x14ac:dyDescent="0.3">
      <c r="A59376">
        <v>181428</v>
      </c>
      <c r="B59376" s="2">
        <v>44364.586352750812</v>
      </c>
      <c r="C59376">
        <v>339654</v>
      </c>
      <c r="D59376">
        <v>411922</v>
      </c>
      <c r="I59376" s="59">
        <v>103660</v>
      </c>
      <c r="J59376" s="57" t="s">
        <v>79</v>
      </c>
      <c r="K59376" s="58" t="str">
        <f t="shared" si="927"/>
        <v>будни</v>
      </c>
      <c r="L59376">
        <v>14</v>
      </c>
    </row>
    <row r="59377" spans="1:12" x14ac:dyDescent="0.3">
      <c r="A59377">
        <v>181431</v>
      </c>
      <c r="B59377" s="2">
        <v>44364.586757281548</v>
      </c>
      <c r="C59377">
        <v>197497</v>
      </c>
      <c r="D59377">
        <v>140573</v>
      </c>
      <c r="I59377" s="59">
        <v>103661</v>
      </c>
      <c r="J59377" s="57" t="s">
        <v>80</v>
      </c>
      <c r="K59377" s="58" t="str">
        <f t="shared" si="927"/>
        <v>будни</v>
      </c>
      <c r="L59377">
        <v>14</v>
      </c>
    </row>
    <row r="59378" spans="1:12" x14ac:dyDescent="0.3">
      <c r="A59378">
        <v>181435</v>
      </c>
      <c r="B59378" s="2">
        <v>44364.587970873792</v>
      </c>
      <c r="C59378">
        <v>190656</v>
      </c>
      <c r="D59378">
        <v>532</v>
      </c>
      <c r="I59378" s="59">
        <v>103662</v>
      </c>
      <c r="J59378" s="57" t="s">
        <v>81</v>
      </c>
      <c r="K59378" s="58" t="str">
        <f t="shared" si="927"/>
        <v>будни</v>
      </c>
      <c r="L59378">
        <v>14</v>
      </c>
    </row>
    <row r="59379" spans="1:12" x14ac:dyDescent="0.3">
      <c r="A59379">
        <v>181438</v>
      </c>
      <c r="B59379" s="2">
        <v>44364.59</v>
      </c>
      <c r="C59379">
        <v>35249</v>
      </c>
      <c r="D59379">
        <v>227775</v>
      </c>
      <c r="I59379" s="59">
        <v>103663</v>
      </c>
      <c r="J59379" s="57" t="s">
        <v>78</v>
      </c>
      <c r="K59379" s="58" t="str">
        <f t="shared" si="927"/>
        <v>выходные</v>
      </c>
      <c r="L59379">
        <v>14</v>
      </c>
    </row>
    <row r="59380" spans="1:12" x14ac:dyDescent="0.3">
      <c r="A59380">
        <v>181443</v>
      </c>
      <c r="B59380" s="2">
        <v>44364.590398058252</v>
      </c>
      <c r="C59380">
        <v>260127</v>
      </c>
      <c r="D59380">
        <v>145101</v>
      </c>
      <c r="I59380" s="59">
        <v>103664</v>
      </c>
      <c r="J59380" s="57" t="s">
        <v>82</v>
      </c>
      <c r="K59380" s="58" t="str">
        <f t="shared" si="927"/>
        <v>выходные</v>
      </c>
      <c r="L59380">
        <v>14</v>
      </c>
    </row>
    <row r="59381" spans="1:12" x14ac:dyDescent="0.3">
      <c r="A59381">
        <v>181445</v>
      </c>
      <c r="B59381" s="2">
        <v>44364.592016181232</v>
      </c>
      <c r="C59381">
        <v>10282</v>
      </c>
      <c r="D59381">
        <v>129210</v>
      </c>
      <c r="I59381" s="59">
        <v>103665</v>
      </c>
      <c r="J59381" s="57" t="s">
        <v>83</v>
      </c>
      <c r="K59381" s="58" t="str">
        <f t="shared" si="927"/>
        <v>будни</v>
      </c>
      <c r="L59381">
        <v>14</v>
      </c>
    </row>
    <row r="59382" spans="1:12" x14ac:dyDescent="0.3">
      <c r="A59382">
        <v>181448</v>
      </c>
      <c r="B59382" s="2">
        <v>44364.593229773462</v>
      </c>
      <c r="C59382">
        <v>245229</v>
      </c>
      <c r="D59382">
        <v>156678</v>
      </c>
      <c r="I59382" s="59">
        <v>103666</v>
      </c>
      <c r="J59382" s="57" t="s">
        <v>84</v>
      </c>
      <c r="K59382" s="58" t="str">
        <f t="shared" si="927"/>
        <v>будни</v>
      </c>
      <c r="L59382">
        <v>14</v>
      </c>
    </row>
    <row r="59383" spans="1:12" x14ac:dyDescent="0.3">
      <c r="A59383">
        <v>181453</v>
      </c>
      <c r="B59383" s="2">
        <v>44364.593634304205</v>
      </c>
      <c r="C59383">
        <v>114353</v>
      </c>
      <c r="D59383">
        <v>118549</v>
      </c>
      <c r="I59383" s="59">
        <v>103667</v>
      </c>
      <c r="J59383" s="57" t="s">
        <v>79</v>
      </c>
      <c r="K59383" s="58" t="str">
        <f t="shared" si="927"/>
        <v>будни</v>
      </c>
      <c r="L59383">
        <v>14</v>
      </c>
    </row>
    <row r="59384" spans="1:12" x14ac:dyDescent="0.3">
      <c r="A59384">
        <v>181456</v>
      </c>
      <c r="B59384" s="2">
        <v>44364.593634304205</v>
      </c>
      <c r="C59384">
        <v>177268</v>
      </c>
      <c r="D59384">
        <v>44035</v>
      </c>
      <c r="I59384" s="59">
        <v>103668</v>
      </c>
      <c r="J59384" s="57" t="s">
        <v>80</v>
      </c>
      <c r="K59384" s="58" t="str">
        <f t="shared" si="927"/>
        <v>будни</v>
      </c>
      <c r="L59384">
        <v>14</v>
      </c>
    </row>
    <row r="59385" spans="1:12" x14ac:dyDescent="0.3">
      <c r="A59385">
        <v>181459</v>
      </c>
      <c r="B59385" s="2">
        <v>44364.594443365699</v>
      </c>
      <c r="C59385">
        <v>194565</v>
      </c>
      <c r="D59385">
        <v>370223</v>
      </c>
      <c r="I59385" s="59">
        <v>103669</v>
      </c>
      <c r="J59385" s="57" t="s">
        <v>81</v>
      </c>
      <c r="K59385" s="58" t="str">
        <f t="shared" si="927"/>
        <v>будни</v>
      </c>
      <c r="L59385">
        <v>14</v>
      </c>
    </row>
    <row r="59386" spans="1:12" x14ac:dyDescent="0.3">
      <c r="A59386">
        <v>181463</v>
      </c>
      <c r="B59386" s="2">
        <v>44364.596061488672</v>
      </c>
      <c r="C59386">
        <v>334399</v>
      </c>
      <c r="D59386">
        <v>450380</v>
      </c>
      <c r="I59386" s="59">
        <v>103670</v>
      </c>
      <c r="J59386" s="57" t="s">
        <v>78</v>
      </c>
      <c r="K59386" s="58" t="str">
        <f t="shared" si="927"/>
        <v>выходные</v>
      </c>
      <c r="L59386">
        <v>14</v>
      </c>
    </row>
    <row r="59387" spans="1:12" x14ac:dyDescent="0.3">
      <c r="A59387">
        <v>181464</v>
      </c>
      <c r="B59387" s="2">
        <v>44364.596466019415</v>
      </c>
      <c r="C59387">
        <v>208179</v>
      </c>
      <c r="D59387">
        <v>161398</v>
      </c>
      <c r="I59387" s="59">
        <v>103671</v>
      </c>
      <c r="J59387" s="57" t="s">
        <v>82</v>
      </c>
      <c r="K59387" s="58" t="str">
        <f t="shared" si="927"/>
        <v>выходные</v>
      </c>
      <c r="L59387">
        <v>14</v>
      </c>
    </row>
    <row r="59388" spans="1:12" x14ac:dyDescent="0.3">
      <c r="A59388">
        <v>181467</v>
      </c>
      <c r="B59388" s="2">
        <v>44364.596466019422</v>
      </c>
      <c r="C59388">
        <v>270646</v>
      </c>
      <c r="D59388">
        <v>412882</v>
      </c>
      <c r="I59388" s="59">
        <v>103672</v>
      </c>
      <c r="J59388" s="57" t="s">
        <v>83</v>
      </c>
      <c r="K59388" s="58" t="str">
        <f t="shared" si="927"/>
        <v>будни</v>
      </c>
      <c r="L59388">
        <v>14</v>
      </c>
    </row>
    <row r="59389" spans="1:12" x14ac:dyDescent="0.3">
      <c r="A59389">
        <v>181471</v>
      </c>
      <c r="B59389" s="2">
        <v>44364.596870550158</v>
      </c>
      <c r="C59389">
        <v>110227</v>
      </c>
      <c r="D59389">
        <v>96200</v>
      </c>
      <c r="I59389" s="59">
        <v>103673</v>
      </c>
      <c r="J59389" s="57" t="s">
        <v>84</v>
      </c>
      <c r="K59389" s="58" t="str">
        <f t="shared" si="927"/>
        <v>будни</v>
      </c>
      <c r="L59389">
        <v>14</v>
      </c>
    </row>
    <row r="59390" spans="1:12" x14ac:dyDescent="0.3">
      <c r="A59390">
        <v>181474</v>
      </c>
      <c r="B59390" s="2">
        <v>44364.597275080909</v>
      </c>
      <c r="C59390">
        <v>170315</v>
      </c>
      <c r="D59390">
        <v>284325</v>
      </c>
      <c r="I59390" s="59">
        <v>103674</v>
      </c>
      <c r="J59390" s="57" t="s">
        <v>79</v>
      </c>
      <c r="K59390" s="58" t="str">
        <f t="shared" si="927"/>
        <v>будни</v>
      </c>
      <c r="L59390">
        <v>14</v>
      </c>
    </row>
    <row r="59391" spans="1:12" x14ac:dyDescent="0.3">
      <c r="A59391">
        <v>181479</v>
      </c>
      <c r="B59391" s="2">
        <v>44364.597679611652</v>
      </c>
      <c r="C59391">
        <v>213624</v>
      </c>
      <c r="D59391">
        <v>287759</v>
      </c>
      <c r="I59391" s="59">
        <v>103675</v>
      </c>
      <c r="J59391" s="57" t="s">
        <v>80</v>
      </c>
      <c r="K59391" s="58" t="str">
        <f t="shared" si="927"/>
        <v>будни</v>
      </c>
      <c r="L59391">
        <v>14</v>
      </c>
    </row>
    <row r="59392" spans="1:12" x14ac:dyDescent="0.3">
      <c r="A59392">
        <v>181483</v>
      </c>
      <c r="B59392" s="2">
        <v>44364.598893203882</v>
      </c>
      <c r="C59392">
        <v>160406</v>
      </c>
      <c r="D59392">
        <v>351192</v>
      </c>
      <c r="I59392" s="59">
        <v>103676</v>
      </c>
      <c r="J59392" s="57" t="s">
        <v>81</v>
      </c>
      <c r="K59392" s="58" t="str">
        <f t="shared" si="927"/>
        <v>будни</v>
      </c>
      <c r="L59392">
        <v>14</v>
      </c>
    </row>
    <row r="59393" spans="1:12" x14ac:dyDescent="0.3">
      <c r="A59393">
        <v>181485</v>
      </c>
      <c r="B59393" s="2">
        <v>44364.599297734625</v>
      </c>
      <c r="C59393">
        <v>275474</v>
      </c>
      <c r="D59393">
        <v>379859</v>
      </c>
      <c r="I59393" s="59">
        <v>103677</v>
      </c>
      <c r="J59393" s="57" t="s">
        <v>78</v>
      </c>
      <c r="K59393" s="58" t="str">
        <f t="shared" si="927"/>
        <v>выходные</v>
      </c>
      <c r="L59393">
        <v>14</v>
      </c>
    </row>
    <row r="59394" spans="1:12" x14ac:dyDescent="0.3">
      <c r="A59394">
        <v>181486</v>
      </c>
      <c r="B59394" s="2">
        <v>44364.599702265368</v>
      </c>
      <c r="C59394">
        <v>104180</v>
      </c>
      <c r="D59394">
        <v>21992</v>
      </c>
      <c r="I59394" s="59">
        <v>103678</v>
      </c>
      <c r="J59394" s="57" t="s">
        <v>82</v>
      </c>
      <c r="K59394" s="58" t="str">
        <f t="shared" si="927"/>
        <v>выходные</v>
      </c>
      <c r="L59394">
        <v>14</v>
      </c>
    </row>
    <row r="59395" spans="1:12" x14ac:dyDescent="0.3">
      <c r="A59395">
        <v>181487</v>
      </c>
      <c r="B59395" s="2">
        <v>44364.599702265368</v>
      </c>
      <c r="C59395">
        <v>173102</v>
      </c>
      <c r="D59395">
        <v>274147</v>
      </c>
      <c r="I59395" s="59">
        <v>103679</v>
      </c>
      <c r="J59395" s="57" t="s">
        <v>83</v>
      </c>
      <c r="K59395" s="58" t="str">
        <f t="shared" ref="K59395:K59458" si="928">IF(OR(J59395="суббота",J59395="воскресенье"),"выходные","будни")</f>
        <v>будни</v>
      </c>
      <c r="L59395">
        <v>14</v>
      </c>
    </row>
    <row r="59396" spans="1:12" x14ac:dyDescent="0.3">
      <c r="A59396">
        <v>181488</v>
      </c>
      <c r="B59396" s="2">
        <v>44364.601320388349</v>
      </c>
      <c r="C59396">
        <v>71391</v>
      </c>
      <c r="D59396">
        <v>230507</v>
      </c>
      <c r="I59396" s="59">
        <v>103680</v>
      </c>
      <c r="J59396" s="57" t="s">
        <v>84</v>
      </c>
      <c r="K59396" s="58" t="str">
        <f t="shared" si="928"/>
        <v>будни</v>
      </c>
      <c r="L59396">
        <v>14</v>
      </c>
    </row>
    <row r="59397" spans="1:12" x14ac:dyDescent="0.3">
      <c r="A59397">
        <v>181493</v>
      </c>
      <c r="B59397" s="2">
        <v>44364.601320388349</v>
      </c>
      <c r="C59397">
        <v>111265</v>
      </c>
      <c r="D59397">
        <v>241927</v>
      </c>
      <c r="I59397" s="59">
        <v>103681</v>
      </c>
      <c r="J59397" s="57" t="s">
        <v>79</v>
      </c>
      <c r="K59397" s="58" t="str">
        <f t="shared" si="928"/>
        <v>будни</v>
      </c>
      <c r="L59397">
        <v>14</v>
      </c>
    </row>
    <row r="59398" spans="1:12" x14ac:dyDescent="0.3">
      <c r="A59398">
        <v>181494</v>
      </c>
      <c r="B59398" s="2">
        <v>44364.602533980586</v>
      </c>
      <c r="C59398">
        <v>265871</v>
      </c>
      <c r="D59398">
        <v>370651</v>
      </c>
      <c r="I59398" s="59">
        <v>103682</v>
      </c>
      <c r="J59398" s="57" t="s">
        <v>80</v>
      </c>
      <c r="K59398" s="58" t="str">
        <f t="shared" si="928"/>
        <v>будни</v>
      </c>
      <c r="L59398">
        <v>14</v>
      </c>
    </row>
    <row r="59399" spans="1:12" x14ac:dyDescent="0.3">
      <c r="A59399">
        <v>181499</v>
      </c>
      <c r="B59399" s="2">
        <v>44364.602938511322</v>
      </c>
      <c r="C59399">
        <v>155175</v>
      </c>
      <c r="D59399">
        <v>380527</v>
      </c>
      <c r="I59399" s="59">
        <v>103683</v>
      </c>
      <c r="J59399" s="57" t="s">
        <v>81</v>
      </c>
      <c r="K59399" s="58" t="str">
        <f t="shared" si="928"/>
        <v>будни</v>
      </c>
      <c r="L59399">
        <v>14</v>
      </c>
    </row>
    <row r="59400" spans="1:12" x14ac:dyDescent="0.3">
      <c r="A59400">
        <v>181500</v>
      </c>
      <c r="B59400" s="2">
        <v>44364.603343042072</v>
      </c>
      <c r="C59400">
        <v>318444</v>
      </c>
      <c r="D59400">
        <v>191238</v>
      </c>
      <c r="I59400" s="59">
        <v>103684</v>
      </c>
      <c r="J59400" s="57" t="s">
        <v>78</v>
      </c>
      <c r="K59400" s="58" t="str">
        <f t="shared" si="928"/>
        <v>выходные</v>
      </c>
      <c r="L59400">
        <v>14</v>
      </c>
    </row>
    <row r="59401" spans="1:12" x14ac:dyDescent="0.3">
      <c r="A59401">
        <v>181503</v>
      </c>
      <c r="B59401" s="2">
        <v>44364.603343042072</v>
      </c>
      <c r="C59401">
        <v>333878</v>
      </c>
      <c r="D59401">
        <v>250679</v>
      </c>
      <c r="I59401" s="59">
        <v>103685</v>
      </c>
      <c r="J59401" s="57" t="s">
        <v>82</v>
      </c>
      <c r="K59401" s="58" t="str">
        <f t="shared" si="928"/>
        <v>выходные</v>
      </c>
      <c r="L59401">
        <v>14</v>
      </c>
    </row>
    <row r="59402" spans="1:12" x14ac:dyDescent="0.3">
      <c r="A59402">
        <v>181505</v>
      </c>
      <c r="B59402" s="2">
        <v>44364.603747572815</v>
      </c>
      <c r="C59402">
        <v>263717</v>
      </c>
      <c r="D59402">
        <v>478377</v>
      </c>
      <c r="I59402" s="59">
        <v>103686</v>
      </c>
      <c r="J59402" s="57" t="s">
        <v>83</v>
      </c>
      <c r="K59402" s="58" t="str">
        <f t="shared" si="928"/>
        <v>будни</v>
      </c>
      <c r="L59402">
        <v>14</v>
      </c>
    </row>
    <row r="59403" spans="1:12" x14ac:dyDescent="0.3">
      <c r="A59403">
        <v>181508</v>
      </c>
      <c r="B59403" s="2">
        <v>44364.604152103566</v>
      </c>
      <c r="C59403">
        <v>251277</v>
      </c>
      <c r="D59403">
        <v>304722</v>
      </c>
      <c r="I59403" s="59">
        <v>103687</v>
      </c>
      <c r="J59403" s="57" t="s">
        <v>84</v>
      </c>
      <c r="K59403" s="58" t="str">
        <f t="shared" si="928"/>
        <v>будни</v>
      </c>
      <c r="L59403">
        <v>14</v>
      </c>
    </row>
    <row r="59404" spans="1:12" x14ac:dyDescent="0.3">
      <c r="A59404">
        <v>181510</v>
      </c>
      <c r="B59404" s="2">
        <v>44364.604961165045</v>
      </c>
      <c r="C59404">
        <v>299642</v>
      </c>
      <c r="D59404">
        <v>250679</v>
      </c>
      <c r="I59404" s="59">
        <v>103688</v>
      </c>
      <c r="J59404" s="57" t="s">
        <v>79</v>
      </c>
      <c r="K59404" s="58" t="str">
        <f t="shared" si="928"/>
        <v>будни</v>
      </c>
      <c r="L59404">
        <v>14</v>
      </c>
    </row>
    <row r="59405" spans="1:12" x14ac:dyDescent="0.3">
      <c r="A59405">
        <v>181515</v>
      </c>
      <c r="B59405" s="2">
        <v>44364.605365695796</v>
      </c>
      <c r="C59405">
        <v>170068</v>
      </c>
      <c r="D59405">
        <v>64601</v>
      </c>
      <c r="I59405" s="59">
        <v>103689</v>
      </c>
      <c r="J59405" s="57" t="s">
        <v>80</v>
      </c>
      <c r="K59405" s="58" t="str">
        <f t="shared" si="928"/>
        <v>будни</v>
      </c>
      <c r="L59405">
        <v>14</v>
      </c>
    </row>
    <row r="59406" spans="1:12" x14ac:dyDescent="0.3">
      <c r="A59406">
        <v>181516</v>
      </c>
      <c r="B59406" s="2">
        <v>44364.607792880255</v>
      </c>
      <c r="C59406">
        <v>157045</v>
      </c>
      <c r="D59406">
        <v>208822</v>
      </c>
      <c r="I59406" s="59">
        <v>103690</v>
      </c>
      <c r="J59406" s="57" t="s">
        <v>81</v>
      </c>
      <c r="K59406" s="58" t="str">
        <f t="shared" si="928"/>
        <v>будни</v>
      </c>
      <c r="L59406">
        <v>14</v>
      </c>
    </row>
    <row r="59407" spans="1:12" x14ac:dyDescent="0.3">
      <c r="A59407">
        <v>181519</v>
      </c>
      <c r="B59407" s="2">
        <v>44364.609006472492</v>
      </c>
      <c r="C59407">
        <v>68889</v>
      </c>
      <c r="D59407">
        <v>478593</v>
      </c>
      <c r="I59407" s="59">
        <v>103691</v>
      </c>
      <c r="J59407" s="57" t="s">
        <v>78</v>
      </c>
      <c r="K59407" s="58" t="str">
        <f t="shared" si="928"/>
        <v>выходные</v>
      </c>
      <c r="L59407">
        <v>14</v>
      </c>
    </row>
    <row r="59408" spans="1:12" x14ac:dyDescent="0.3">
      <c r="A59408">
        <v>181522</v>
      </c>
      <c r="B59408" s="2">
        <v>44364.609411003235</v>
      </c>
      <c r="C59408">
        <v>118350</v>
      </c>
      <c r="D59408">
        <v>439981</v>
      </c>
      <c r="I59408" s="59">
        <v>103692</v>
      </c>
      <c r="J59408" s="57" t="s">
        <v>82</v>
      </c>
      <c r="K59408" s="58" t="str">
        <f t="shared" si="928"/>
        <v>выходные</v>
      </c>
      <c r="L59408">
        <v>14</v>
      </c>
    </row>
    <row r="59409" spans="1:12" x14ac:dyDescent="0.3">
      <c r="A59409">
        <v>181527</v>
      </c>
      <c r="B59409" s="2">
        <v>44364.609411003235</v>
      </c>
      <c r="C59409">
        <v>276887</v>
      </c>
      <c r="D59409">
        <v>86587</v>
      </c>
      <c r="I59409" s="59">
        <v>103693</v>
      </c>
      <c r="J59409" s="57" t="s">
        <v>83</v>
      </c>
      <c r="K59409" s="58" t="str">
        <f t="shared" si="928"/>
        <v>будни</v>
      </c>
      <c r="L59409">
        <v>14</v>
      </c>
    </row>
    <row r="59410" spans="1:12" x14ac:dyDescent="0.3">
      <c r="A59410">
        <v>181530</v>
      </c>
      <c r="B59410" s="2">
        <v>44364.610333333338</v>
      </c>
      <c r="C59410">
        <v>274818</v>
      </c>
      <c r="D59410">
        <v>153893</v>
      </c>
      <c r="I59410" s="59">
        <v>103694</v>
      </c>
      <c r="J59410" s="57" t="s">
        <v>84</v>
      </c>
      <c r="K59410" s="58" t="str">
        <f t="shared" si="928"/>
        <v>будни</v>
      </c>
      <c r="L59410">
        <v>14</v>
      </c>
    </row>
    <row r="59411" spans="1:12" x14ac:dyDescent="0.3">
      <c r="A59411">
        <v>181532</v>
      </c>
      <c r="B59411" s="2">
        <v>44364.610624595472</v>
      </c>
      <c r="C59411">
        <v>27514</v>
      </c>
      <c r="D59411">
        <v>118549</v>
      </c>
      <c r="I59411" s="59">
        <v>103695</v>
      </c>
      <c r="J59411" s="57" t="s">
        <v>79</v>
      </c>
      <c r="K59411" s="58" t="str">
        <f t="shared" si="928"/>
        <v>будни</v>
      </c>
      <c r="L59411">
        <v>14</v>
      </c>
    </row>
    <row r="59412" spans="1:12" x14ac:dyDescent="0.3">
      <c r="A59412">
        <v>181534</v>
      </c>
      <c r="B59412" s="2">
        <v>44364.610999999997</v>
      </c>
      <c r="C59412">
        <v>343249</v>
      </c>
      <c r="D59412">
        <v>129210</v>
      </c>
      <c r="I59412" s="59">
        <v>103696</v>
      </c>
      <c r="J59412" s="57" t="s">
        <v>80</v>
      </c>
      <c r="K59412" s="58" t="str">
        <f t="shared" si="928"/>
        <v>будни</v>
      </c>
      <c r="L59412">
        <v>14</v>
      </c>
    </row>
    <row r="59413" spans="1:12" x14ac:dyDescent="0.3">
      <c r="A59413">
        <v>181535</v>
      </c>
      <c r="B59413" s="2">
        <v>44364.611838187702</v>
      </c>
      <c r="C59413">
        <v>37152</v>
      </c>
      <c r="D59413">
        <v>473327</v>
      </c>
      <c r="I59413" s="59">
        <v>103697</v>
      </c>
      <c r="J59413" s="57" t="s">
        <v>81</v>
      </c>
      <c r="K59413" s="58" t="str">
        <f t="shared" si="928"/>
        <v>будни</v>
      </c>
      <c r="L59413">
        <v>14</v>
      </c>
    </row>
    <row r="59414" spans="1:12" x14ac:dyDescent="0.3">
      <c r="A59414">
        <v>181537</v>
      </c>
      <c r="B59414" s="2">
        <v>44364.611838187702</v>
      </c>
      <c r="C59414">
        <v>133047</v>
      </c>
      <c r="D59414">
        <v>330333</v>
      </c>
      <c r="I59414" s="59">
        <v>103698</v>
      </c>
      <c r="J59414" s="57" t="s">
        <v>78</v>
      </c>
      <c r="K59414" s="58" t="str">
        <f t="shared" si="928"/>
        <v>выходные</v>
      </c>
      <c r="L59414">
        <v>14</v>
      </c>
    </row>
    <row r="59415" spans="1:12" x14ac:dyDescent="0.3">
      <c r="A59415">
        <v>181541</v>
      </c>
      <c r="B59415" s="2">
        <v>44364.613860841426</v>
      </c>
      <c r="C59415">
        <v>86052</v>
      </c>
      <c r="D59415">
        <v>187118</v>
      </c>
      <c r="I59415" s="59">
        <v>103699</v>
      </c>
      <c r="J59415" s="57" t="s">
        <v>82</v>
      </c>
      <c r="K59415" s="58" t="str">
        <f t="shared" si="928"/>
        <v>выходные</v>
      </c>
      <c r="L59415">
        <v>14</v>
      </c>
    </row>
    <row r="59416" spans="1:12" x14ac:dyDescent="0.3">
      <c r="A59416">
        <v>181546</v>
      </c>
      <c r="B59416" s="2">
        <v>44364.614265372169</v>
      </c>
      <c r="C59416">
        <v>283618</v>
      </c>
      <c r="D59416">
        <v>149755</v>
      </c>
      <c r="I59416" s="59">
        <v>103700</v>
      </c>
      <c r="J59416" s="57" t="s">
        <v>83</v>
      </c>
      <c r="K59416" s="58" t="str">
        <f t="shared" si="928"/>
        <v>будни</v>
      </c>
      <c r="L59416">
        <v>14</v>
      </c>
    </row>
    <row r="59417" spans="1:12" x14ac:dyDescent="0.3">
      <c r="A59417">
        <v>181549</v>
      </c>
      <c r="B59417" s="2">
        <v>44364.614669902912</v>
      </c>
      <c r="C59417">
        <v>176592</v>
      </c>
      <c r="D59417">
        <v>274147</v>
      </c>
      <c r="I59417" s="59">
        <v>103701</v>
      </c>
      <c r="J59417" s="57" t="s">
        <v>84</v>
      </c>
      <c r="K59417" s="58" t="str">
        <f t="shared" si="928"/>
        <v>будни</v>
      </c>
      <c r="L59417">
        <v>14</v>
      </c>
    </row>
    <row r="59418" spans="1:12" x14ac:dyDescent="0.3">
      <c r="A59418">
        <v>181550</v>
      </c>
      <c r="B59418" s="2">
        <v>44364.615478964399</v>
      </c>
      <c r="C59418">
        <v>287657</v>
      </c>
      <c r="D59418">
        <v>301518</v>
      </c>
      <c r="I59418" s="59">
        <v>103702</v>
      </c>
      <c r="J59418" s="57" t="s">
        <v>79</v>
      </c>
      <c r="K59418" s="58" t="str">
        <f t="shared" si="928"/>
        <v>будни</v>
      </c>
      <c r="L59418">
        <v>14</v>
      </c>
    </row>
    <row r="59419" spans="1:12" x14ac:dyDescent="0.3">
      <c r="A59419">
        <v>181553</v>
      </c>
      <c r="B59419" s="2">
        <v>44364.615883495142</v>
      </c>
      <c r="C59419">
        <v>168927</v>
      </c>
      <c r="D59419">
        <v>250679</v>
      </c>
      <c r="I59419" s="59">
        <v>103703</v>
      </c>
      <c r="J59419" s="57" t="s">
        <v>80</v>
      </c>
      <c r="K59419" s="58" t="str">
        <f t="shared" si="928"/>
        <v>будни</v>
      </c>
      <c r="L59419">
        <v>14</v>
      </c>
    </row>
    <row r="59420" spans="1:12" x14ac:dyDescent="0.3">
      <c r="A59420">
        <v>181556</v>
      </c>
      <c r="B59420" s="2">
        <v>44364.617501618122</v>
      </c>
      <c r="C59420">
        <v>51279</v>
      </c>
      <c r="D59420">
        <v>100412</v>
      </c>
      <c r="I59420" s="59">
        <v>103704</v>
      </c>
      <c r="J59420" s="57" t="s">
        <v>81</v>
      </c>
      <c r="K59420" s="58" t="str">
        <f t="shared" si="928"/>
        <v>будни</v>
      </c>
      <c r="L59420">
        <v>14</v>
      </c>
    </row>
    <row r="59421" spans="1:12" x14ac:dyDescent="0.3">
      <c r="A59421">
        <v>181559</v>
      </c>
      <c r="B59421" s="2">
        <v>44364.617501618122</v>
      </c>
      <c r="C59421">
        <v>95758</v>
      </c>
      <c r="D59421">
        <v>351192</v>
      </c>
      <c r="I59421" s="59">
        <v>103705</v>
      </c>
      <c r="J59421" s="57" t="s">
        <v>78</v>
      </c>
      <c r="K59421" s="58" t="str">
        <f t="shared" si="928"/>
        <v>выходные</v>
      </c>
      <c r="L59421">
        <v>14</v>
      </c>
    </row>
    <row r="59422" spans="1:12" x14ac:dyDescent="0.3">
      <c r="A59422">
        <v>181561</v>
      </c>
      <c r="B59422" s="2">
        <v>44364.619524271846</v>
      </c>
      <c r="C59422">
        <v>338086</v>
      </c>
      <c r="D59422">
        <v>165114</v>
      </c>
      <c r="I59422" s="59">
        <v>103706</v>
      </c>
      <c r="J59422" s="57" t="s">
        <v>82</v>
      </c>
      <c r="K59422" s="58" t="str">
        <f t="shared" si="928"/>
        <v>выходные</v>
      </c>
      <c r="L59422">
        <v>14</v>
      </c>
    </row>
    <row r="59423" spans="1:12" x14ac:dyDescent="0.3">
      <c r="A59423">
        <v>181562</v>
      </c>
      <c r="B59423" s="2">
        <v>44364.619928802589</v>
      </c>
      <c r="C59423">
        <v>1424</v>
      </c>
      <c r="D59423">
        <v>250679</v>
      </c>
      <c r="I59423" s="59">
        <v>103707</v>
      </c>
      <c r="J59423" s="57" t="s">
        <v>83</v>
      </c>
      <c r="K59423" s="58" t="str">
        <f t="shared" si="928"/>
        <v>будни</v>
      </c>
      <c r="L59423">
        <v>14</v>
      </c>
    </row>
    <row r="59424" spans="1:12" x14ac:dyDescent="0.3">
      <c r="A59424">
        <v>181567</v>
      </c>
      <c r="B59424" s="2">
        <v>44364.619928802589</v>
      </c>
      <c r="C59424">
        <v>241000</v>
      </c>
      <c r="D59424">
        <v>3215</v>
      </c>
      <c r="I59424" s="59">
        <v>103708</v>
      </c>
      <c r="J59424" s="57" t="s">
        <v>84</v>
      </c>
      <c r="K59424" s="58" t="str">
        <f t="shared" si="928"/>
        <v>будни</v>
      </c>
      <c r="L59424">
        <v>14</v>
      </c>
    </row>
    <row r="59425" spans="1:12" x14ac:dyDescent="0.3">
      <c r="A59425">
        <v>181568</v>
      </c>
      <c r="B59425" s="2">
        <v>44364.620999999999</v>
      </c>
      <c r="C59425">
        <v>302858</v>
      </c>
      <c r="D59425">
        <v>35297</v>
      </c>
      <c r="I59425" s="59">
        <v>103709</v>
      </c>
      <c r="J59425" s="57" t="s">
        <v>79</v>
      </c>
      <c r="K59425" s="58" t="str">
        <f t="shared" si="928"/>
        <v>будни</v>
      </c>
      <c r="L59425">
        <v>14</v>
      </c>
    </row>
    <row r="59426" spans="1:12" x14ac:dyDescent="0.3">
      <c r="A59426">
        <v>181569</v>
      </c>
      <c r="B59426" s="2">
        <v>44364.622355987056</v>
      </c>
      <c r="C59426">
        <v>7664</v>
      </c>
      <c r="D59426">
        <v>12149</v>
      </c>
      <c r="I59426" s="59">
        <v>103710</v>
      </c>
      <c r="J59426" s="57" t="s">
        <v>80</v>
      </c>
      <c r="K59426" s="58" t="str">
        <f t="shared" si="928"/>
        <v>будни</v>
      </c>
      <c r="L59426">
        <v>14</v>
      </c>
    </row>
    <row r="59427" spans="1:12" x14ac:dyDescent="0.3">
      <c r="A59427">
        <v>181573</v>
      </c>
      <c r="B59427" s="2">
        <v>44364.622355987056</v>
      </c>
      <c r="C59427">
        <v>154683</v>
      </c>
      <c r="D59427">
        <v>242428</v>
      </c>
      <c r="I59427" s="59">
        <v>103711</v>
      </c>
      <c r="J59427" s="57" t="s">
        <v>81</v>
      </c>
      <c r="K59427" s="58" t="str">
        <f t="shared" si="928"/>
        <v>будни</v>
      </c>
      <c r="L59427">
        <v>14</v>
      </c>
    </row>
    <row r="59428" spans="1:12" x14ac:dyDescent="0.3">
      <c r="A59428">
        <v>181577</v>
      </c>
      <c r="B59428" s="2">
        <v>44364.622760517799</v>
      </c>
      <c r="C59428">
        <v>31439</v>
      </c>
      <c r="D59428">
        <v>344725</v>
      </c>
      <c r="I59428" s="59">
        <v>103712</v>
      </c>
      <c r="J59428" s="57" t="s">
        <v>78</v>
      </c>
      <c r="K59428" s="58" t="str">
        <f t="shared" si="928"/>
        <v>выходные</v>
      </c>
      <c r="L59428">
        <v>14</v>
      </c>
    </row>
    <row r="59429" spans="1:12" x14ac:dyDescent="0.3">
      <c r="A59429">
        <v>181581</v>
      </c>
      <c r="B59429" s="2">
        <v>44364.623569579293</v>
      </c>
      <c r="C59429">
        <v>8977</v>
      </c>
      <c r="D59429">
        <v>86587</v>
      </c>
      <c r="I59429" s="59">
        <v>103713</v>
      </c>
      <c r="J59429" s="57" t="s">
        <v>82</v>
      </c>
      <c r="K59429" s="58" t="str">
        <f t="shared" si="928"/>
        <v>выходные</v>
      </c>
      <c r="L59429">
        <v>14</v>
      </c>
    </row>
    <row r="59430" spans="1:12" x14ac:dyDescent="0.3">
      <c r="A59430">
        <v>181585</v>
      </c>
      <c r="B59430" s="2">
        <v>44364.623569579293</v>
      </c>
      <c r="C59430">
        <v>73982</v>
      </c>
      <c r="D59430">
        <v>86587</v>
      </c>
      <c r="I59430" s="59">
        <v>103714</v>
      </c>
      <c r="J59430" s="57" t="s">
        <v>83</v>
      </c>
      <c r="K59430" s="58" t="str">
        <f t="shared" si="928"/>
        <v>будни</v>
      </c>
      <c r="L59430">
        <v>14</v>
      </c>
    </row>
    <row r="59431" spans="1:12" x14ac:dyDescent="0.3">
      <c r="A59431">
        <v>181587</v>
      </c>
      <c r="B59431" s="2">
        <v>44364.623569579293</v>
      </c>
      <c r="C59431">
        <v>199710</v>
      </c>
      <c r="D59431">
        <v>274147</v>
      </c>
      <c r="I59431" s="59">
        <v>103715</v>
      </c>
      <c r="J59431" s="57" t="s">
        <v>84</v>
      </c>
      <c r="K59431" s="58" t="str">
        <f t="shared" si="928"/>
        <v>будни</v>
      </c>
      <c r="L59431">
        <v>14</v>
      </c>
    </row>
    <row r="59432" spans="1:12" x14ac:dyDescent="0.3">
      <c r="A59432">
        <v>181592</v>
      </c>
      <c r="B59432" s="2">
        <v>44364.623974110029</v>
      </c>
      <c r="C59432">
        <v>11852</v>
      </c>
      <c r="D59432">
        <v>73643</v>
      </c>
      <c r="I59432" s="59">
        <v>103716</v>
      </c>
      <c r="J59432" s="57" t="s">
        <v>79</v>
      </c>
      <c r="K59432" s="58" t="str">
        <f t="shared" si="928"/>
        <v>будни</v>
      </c>
      <c r="L59432">
        <v>14</v>
      </c>
    </row>
    <row r="59433" spans="1:12" x14ac:dyDescent="0.3">
      <c r="A59433">
        <v>181597</v>
      </c>
      <c r="B59433" s="2">
        <v>44364.623974110029</v>
      </c>
      <c r="C59433">
        <v>247769</v>
      </c>
      <c r="D59433">
        <v>417253</v>
      </c>
      <c r="I59433" s="59">
        <v>103717</v>
      </c>
      <c r="J59433" s="57" t="s">
        <v>80</v>
      </c>
      <c r="K59433" s="58" t="str">
        <f t="shared" si="928"/>
        <v>будни</v>
      </c>
      <c r="L59433">
        <v>14</v>
      </c>
    </row>
    <row r="59434" spans="1:12" x14ac:dyDescent="0.3">
      <c r="A59434">
        <v>181600</v>
      </c>
      <c r="B59434" s="2">
        <v>44364.624378640779</v>
      </c>
      <c r="C59434">
        <v>22952</v>
      </c>
      <c r="D59434">
        <v>351192</v>
      </c>
      <c r="I59434" s="59">
        <v>103718</v>
      </c>
      <c r="J59434" s="57" t="s">
        <v>81</v>
      </c>
      <c r="K59434" s="58" t="str">
        <f t="shared" si="928"/>
        <v>будни</v>
      </c>
      <c r="L59434">
        <v>14</v>
      </c>
    </row>
    <row r="59435" spans="1:12" x14ac:dyDescent="0.3">
      <c r="A59435">
        <v>181601</v>
      </c>
      <c r="B59435" s="2">
        <v>44364.625592233009</v>
      </c>
      <c r="C59435">
        <v>168</v>
      </c>
      <c r="D59435">
        <v>473323</v>
      </c>
      <c r="I59435" s="59">
        <v>103719</v>
      </c>
      <c r="J59435" s="57" t="s">
        <v>78</v>
      </c>
      <c r="K59435" s="58" t="str">
        <f t="shared" si="928"/>
        <v>выходные</v>
      </c>
      <c r="L59435">
        <v>15</v>
      </c>
    </row>
    <row r="59436" spans="1:12" x14ac:dyDescent="0.3">
      <c r="A59436">
        <v>181606</v>
      </c>
      <c r="B59436" s="2">
        <v>44364.625592233009</v>
      </c>
      <c r="C59436">
        <v>75853</v>
      </c>
      <c r="D59436">
        <v>114699</v>
      </c>
      <c r="I59436" s="59">
        <v>103720</v>
      </c>
      <c r="J59436" s="57" t="s">
        <v>82</v>
      </c>
      <c r="K59436" s="58" t="str">
        <f t="shared" si="928"/>
        <v>выходные</v>
      </c>
      <c r="L59436">
        <v>15</v>
      </c>
    </row>
    <row r="59437" spans="1:12" x14ac:dyDescent="0.3">
      <c r="A59437">
        <v>181611</v>
      </c>
      <c r="B59437" s="2">
        <v>44364.625592233009</v>
      </c>
      <c r="C59437">
        <v>80757</v>
      </c>
      <c r="D59437">
        <v>351192</v>
      </c>
      <c r="I59437" s="59">
        <v>103721</v>
      </c>
      <c r="J59437" s="57" t="s">
        <v>83</v>
      </c>
      <c r="K59437" s="58" t="str">
        <f t="shared" si="928"/>
        <v>будни</v>
      </c>
      <c r="L59437">
        <v>15</v>
      </c>
    </row>
    <row r="59438" spans="1:12" x14ac:dyDescent="0.3">
      <c r="A59438">
        <v>181615</v>
      </c>
      <c r="B59438" s="2">
        <v>44364.625592233009</v>
      </c>
      <c r="C59438">
        <v>167831</v>
      </c>
      <c r="D59438">
        <v>36482</v>
      </c>
      <c r="I59438" s="59">
        <v>103722</v>
      </c>
      <c r="J59438" s="57" t="s">
        <v>84</v>
      </c>
      <c r="K59438" s="58" t="str">
        <f t="shared" si="928"/>
        <v>будни</v>
      </c>
      <c r="L59438">
        <v>15</v>
      </c>
    </row>
    <row r="59439" spans="1:12" x14ac:dyDescent="0.3">
      <c r="A59439">
        <v>181619</v>
      </c>
      <c r="B59439" s="2">
        <v>44364.626401294496</v>
      </c>
      <c r="C59439">
        <v>25411</v>
      </c>
      <c r="D59439">
        <v>250679</v>
      </c>
      <c r="I59439" s="59">
        <v>103723</v>
      </c>
      <c r="J59439" s="57" t="s">
        <v>79</v>
      </c>
      <c r="K59439" s="58" t="str">
        <f t="shared" si="928"/>
        <v>будни</v>
      </c>
      <c r="L59439">
        <v>15</v>
      </c>
    </row>
    <row r="59440" spans="1:12" x14ac:dyDescent="0.3">
      <c r="A59440">
        <v>181624</v>
      </c>
      <c r="B59440" s="2">
        <v>44364.626401294496</v>
      </c>
      <c r="C59440">
        <v>105564</v>
      </c>
      <c r="D59440">
        <v>230507</v>
      </c>
      <c r="I59440" s="59">
        <v>103724</v>
      </c>
      <c r="J59440" s="57" t="s">
        <v>80</v>
      </c>
      <c r="K59440" s="58" t="str">
        <f t="shared" si="928"/>
        <v>будни</v>
      </c>
      <c r="L59440">
        <v>15</v>
      </c>
    </row>
    <row r="59441" spans="1:12" x14ac:dyDescent="0.3">
      <c r="A59441">
        <v>181626</v>
      </c>
      <c r="B59441" s="2">
        <v>44364.626401294496</v>
      </c>
      <c r="C59441">
        <v>243057</v>
      </c>
      <c r="D59441">
        <v>258219</v>
      </c>
      <c r="I59441" s="59">
        <v>103725</v>
      </c>
      <c r="J59441" s="57" t="s">
        <v>81</v>
      </c>
      <c r="K59441" s="58" t="str">
        <f t="shared" si="928"/>
        <v>будни</v>
      </c>
      <c r="L59441">
        <v>15</v>
      </c>
    </row>
    <row r="59442" spans="1:12" x14ac:dyDescent="0.3">
      <c r="A59442">
        <v>181629</v>
      </c>
      <c r="B59442" s="2">
        <v>44364.626805825239</v>
      </c>
      <c r="C59442">
        <v>41832</v>
      </c>
      <c r="D59442">
        <v>228405</v>
      </c>
      <c r="I59442" s="59">
        <v>103726</v>
      </c>
      <c r="J59442" s="57" t="s">
        <v>78</v>
      </c>
      <c r="K59442" s="58" t="str">
        <f t="shared" si="928"/>
        <v>выходные</v>
      </c>
      <c r="L59442">
        <v>15</v>
      </c>
    </row>
    <row r="59443" spans="1:12" x14ac:dyDescent="0.3">
      <c r="A59443">
        <v>181633</v>
      </c>
      <c r="B59443" s="2">
        <v>44364.626805825246</v>
      </c>
      <c r="C59443">
        <v>87277</v>
      </c>
      <c r="D59443">
        <v>238334</v>
      </c>
      <c r="I59443" s="59">
        <v>103727</v>
      </c>
      <c r="J59443" s="57" t="s">
        <v>82</v>
      </c>
      <c r="K59443" s="58" t="str">
        <f t="shared" si="928"/>
        <v>выходные</v>
      </c>
      <c r="L59443">
        <v>15</v>
      </c>
    </row>
    <row r="59444" spans="1:12" x14ac:dyDescent="0.3">
      <c r="A59444">
        <v>181638</v>
      </c>
      <c r="B59444" s="2">
        <v>44364.626805825246</v>
      </c>
      <c r="C59444">
        <v>114520</v>
      </c>
      <c r="D59444">
        <v>250679</v>
      </c>
      <c r="I59444" s="59">
        <v>103728</v>
      </c>
      <c r="J59444" s="57" t="s">
        <v>83</v>
      </c>
      <c r="K59444" s="58" t="str">
        <f t="shared" si="928"/>
        <v>будни</v>
      </c>
      <c r="L59444">
        <v>15</v>
      </c>
    </row>
    <row r="59445" spans="1:12" x14ac:dyDescent="0.3">
      <c r="A59445">
        <v>181641</v>
      </c>
      <c r="B59445" s="2">
        <v>44364.626805825246</v>
      </c>
      <c r="C59445">
        <v>220043</v>
      </c>
      <c r="D59445">
        <v>153893</v>
      </c>
      <c r="I59445" s="59">
        <v>103729</v>
      </c>
      <c r="J59445" s="57" t="s">
        <v>84</v>
      </c>
      <c r="K59445" s="58" t="str">
        <f t="shared" si="928"/>
        <v>будни</v>
      </c>
      <c r="L59445">
        <v>15</v>
      </c>
    </row>
    <row r="59446" spans="1:12" x14ac:dyDescent="0.3">
      <c r="A59446">
        <v>181645</v>
      </c>
      <c r="B59446" s="2">
        <v>44364.629233009706</v>
      </c>
      <c r="C59446">
        <v>337195</v>
      </c>
      <c r="D59446">
        <v>86587</v>
      </c>
      <c r="I59446" s="59">
        <v>103730</v>
      </c>
      <c r="J59446" s="57" t="s">
        <v>79</v>
      </c>
      <c r="K59446" s="58" t="str">
        <f t="shared" si="928"/>
        <v>будни</v>
      </c>
      <c r="L59446">
        <v>15</v>
      </c>
    </row>
    <row r="59447" spans="1:12" x14ac:dyDescent="0.3">
      <c r="A59447">
        <v>181646</v>
      </c>
      <c r="B59447" s="2">
        <v>44364.630446601943</v>
      </c>
      <c r="C59447">
        <v>103669</v>
      </c>
      <c r="D59447">
        <v>82319</v>
      </c>
      <c r="I59447" s="59">
        <v>103731</v>
      </c>
      <c r="J59447" s="57" t="s">
        <v>80</v>
      </c>
      <c r="K59447" s="58" t="str">
        <f t="shared" si="928"/>
        <v>будни</v>
      </c>
      <c r="L59447">
        <v>15</v>
      </c>
    </row>
    <row r="59448" spans="1:12" x14ac:dyDescent="0.3">
      <c r="A59448">
        <v>181648</v>
      </c>
      <c r="B59448" s="2">
        <v>44364.630851132686</v>
      </c>
      <c r="C59448">
        <v>118843</v>
      </c>
      <c r="D59448">
        <v>382118</v>
      </c>
      <c r="I59448" s="59">
        <v>103732</v>
      </c>
      <c r="J59448" s="57" t="s">
        <v>81</v>
      </c>
      <c r="K59448" s="58" t="str">
        <f t="shared" si="928"/>
        <v>будни</v>
      </c>
      <c r="L59448">
        <v>15</v>
      </c>
    </row>
    <row r="59449" spans="1:12" x14ac:dyDescent="0.3">
      <c r="A59449">
        <v>181651</v>
      </c>
      <c r="B59449" s="2">
        <v>44364.631255663429</v>
      </c>
      <c r="C59449">
        <v>123548</v>
      </c>
      <c r="D59449">
        <v>75550</v>
      </c>
      <c r="I59449" s="59">
        <v>103733</v>
      </c>
      <c r="J59449" s="57" t="s">
        <v>78</v>
      </c>
      <c r="K59449" s="58" t="str">
        <f t="shared" si="928"/>
        <v>выходные</v>
      </c>
      <c r="L59449">
        <v>15</v>
      </c>
    </row>
    <row r="59450" spans="1:12" x14ac:dyDescent="0.3">
      <c r="A59450">
        <v>181652</v>
      </c>
      <c r="B59450" s="2">
        <v>44364.632064724916</v>
      </c>
      <c r="C59450">
        <v>98657</v>
      </c>
      <c r="D59450">
        <v>33076</v>
      </c>
      <c r="I59450" s="59">
        <v>103734</v>
      </c>
      <c r="J59450" s="57" t="s">
        <v>82</v>
      </c>
      <c r="K59450" s="58" t="str">
        <f t="shared" si="928"/>
        <v>выходные</v>
      </c>
      <c r="L59450">
        <v>15</v>
      </c>
    </row>
    <row r="59451" spans="1:12" x14ac:dyDescent="0.3">
      <c r="A59451">
        <v>181657</v>
      </c>
      <c r="B59451" s="2">
        <v>44364.632064724916</v>
      </c>
      <c r="C59451">
        <v>258966</v>
      </c>
      <c r="D59451">
        <v>40049</v>
      </c>
      <c r="I59451" s="59">
        <v>103735</v>
      </c>
      <c r="J59451" s="57" t="s">
        <v>83</v>
      </c>
      <c r="K59451" s="58" t="str">
        <f t="shared" si="928"/>
        <v>будни</v>
      </c>
      <c r="L59451">
        <v>15</v>
      </c>
    </row>
    <row r="59452" spans="1:12" x14ac:dyDescent="0.3">
      <c r="A59452">
        <v>181660</v>
      </c>
      <c r="B59452" s="2">
        <v>44364.632064724916</v>
      </c>
      <c r="C59452">
        <v>339881</v>
      </c>
      <c r="D59452">
        <v>389195</v>
      </c>
      <c r="I59452" s="59">
        <v>103736</v>
      </c>
      <c r="J59452" s="57" t="s">
        <v>84</v>
      </c>
      <c r="K59452" s="58" t="str">
        <f t="shared" si="928"/>
        <v>будни</v>
      </c>
      <c r="L59452">
        <v>15</v>
      </c>
    </row>
    <row r="59453" spans="1:12" x14ac:dyDescent="0.3">
      <c r="A59453">
        <v>181664</v>
      </c>
      <c r="B59453" s="2">
        <v>44364.632873786402</v>
      </c>
      <c r="C59453">
        <v>112390</v>
      </c>
      <c r="D59453">
        <v>203279</v>
      </c>
      <c r="I59453" s="59">
        <v>103737</v>
      </c>
      <c r="J59453" s="57" t="s">
        <v>79</v>
      </c>
      <c r="K59453" s="58" t="str">
        <f t="shared" si="928"/>
        <v>будни</v>
      </c>
      <c r="L59453">
        <v>15</v>
      </c>
    </row>
    <row r="59454" spans="1:12" x14ac:dyDescent="0.3">
      <c r="A59454">
        <v>181666</v>
      </c>
      <c r="B59454" s="2">
        <v>44364.633278317153</v>
      </c>
      <c r="C59454">
        <v>316729</v>
      </c>
      <c r="D59454">
        <v>428190</v>
      </c>
      <c r="I59454" s="59">
        <v>103738</v>
      </c>
      <c r="J59454" s="57" t="s">
        <v>80</v>
      </c>
      <c r="K59454" s="58" t="str">
        <f t="shared" si="928"/>
        <v>будни</v>
      </c>
      <c r="L59454">
        <v>15</v>
      </c>
    </row>
    <row r="59455" spans="1:12" x14ac:dyDescent="0.3">
      <c r="A59455">
        <v>181670</v>
      </c>
      <c r="B59455" s="2">
        <v>44364.634087378639</v>
      </c>
      <c r="C59455">
        <v>102698</v>
      </c>
      <c r="D59455">
        <v>84730</v>
      </c>
      <c r="I59455" s="59">
        <v>103739</v>
      </c>
      <c r="J59455" s="57" t="s">
        <v>81</v>
      </c>
      <c r="K59455" s="58" t="str">
        <f t="shared" si="928"/>
        <v>будни</v>
      </c>
      <c r="L59455">
        <v>15</v>
      </c>
    </row>
    <row r="59456" spans="1:12" x14ac:dyDescent="0.3">
      <c r="A59456">
        <v>181671</v>
      </c>
      <c r="B59456" s="2">
        <v>44364.634896440126</v>
      </c>
      <c r="C59456">
        <v>121206</v>
      </c>
      <c r="D59456">
        <v>217497</v>
      </c>
      <c r="I59456" s="59">
        <v>103740</v>
      </c>
      <c r="J59456" s="57" t="s">
        <v>78</v>
      </c>
      <c r="K59456" s="58" t="str">
        <f t="shared" si="928"/>
        <v>выходные</v>
      </c>
      <c r="L59456">
        <v>15</v>
      </c>
    </row>
    <row r="59457" spans="1:12" x14ac:dyDescent="0.3">
      <c r="A59457">
        <v>181676</v>
      </c>
      <c r="B59457" s="2">
        <v>44364.634896440133</v>
      </c>
      <c r="C59457">
        <v>315265</v>
      </c>
      <c r="D59457">
        <v>312954</v>
      </c>
      <c r="I59457" s="59">
        <v>103741</v>
      </c>
      <c r="J59457" s="57" t="s">
        <v>82</v>
      </c>
      <c r="K59457" s="58" t="str">
        <f t="shared" si="928"/>
        <v>выходные</v>
      </c>
      <c r="L59457">
        <v>15</v>
      </c>
    </row>
    <row r="59458" spans="1:12" x14ac:dyDescent="0.3">
      <c r="A59458">
        <v>181678</v>
      </c>
      <c r="B59458" s="2">
        <v>44364.635300970869</v>
      </c>
      <c r="C59458">
        <v>223545</v>
      </c>
      <c r="D59458">
        <v>320620</v>
      </c>
      <c r="I59458" s="59">
        <v>103742</v>
      </c>
      <c r="J59458" s="57" t="s">
        <v>83</v>
      </c>
      <c r="K59458" s="58" t="str">
        <f t="shared" si="928"/>
        <v>будни</v>
      </c>
      <c r="L59458">
        <v>15</v>
      </c>
    </row>
    <row r="59459" spans="1:12" x14ac:dyDescent="0.3">
      <c r="A59459">
        <v>181681</v>
      </c>
      <c r="B59459" s="2">
        <v>44364.635300970869</v>
      </c>
      <c r="C59459">
        <v>235460</v>
      </c>
      <c r="D59459">
        <v>21407</v>
      </c>
      <c r="I59459" s="59">
        <v>103743</v>
      </c>
      <c r="J59459" s="57" t="s">
        <v>84</v>
      </c>
      <c r="K59459" s="58" t="str">
        <f t="shared" ref="K59459:K59522" si="929">IF(OR(J59459="суббота",J59459="воскресенье"),"выходные","будни")</f>
        <v>будни</v>
      </c>
      <c r="L59459">
        <v>15</v>
      </c>
    </row>
    <row r="59460" spans="1:12" x14ac:dyDescent="0.3">
      <c r="A59460">
        <v>181686</v>
      </c>
      <c r="B59460" s="2">
        <v>44364.635300970869</v>
      </c>
      <c r="C59460">
        <v>283571</v>
      </c>
      <c r="D59460">
        <v>158978</v>
      </c>
      <c r="I59460" s="59">
        <v>103744</v>
      </c>
      <c r="J59460" s="57" t="s">
        <v>79</v>
      </c>
      <c r="K59460" s="58" t="str">
        <f t="shared" si="929"/>
        <v>будни</v>
      </c>
      <c r="L59460">
        <v>15</v>
      </c>
    </row>
    <row r="59461" spans="1:12" x14ac:dyDescent="0.3">
      <c r="A59461">
        <v>181690</v>
      </c>
      <c r="B59461" s="2">
        <v>44364.636110032363</v>
      </c>
      <c r="C59461">
        <v>15706</v>
      </c>
      <c r="D59461">
        <v>269361</v>
      </c>
      <c r="I59461" s="59">
        <v>103745</v>
      </c>
      <c r="J59461" s="57" t="s">
        <v>80</v>
      </c>
      <c r="K59461" s="58" t="str">
        <f t="shared" si="929"/>
        <v>будни</v>
      </c>
      <c r="L59461">
        <v>15</v>
      </c>
    </row>
    <row r="59462" spans="1:12" x14ac:dyDescent="0.3">
      <c r="A59462">
        <v>181692</v>
      </c>
      <c r="B59462" s="2">
        <v>44364.636919093849</v>
      </c>
      <c r="C59462">
        <v>199892</v>
      </c>
      <c r="D59462">
        <v>472908</v>
      </c>
      <c r="I59462" s="59">
        <v>103746</v>
      </c>
      <c r="J59462" s="57" t="s">
        <v>81</v>
      </c>
      <c r="K59462" s="58" t="str">
        <f t="shared" si="929"/>
        <v>будни</v>
      </c>
      <c r="L59462">
        <v>15</v>
      </c>
    </row>
    <row r="59463" spans="1:12" x14ac:dyDescent="0.3">
      <c r="A59463">
        <v>181696</v>
      </c>
      <c r="B59463" s="2">
        <v>44364.638132686086</v>
      </c>
      <c r="C59463">
        <v>156832</v>
      </c>
      <c r="D59463">
        <v>439981</v>
      </c>
      <c r="I59463" s="59">
        <v>103747</v>
      </c>
      <c r="J59463" s="57" t="s">
        <v>78</v>
      </c>
      <c r="K59463" s="58" t="str">
        <f t="shared" si="929"/>
        <v>выходные</v>
      </c>
      <c r="L59463">
        <v>15</v>
      </c>
    </row>
    <row r="59464" spans="1:12" x14ac:dyDescent="0.3">
      <c r="A59464">
        <v>181698</v>
      </c>
      <c r="B59464" s="2">
        <v>44364.638132686086</v>
      </c>
      <c r="C59464">
        <v>235248</v>
      </c>
      <c r="D59464">
        <v>238334</v>
      </c>
      <c r="I59464" s="59">
        <v>103748</v>
      </c>
      <c r="J59464" s="57" t="s">
        <v>82</v>
      </c>
      <c r="K59464" s="58" t="str">
        <f t="shared" si="929"/>
        <v>выходные</v>
      </c>
      <c r="L59464">
        <v>15</v>
      </c>
    </row>
    <row r="59465" spans="1:12" x14ac:dyDescent="0.3">
      <c r="A59465">
        <v>181699</v>
      </c>
      <c r="B59465" s="2">
        <v>44364.638537216822</v>
      </c>
      <c r="C59465">
        <v>9990</v>
      </c>
      <c r="D59465">
        <v>330333</v>
      </c>
      <c r="I59465" s="59">
        <v>103749</v>
      </c>
      <c r="J59465" s="57" t="s">
        <v>83</v>
      </c>
      <c r="K59465" s="58" t="str">
        <f t="shared" si="929"/>
        <v>будни</v>
      </c>
      <c r="L59465">
        <v>15</v>
      </c>
    </row>
    <row r="59466" spans="1:12" x14ac:dyDescent="0.3">
      <c r="A59466">
        <v>181704</v>
      </c>
      <c r="B59466" s="2">
        <v>44364.638941747573</v>
      </c>
      <c r="C59466">
        <v>139330</v>
      </c>
      <c r="D59466">
        <v>330333</v>
      </c>
      <c r="I59466" s="59">
        <v>103750</v>
      </c>
      <c r="J59466" s="57" t="s">
        <v>84</v>
      </c>
      <c r="K59466" s="58" t="str">
        <f t="shared" si="929"/>
        <v>будни</v>
      </c>
      <c r="L59466">
        <v>15</v>
      </c>
    </row>
    <row r="59467" spans="1:12" x14ac:dyDescent="0.3">
      <c r="A59467">
        <v>181709</v>
      </c>
      <c r="B59467" s="2">
        <v>44364.638941747573</v>
      </c>
      <c r="C59467">
        <v>323416</v>
      </c>
      <c r="D59467">
        <v>411922</v>
      </c>
      <c r="I59467" s="59">
        <v>103751</v>
      </c>
      <c r="J59467" s="57" t="s">
        <v>79</v>
      </c>
      <c r="K59467" s="58" t="str">
        <f t="shared" si="929"/>
        <v>будни</v>
      </c>
      <c r="L59467">
        <v>15</v>
      </c>
    </row>
    <row r="59468" spans="1:12" x14ac:dyDescent="0.3">
      <c r="A59468">
        <v>181714</v>
      </c>
      <c r="B59468" s="2">
        <v>44364.638941747573</v>
      </c>
      <c r="C59468">
        <v>345956</v>
      </c>
      <c r="D59468">
        <v>411922</v>
      </c>
      <c r="I59468" s="59">
        <v>103752</v>
      </c>
      <c r="J59468" s="57" t="s">
        <v>80</v>
      </c>
      <c r="K59468" s="58" t="str">
        <f t="shared" si="929"/>
        <v>будни</v>
      </c>
      <c r="L59468">
        <v>15</v>
      </c>
    </row>
    <row r="59469" spans="1:12" x14ac:dyDescent="0.3">
      <c r="A59469">
        <v>181715</v>
      </c>
      <c r="B59469" s="2">
        <v>44364.639000000003</v>
      </c>
      <c r="C59469">
        <v>304823</v>
      </c>
      <c r="D59469">
        <v>158978</v>
      </c>
      <c r="I59469" s="59">
        <v>103753</v>
      </c>
      <c r="J59469" s="57" t="s">
        <v>81</v>
      </c>
      <c r="K59469" s="58" t="str">
        <f t="shared" si="929"/>
        <v>будни</v>
      </c>
      <c r="L59469">
        <v>15</v>
      </c>
    </row>
    <row r="59470" spans="1:12" x14ac:dyDescent="0.3">
      <c r="A59470">
        <v>181720</v>
      </c>
      <c r="B59470" s="2">
        <v>44364.639750809067</v>
      </c>
      <c r="C59470">
        <v>307487</v>
      </c>
      <c r="D59470">
        <v>82901</v>
      </c>
      <c r="I59470" s="59">
        <v>103754</v>
      </c>
      <c r="J59470" s="57" t="s">
        <v>78</v>
      </c>
      <c r="K59470" s="58" t="str">
        <f t="shared" si="929"/>
        <v>выходные</v>
      </c>
      <c r="L59470">
        <v>15</v>
      </c>
    </row>
    <row r="59471" spans="1:12" x14ac:dyDescent="0.3">
      <c r="A59471">
        <v>181724</v>
      </c>
      <c r="B59471" s="2">
        <v>44364.640333333336</v>
      </c>
      <c r="C59471">
        <v>190116</v>
      </c>
      <c r="D59471">
        <v>392434</v>
      </c>
      <c r="I59471" s="59">
        <v>103755</v>
      </c>
      <c r="J59471" s="57" t="s">
        <v>82</v>
      </c>
      <c r="K59471" s="58" t="str">
        <f t="shared" si="929"/>
        <v>выходные</v>
      </c>
      <c r="L59471">
        <v>15</v>
      </c>
    </row>
    <row r="59472" spans="1:12" x14ac:dyDescent="0.3">
      <c r="A59472">
        <v>181729</v>
      </c>
      <c r="B59472" s="2">
        <v>44364.640559870553</v>
      </c>
      <c r="C59472">
        <v>47696</v>
      </c>
      <c r="D59472">
        <v>132866</v>
      </c>
      <c r="I59472" s="59">
        <v>103756</v>
      </c>
      <c r="J59472" s="57" t="s">
        <v>83</v>
      </c>
      <c r="K59472" s="58" t="str">
        <f t="shared" si="929"/>
        <v>будни</v>
      </c>
      <c r="L59472">
        <v>15</v>
      </c>
    </row>
    <row r="59473" spans="1:12" x14ac:dyDescent="0.3">
      <c r="A59473">
        <v>181734</v>
      </c>
      <c r="B59473" s="2">
        <v>44364.640964401297</v>
      </c>
      <c r="C59473">
        <v>170255</v>
      </c>
      <c r="D59473">
        <v>182984</v>
      </c>
      <c r="I59473" s="59">
        <v>103757</v>
      </c>
      <c r="J59473" s="57" t="s">
        <v>84</v>
      </c>
      <c r="K59473" s="58" t="str">
        <f t="shared" si="929"/>
        <v>будни</v>
      </c>
      <c r="L59473">
        <v>15</v>
      </c>
    </row>
    <row r="59474" spans="1:12" x14ac:dyDescent="0.3">
      <c r="A59474">
        <v>181737</v>
      </c>
      <c r="B59474" s="2">
        <v>44364.640964401297</v>
      </c>
      <c r="C59474">
        <v>283881</v>
      </c>
      <c r="D59474">
        <v>54923</v>
      </c>
      <c r="I59474" s="59">
        <v>103758</v>
      </c>
      <c r="J59474" s="57" t="s">
        <v>79</v>
      </c>
      <c r="K59474" s="58" t="str">
        <f t="shared" si="929"/>
        <v>будни</v>
      </c>
      <c r="L59474">
        <v>15</v>
      </c>
    </row>
    <row r="59475" spans="1:12" x14ac:dyDescent="0.3">
      <c r="A59475">
        <v>181739</v>
      </c>
      <c r="B59475" s="2">
        <v>44364.641773462783</v>
      </c>
      <c r="C59475">
        <v>134514</v>
      </c>
      <c r="D59475">
        <v>254150</v>
      </c>
      <c r="I59475" s="59">
        <v>103759</v>
      </c>
      <c r="J59475" s="57" t="s">
        <v>80</v>
      </c>
      <c r="K59475" s="58" t="str">
        <f t="shared" si="929"/>
        <v>будни</v>
      </c>
      <c r="L59475">
        <v>15</v>
      </c>
    </row>
    <row r="59476" spans="1:12" x14ac:dyDescent="0.3">
      <c r="A59476">
        <v>181743</v>
      </c>
      <c r="B59476" s="2">
        <v>44364.641773462783</v>
      </c>
      <c r="C59476">
        <v>195280</v>
      </c>
      <c r="D59476">
        <v>230507</v>
      </c>
      <c r="I59476" s="59">
        <v>103760</v>
      </c>
      <c r="J59476" s="57" t="s">
        <v>81</v>
      </c>
      <c r="K59476" s="58" t="str">
        <f t="shared" si="929"/>
        <v>будни</v>
      </c>
      <c r="L59476">
        <v>15</v>
      </c>
    </row>
    <row r="59477" spans="1:12" x14ac:dyDescent="0.3">
      <c r="A59477">
        <v>181745</v>
      </c>
      <c r="B59477" s="2">
        <v>44364.641773462783</v>
      </c>
      <c r="C59477">
        <v>339726</v>
      </c>
      <c r="D59477">
        <v>472712</v>
      </c>
      <c r="I59477" s="59">
        <v>103761</v>
      </c>
      <c r="J59477" s="57" t="s">
        <v>78</v>
      </c>
      <c r="K59477" s="58" t="str">
        <f t="shared" si="929"/>
        <v>выходные</v>
      </c>
      <c r="L59477">
        <v>15</v>
      </c>
    </row>
    <row r="59478" spans="1:12" x14ac:dyDescent="0.3">
      <c r="A59478">
        <v>181750</v>
      </c>
      <c r="B59478" s="2">
        <v>44364.642177993526</v>
      </c>
      <c r="C59478">
        <v>268039</v>
      </c>
      <c r="D59478">
        <v>118549</v>
      </c>
      <c r="I59478" s="59">
        <v>103762</v>
      </c>
      <c r="J59478" s="57" t="s">
        <v>82</v>
      </c>
      <c r="K59478" s="58" t="str">
        <f t="shared" si="929"/>
        <v>выходные</v>
      </c>
      <c r="L59478">
        <v>15</v>
      </c>
    </row>
    <row r="59479" spans="1:12" x14ac:dyDescent="0.3">
      <c r="A59479">
        <v>181751</v>
      </c>
      <c r="B59479" s="2">
        <v>44364.643796116507</v>
      </c>
      <c r="C59479">
        <v>13979</v>
      </c>
      <c r="D59479">
        <v>347393</v>
      </c>
      <c r="I59479" s="59">
        <v>103763</v>
      </c>
      <c r="J59479" s="57" t="s">
        <v>83</v>
      </c>
      <c r="K59479" s="58" t="str">
        <f t="shared" si="929"/>
        <v>будни</v>
      </c>
      <c r="L59479">
        <v>15</v>
      </c>
    </row>
    <row r="59480" spans="1:12" x14ac:dyDescent="0.3">
      <c r="A59480">
        <v>181753</v>
      </c>
      <c r="B59480" s="2">
        <v>44364.643796116507</v>
      </c>
      <c r="C59480">
        <v>197352</v>
      </c>
      <c r="D59480">
        <v>397531</v>
      </c>
      <c r="I59480" s="59">
        <v>103764</v>
      </c>
      <c r="J59480" s="57" t="s">
        <v>84</v>
      </c>
      <c r="K59480" s="58" t="str">
        <f t="shared" si="929"/>
        <v>будни</v>
      </c>
      <c r="L59480">
        <v>15</v>
      </c>
    </row>
    <row r="59481" spans="1:12" x14ac:dyDescent="0.3">
      <c r="A59481">
        <v>181756</v>
      </c>
      <c r="B59481" s="2">
        <v>44364.643796116507</v>
      </c>
      <c r="C59481">
        <v>284109</v>
      </c>
      <c r="D59481">
        <v>230507</v>
      </c>
      <c r="I59481" s="59">
        <v>103765</v>
      </c>
      <c r="J59481" s="57" t="s">
        <v>79</v>
      </c>
      <c r="K59481" s="58" t="str">
        <f t="shared" si="929"/>
        <v>будни</v>
      </c>
      <c r="L59481">
        <v>15</v>
      </c>
    </row>
    <row r="59482" spans="1:12" x14ac:dyDescent="0.3">
      <c r="A59482">
        <v>181757</v>
      </c>
      <c r="B59482" s="2">
        <v>44364.64420064725</v>
      </c>
      <c r="C59482">
        <v>260155</v>
      </c>
      <c r="D59482">
        <v>301748</v>
      </c>
      <c r="I59482" s="59">
        <v>103766</v>
      </c>
      <c r="J59482" s="57" t="s">
        <v>80</v>
      </c>
      <c r="K59482" s="58" t="str">
        <f t="shared" si="929"/>
        <v>будни</v>
      </c>
      <c r="L59482">
        <v>15</v>
      </c>
    </row>
    <row r="59483" spans="1:12" x14ac:dyDescent="0.3">
      <c r="A59483">
        <v>181762</v>
      </c>
      <c r="B59483" s="2">
        <v>44364.645009708736</v>
      </c>
      <c r="C59483">
        <v>37090</v>
      </c>
      <c r="D59483">
        <v>154256</v>
      </c>
      <c r="I59483" s="59">
        <v>103767</v>
      </c>
      <c r="J59483" s="57" t="s">
        <v>81</v>
      </c>
      <c r="K59483" s="58" t="str">
        <f t="shared" si="929"/>
        <v>будни</v>
      </c>
      <c r="L59483">
        <v>15</v>
      </c>
    </row>
    <row r="59484" spans="1:12" x14ac:dyDescent="0.3">
      <c r="A59484">
        <v>181766</v>
      </c>
      <c r="B59484" s="2">
        <v>44364.645009708736</v>
      </c>
      <c r="C59484">
        <v>45717</v>
      </c>
      <c r="D59484">
        <v>472712</v>
      </c>
      <c r="I59484" s="59">
        <v>103768</v>
      </c>
      <c r="J59484" s="57" t="s">
        <v>78</v>
      </c>
      <c r="K59484" s="58" t="str">
        <f t="shared" si="929"/>
        <v>выходные</v>
      </c>
      <c r="L59484">
        <v>15</v>
      </c>
    </row>
    <row r="59485" spans="1:12" x14ac:dyDescent="0.3">
      <c r="A59485">
        <v>181768</v>
      </c>
      <c r="B59485" s="2">
        <v>44364.645009708736</v>
      </c>
      <c r="C59485">
        <v>246488</v>
      </c>
      <c r="D59485">
        <v>4199</v>
      </c>
      <c r="I59485" s="59">
        <v>103769</v>
      </c>
      <c r="J59485" s="57" t="s">
        <v>82</v>
      </c>
      <c r="K59485" s="58" t="str">
        <f t="shared" si="929"/>
        <v>выходные</v>
      </c>
      <c r="L59485">
        <v>15</v>
      </c>
    </row>
    <row r="59486" spans="1:12" x14ac:dyDescent="0.3">
      <c r="A59486">
        <v>181769</v>
      </c>
      <c r="B59486" s="2">
        <v>44364.645009708736</v>
      </c>
      <c r="C59486">
        <v>267123</v>
      </c>
      <c r="D59486">
        <v>250679</v>
      </c>
      <c r="I59486" s="59">
        <v>103770</v>
      </c>
      <c r="J59486" s="57" t="s">
        <v>83</v>
      </c>
      <c r="K59486" s="58" t="str">
        <f t="shared" si="929"/>
        <v>будни</v>
      </c>
      <c r="L59486">
        <v>15</v>
      </c>
    </row>
    <row r="59487" spans="1:12" x14ac:dyDescent="0.3">
      <c r="A59487">
        <v>181770</v>
      </c>
      <c r="B59487" s="2">
        <v>44364.64541423948</v>
      </c>
      <c r="C59487">
        <v>343421</v>
      </c>
      <c r="D59487">
        <v>411922</v>
      </c>
      <c r="I59487" s="59">
        <v>103771</v>
      </c>
      <c r="J59487" s="57" t="s">
        <v>84</v>
      </c>
      <c r="K59487" s="58" t="str">
        <f t="shared" si="929"/>
        <v>будни</v>
      </c>
      <c r="L59487">
        <v>15</v>
      </c>
    </row>
    <row r="59488" spans="1:12" x14ac:dyDescent="0.3">
      <c r="A59488">
        <v>181772</v>
      </c>
      <c r="B59488" s="2">
        <v>44364.646223300973</v>
      </c>
      <c r="C59488">
        <v>208140</v>
      </c>
      <c r="D59488">
        <v>75399</v>
      </c>
      <c r="I59488" s="59">
        <v>103772</v>
      </c>
      <c r="J59488" s="57" t="s">
        <v>79</v>
      </c>
      <c r="K59488" s="58" t="str">
        <f t="shared" si="929"/>
        <v>будни</v>
      </c>
      <c r="L59488">
        <v>15</v>
      </c>
    </row>
    <row r="59489" spans="1:12" x14ac:dyDescent="0.3">
      <c r="A59489">
        <v>181777</v>
      </c>
      <c r="B59489" s="2">
        <v>44364.646627831709</v>
      </c>
      <c r="C59489">
        <v>119296</v>
      </c>
      <c r="D59489">
        <v>466283</v>
      </c>
      <c r="I59489" s="59">
        <v>103773</v>
      </c>
      <c r="J59489" s="57" t="s">
        <v>80</v>
      </c>
      <c r="K59489" s="58" t="str">
        <f t="shared" si="929"/>
        <v>будни</v>
      </c>
      <c r="L59489">
        <v>15</v>
      </c>
    </row>
    <row r="59490" spans="1:12" x14ac:dyDescent="0.3">
      <c r="A59490">
        <v>181781</v>
      </c>
      <c r="B59490" s="2">
        <v>44364.646627831717</v>
      </c>
      <c r="C59490">
        <v>78727</v>
      </c>
      <c r="D59490">
        <v>250679</v>
      </c>
      <c r="I59490" s="59">
        <v>103774</v>
      </c>
      <c r="J59490" s="57" t="s">
        <v>81</v>
      </c>
      <c r="K59490" s="58" t="str">
        <f t="shared" si="929"/>
        <v>будни</v>
      </c>
      <c r="L59490">
        <v>15</v>
      </c>
    </row>
    <row r="59491" spans="1:12" x14ac:dyDescent="0.3">
      <c r="A59491">
        <v>181784</v>
      </c>
      <c r="B59491" s="2">
        <v>44364.646627831717</v>
      </c>
      <c r="C59491">
        <v>91062</v>
      </c>
      <c r="D59491">
        <v>403878</v>
      </c>
      <c r="I59491" s="59">
        <v>103775</v>
      </c>
      <c r="J59491" s="57" t="s">
        <v>78</v>
      </c>
      <c r="K59491" s="58" t="str">
        <f t="shared" si="929"/>
        <v>выходные</v>
      </c>
      <c r="L59491">
        <v>15</v>
      </c>
    </row>
    <row r="59492" spans="1:12" x14ac:dyDescent="0.3">
      <c r="A59492">
        <v>181787</v>
      </c>
      <c r="B59492" s="2">
        <v>44364.646627831717</v>
      </c>
      <c r="C59492">
        <v>239243</v>
      </c>
      <c r="D59492">
        <v>351192</v>
      </c>
      <c r="I59492" s="59">
        <v>103776</v>
      </c>
      <c r="J59492" s="57" t="s">
        <v>82</v>
      </c>
      <c r="K59492" s="58" t="str">
        <f t="shared" si="929"/>
        <v>выходные</v>
      </c>
      <c r="L59492">
        <v>15</v>
      </c>
    </row>
    <row r="59493" spans="1:12" x14ac:dyDescent="0.3">
      <c r="A59493">
        <v>181792</v>
      </c>
      <c r="B59493" s="2">
        <v>44364.647436893203</v>
      </c>
      <c r="C59493">
        <v>75817</v>
      </c>
      <c r="D59493">
        <v>323966</v>
      </c>
      <c r="I59493" s="59">
        <v>103777</v>
      </c>
      <c r="J59493" s="57" t="s">
        <v>83</v>
      </c>
      <c r="K59493" s="58" t="str">
        <f t="shared" si="929"/>
        <v>будни</v>
      </c>
      <c r="L59493">
        <v>15</v>
      </c>
    </row>
    <row r="59494" spans="1:12" x14ac:dyDescent="0.3">
      <c r="A59494">
        <v>181796</v>
      </c>
      <c r="B59494" s="2">
        <v>44364.647436893203</v>
      </c>
      <c r="C59494">
        <v>230852</v>
      </c>
      <c r="D59494">
        <v>68320</v>
      </c>
      <c r="I59494" s="59">
        <v>103778</v>
      </c>
      <c r="J59494" s="57" t="s">
        <v>84</v>
      </c>
      <c r="K59494" s="58" t="str">
        <f t="shared" si="929"/>
        <v>будни</v>
      </c>
      <c r="L59494">
        <v>15</v>
      </c>
    </row>
    <row r="59495" spans="1:12" x14ac:dyDescent="0.3">
      <c r="A59495">
        <v>181797</v>
      </c>
      <c r="B59495" s="2">
        <v>44364.649459546927</v>
      </c>
      <c r="C59495">
        <v>153183</v>
      </c>
      <c r="D59495">
        <v>313862</v>
      </c>
      <c r="I59495" s="59">
        <v>103779</v>
      </c>
      <c r="J59495" s="57" t="s">
        <v>79</v>
      </c>
      <c r="K59495" s="58" t="str">
        <f t="shared" si="929"/>
        <v>будни</v>
      </c>
      <c r="L59495">
        <v>15</v>
      </c>
    </row>
    <row r="59496" spans="1:12" x14ac:dyDescent="0.3">
      <c r="A59496">
        <v>181801</v>
      </c>
      <c r="B59496" s="2">
        <v>44364.64986407767</v>
      </c>
      <c r="C59496">
        <v>115433</v>
      </c>
      <c r="D59496">
        <v>361821</v>
      </c>
      <c r="I59496" s="59">
        <v>103780</v>
      </c>
      <c r="J59496" s="57" t="s">
        <v>80</v>
      </c>
      <c r="K59496" s="58" t="str">
        <f t="shared" si="929"/>
        <v>будни</v>
      </c>
      <c r="L59496">
        <v>15</v>
      </c>
    </row>
    <row r="59497" spans="1:12" x14ac:dyDescent="0.3">
      <c r="A59497">
        <v>181805</v>
      </c>
      <c r="B59497" s="2">
        <v>44364.650268608413</v>
      </c>
      <c r="C59497">
        <v>309682</v>
      </c>
      <c r="D59497">
        <v>114057</v>
      </c>
      <c r="I59497" s="59">
        <v>103781</v>
      </c>
      <c r="J59497" s="57" t="s">
        <v>81</v>
      </c>
      <c r="K59497" s="58" t="str">
        <f t="shared" si="929"/>
        <v>будни</v>
      </c>
      <c r="L59497">
        <v>15</v>
      </c>
    </row>
    <row r="59498" spans="1:12" x14ac:dyDescent="0.3">
      <c r="A59498">
        <v>181806</v>
      </c>
      <c r="B59498" s="2">
        <v>44364.651077669907</v>
      </c>
      <c r="C59498">
        <v>21186</v>
      </c>
      <c r="D59498">
        <v>474018</v>
      </c>
      <c r="I59498" s="59">
        <v>103782</v>
      </c>
      <c r="J59498" s="57" t="s">
        <v>78</v>
      </c>
      <c r="K59498" s="58" t="str">
        <f t="shared" si="929"/>
        <v>выходные</v>
      </c>
      <c r="L59498">
        <v>15</v>
      </c>
    </row>
    <row r="59499" spans="1:12" x14ac:dyDescent="0.3">
      <c r="A59499">
        <v>181810</v>
      </c>
      <c r="B59499" s="2">
        <v>44364.651077669907</v>
      </c>
      <c r="C59499">
        <v>287478</v>
      </c>
      <c r="D59499">
        <v>447933</v>
      </c>
      <c r="I59499" s="59">
        <v>103783</v>
      </c>
      <c r="J59499" s="57" t="s">
        <v>82</v>
      </c>
      <c r="K59499" s="58" t="str">
        <f t="shared" si="929"/>
        <v>выходные</v>
      </c>
      <c r="L59499">
        <v>15</v>
      </c>
    </row>
    <row r="59500" spans="1:12" x14ac:dyDescent="0.3">
      <c r="A59500">
        <v>181815</v>
      </c>
      <c r="B59500" s="2">
        <v>44364.651482200643</v>
      </c>
      <c r="C59500">
        <v>10747</v>
      </c>
      <c r="D59500">
        <v>202865</v>
      </c>
      <c r="I59500" s="59">
        <v>103784</v>
      </c>
      <c r="J59500" s="57" t="s">
        <v>83</v>
      </c>
      <c r="K59500" s="58" t="str">
        <f t="shared" si="929"/>
        <v>будни</v>
      </c>
      <c r="L59500">
        <v>15</v>
      </c>
    </row>
    <row r="59501" spans="1:12" x14ac:dyDescent="0.3">
      <c r="A59501">
        <v>181818</v>
      </c>
      <c r="B59501" s="2">
        <v>44364.65431391586</v>
      </c>
      <c r="C59501">
        <v>328637</v>
      </c>
      <c r="D59501">
        <v>158978</v>
      </c>
      <c r="I59501" s="59">
        <v>103785</v>
      </c>
      <c r="J59501" s="57" t="s">
        <v>84</v>
      </c>
      <c r="K59501" s="58" t="str">
        <f t="shared" si="929"/>
        <v>будни</v>
      </c>
      <c r="L59501">
        <v>15</v>
      </c>
    </row>
    <row r="59502" spans="1:12" x14ac:dyDescent="0.3">
      <c r="A59502">
        <v>181823</v>
      </c>
      <c r="B59502" s="2">
        <v>44364.654718446596</v>
      </c>
      <c r="C59502">
        <v>19473</v>
      </c>
      <c r="D59502">
        <v>233626</v>
      </c>
      <c r="I59502" s="59">
        <v>103786</v>
      </c>
      <c r="J59502" s="57" t="s">
        <v>79</v>
      </c>
      <c r="K59502" s="58" t="str">
        <f t="shared" si="929"/>
        <v>будни</v>
      </c>
      <c r="L59502">
        <v>15</v>
      </c>
    </row>
    <row r="59503" spans="1:12" x14ac:dyDescent="0.3">
      <c r="A59503">
        <v>181828</v>
      </c>
      <c r="B59503" s="2">
        <v>44364.654718446596</v>
      </c>
      <c r="C59503">
        <v>81174</v>
      </c>
      <c r="D59503">
        <v>443594</v>
      </c>
      <c r="I59503" s="59">
        <v>103787</v>
      </c>
      <c r="J59503" s="57" t="s">
        <v>80</v>
      </c>
      <c r="K59503" s="58" t="str">
        <f t="shared" si="929"/>
        <v>будни</v>
      </c>
      <c r="L59503">
        <v>15</v>
      </c>
    </row>
    <row r="59504" spans="1:12" x14ac:dyDescent="0.3">
      <c r="A59504">
        <v>181833</v>
      </c>
      <c r="B59504" s="2">
        <v>44364.654718446596</v>
      </c>
      <c r="C59504">
        <v>159022</v>
      </c>
      <c r="D59504">
        <v>467908</v>
      </c>
      <c r="I59504" s="59">
        <v>103788</v>
      </c>
      <c r="J59504" s="57" t="s">
        <v>81</v>
      </c>
      <c r="K59504" s="58" t="str">
        <f t="shared" si="929"/>
        <v>будни</v>
      </c>
      <c r="L59504">
        <v>15</v>
      </c>
    </row>
    <row r="59505" spans="1:12" x14ac:dyDescent="0.3">
      <c r="A59505">
        <v>181834</v>
      </c>
      <c r="B59505" s="2">
        <v>44364.655932038841</v>
      </c>
      <c r="C59505">
        <v>266257</v>
      </c>
      <c r="D59505">
        <v>390987</v>
      </c>
      <c r="I59505" s="59">
        <v>103789</v>
      </c>
      <c r="J59505" s="57" t="s">
        <v>78</v>
      </c>
      <c r="K59505" s="58" t="str">
        <f t="shared" si="929"/>
        <v>выходные</v>
      </c>
      <c r="L59505">
        <v>15</v>
      </c>
    </row>
    <row r="59506" spans="1:12" x14ac:dyDescent="0.3">
      <c r="A59506">
        <v>181839</v>
      </c>
      <c r="B59506" s="2">
        <v>44364.656336569577</v>
      </c>
      <c r="C59506">
        <v>277252</v>
      </c>
      <c r="D59506">
        <v>219311</v>
      </c>
      <c r="I59506" s="59">
        <v>103790</v>
      </c>
      <c r="J59506" s="57" t="s">
        <v>82</v>
      </c>
      <c r="K59506" s="58" t="str">
        <f t="shared" si="929"/>
        <v>выходные</v>
      </c>
      <c r="L59506">
        <v>15</v>
      </c>
    </row>
    <row r="59507" spans="1:12" x14ac:dyDescent="0.3">
      <c r="A59507">
        <v>181841</v>
      </c>
      <c r="B59507" s="2">
        <v>44364.656336569577</v>
      </c>
      <c r="C59507">
        <v>294931</v>
      </c>
      <c r="D59507">
        <v>182191</v>
      </c>
      <c r="I59507" s="59">
        <v>103791</v>
      </c>
      <c r="J59507" s="57" t="s">
        <v>83</v>
      </c>
      <c r="K59507" s="58" t="str">
        <f t="shared" si="929"/>
        <v>будни</v>
      </c>
      <c r="L59507">
        <v>15</v>
      </c>
    </row>
    <row r="59508" spans="1:12" x14ac:dyDescent="0.3">
      <c r="A59508">
        <v>181842</v>
      </c>
      <c r="B59508" s="2">
        <v>44364.656741100327</v>
      </c>
      <c r="C59508">
        <v>189936</v>
      </c>
      <c r="D59508">
        <v>325852</v>
      </c>
      <c r="I59508" s="59">
        <v>103792</v>
      </c>
      <c r="J59508" s="57" t="s">
        <v>84</v>
      </c>
      <c r="K59508" s="58" t="str">
        <f t="shared" si="929"/>
        <v>будни</v>
      </c>
      <c r="L59508">
        <v>15</v>
      </c>
    </row>
    <row r="59509" spans="1:12" x14ac:dyDescent="0.3">
      <c r="A59509">
        <v>181844</v>
      </c>
      <c r="B59509" s="2">
        <v>44364.657550161814</v>
      </c>
      <c r="C59509">
        <v>35961</v>
      </c>
      <c r="D59509">
        <v>242428</v>
      </c>
      <c r="I59509" s="59">
        <v>103793</v>
      </c>
      <c r="J59509" s="57" t="s">
        <v>79</v>
      </c>
      <c r="K59509" s="58" t="str">
        <f t="shared" si="929"/>
        <v>будни</v>
      </c>
      <c r="L59509">
        <v>15</v>
      </c>
    </row>
    <row r="59510" spans="1:12" x14ac:dyDescent="0.3">
      <c r="A59510">
        <v>181848</v>
      </c>
      <c r="B59510" s="2">
        <v>44364.657550161814</v>
      </c>
      <c r="C59510">
        <v>253129</v>
      </c>
      <c r="D59510">
        <v>294042</v>
      </c>
      <c r="I59510" s="59">
        <v>103794</v>
      </c>
      <c r="J59510" s="57" t="s">
        <v>80</v>
      </c>
      <c r="K59510" s="58" t="str">
        <f t="shared" si="929"/>
        <v>будни</v>
      </c>
      <c r="L59510">
        <v>15</v>
      </c>
    </row>
    <row r="59511" spans="1:12" x14ac:dyDescent="0.3">
      <c r="A59511">
        <v>181852</v>
      </c>
      <c r="B59511" s="2">
        <v>44364.65957281553</v>
      </c>
      <c r="C59511">
        <v>258998</v>
      </c>
      <c r="D59511">
        <v>18748</v>
      </c>
      <c r="I59511" s="59">
        <v>103795</v>
      </c>
      <c r="J59511" s="57" t="s">
        <v>81</v>
      </c>
      <c r="K59511" s="58" t="str">
        <f t="shared" si="929"/>
        <v>будни</v>
      </c>
      <c r="L59511">
        <v>15</v>
      </c>
    </row>
    <row r="59512" spans="1:12" x14ac:dyDescent="0.3">
      <c r="A59512">
        <v>181855</v>
      </c>
      <c r="B59512" s="2">
        <v>44364.660381877024</v>
      </c>
      <c r="C59512">
        <v>58453</v>
      </c>
      <c r="D59512">
        <v>230369</v>
      </c>
      <c r="I59512" s="59">
        <v>103796</v>
      </c>
      <c r="J59512" s="57" t="s">
        <v>78</v>
      </c>
      <c r="K59512" s="58" t="str">
        <f t="shared" si="929"/>
        <v>выходные</v>
      </c>
      <c r="L59512">
        <v>15</v>
      </c>
    </row>
    <row r="59513" spans="1:12" x14ac:dyDescent="0.3">
      <c r="A59513">
        <v>181860</v>
      </c>
      <c r="B59513" s="2">
        <v>44364.660381877024</v>
      </c>
      <c r="C59513">
        <v>131402</v>
      </c>
      <c r="D59513">
        <v>388328</v>
      </c>
      <c r="I59513" s="59">
        <v>103797</v>
      </c>
      <c r="J59513" s="57" t="s">
        <v>82</v>
      </c>
      <c r="K59513" s="58" t="str">
        <f t="shared" si="929"/>
        <v>выходные</v>
      </c>
      <c r="L59513">
        <v>15</v>
      </c>
    </row>
    <row r="59514" spans="1:12" x14ac:dyDescent="0.3">
      <c r="A59514">
        <v>181862</v>
      </c>
      <c r="B59514" s="2">
        <v>44364.66119093851</v>
      </c>
      <c r="C59514">
        <v>267052</v>
      </c>
      <c r="D59514">
        <v>123413</v>
      </c>
      <c r="I59514" s="59">
        <v>103798</v>
      </c>
      <c r="J59514" s="57" t="s">
        <v>83</v>
      </c>
      <c r="K59514" s="58" t="str">
        <f t="shared" si="929"/>
        <v>будни</v>
      </c>
      <c r="L59514">
        <v>15</v>
      </c>
    </row>
    <row r="59515" spans="1:12" x14ac:dyDescent="0.3">
      <c r="A59515">
        <v>181866</v>
      </c>
      <c r="B59515" s="2">
        <v>44364.661595469253</v>
      </c>
      <c r="C59515">
        <v>256051</v>
      </c>
      <c r="D59515">
        <v>172973</v>
      </c>
      <c r="I59515" s="59">
        <v>103799</v>
      </c>
      <c r="J59515" s="57" t="s">
        <v>84</v>
      </c>
      <c r="K59515" s="58" t="str">
        <f t="shared" si="929"/>
        <v>будни</v>
      </c>
      <c r="L59515">
        <v>15</v>
      </c>
    </row>
    <row r="59516" spans="1:12" x14ac:dyDescent="0.3">
      <c r="A59516">
        <v>181869</v>
      </c>
      <c r="B59516" s="2">
        <v>44364.662404530747</v>
      </c>
      <c r="C59516">
        <v>138136</v>
      </c>
      <c r="D59516">
        <v>250679</v>
      </c>
      <c r="I59516" s="59">
        <v>103800</v>
      </c>
      <c r="J59516" s="57" t="s">
        <v>79</v>
      </c>
      <c r="K59516" s="58" t="str">
        <f t="shared" si="929"/>
        <v>будни</v>
      </c>
      <c r="L59516">
        <v>15</v>
      </c>
    </row>
    <row r="59517" spans="1:12" x14ac:dyDescent="0.3">
      <c r="A59517">
        <v>181871</v>
      </c>
      <c r="B59517" s="2">
        <v>44364.662404530747</v>
      </c>
      <c r="C59517">
        <v>307311</v>
      </c>
      <c r="D59517">
        <v>411922</v>
      </c>
      <c r="I59517" s="59">
        <v>103801</v>
      </c>
      <c r="J59517" s="57" t="s">
        <v>80</v>
      </c>
      <c r="K59517" s="58" t="str">
        <f t="shared" si="929"/>
        <v>будни</v>
      </c>
      <c r="L59517">
        <v>15</v>
      </c>
    </row>
    <row r="59518" spans="1:12" x14ac:dyDescent="0.3">
      <c r="A59518">
        <v>181876</v>
      </c>
      <c r="B59518" s="2">
        <v>44364.664022653727</v>
      </c>
      <c r="C59518">
        <v>25584</v>
      </c>
      <c r="D59518">
        <v>158978</v>
      </c>
      <c r="I59518" s="59">
        <v>103802</v>
      </c>
      <c r="J59518" s="57" t="s">
        <v>81</v>
      </c>
      <c r="K59518" s="58" t="str">
        <f t="shared" si="929"/>
        <v>будни</v>
      </c>
      <c r="L59518">
        <v>15</v>
      </c>
    </row>
    <row r="59519" spans="1:12" x14ac:dyDescent="0.3">
      <c r="A59519">
        <v>181881</v>
      </c>
      <c r="B59519" s="2">
        <v>44364.664022653727</v>
      </c>
      <c r="C59519">
        <v>303928</v>
      </c>
      <c r="D59519">
        <v>321552</v>
      </c>
      <c r="I59519" s="59">
        <v>103803</v>
      </c>
      <c r="J59519" s="57" t="s">
        <v>78</v>
      </c>
      <c r="K59519" s="58" t="str">
        <f t="shared" si="929"/>
        <v>выходные</v>
      </c>
      <c r="L59519">
        <v>15</v>
      </c>
    </row>
    <row r="59520" spans="1:12" x14ac:dyDescent="0.3">
      <c r="A59520">
        <v>181883</v>
      </c>
      <c r="B59520" s="2">
        <v>44364.664831715214</v>
      </c>
      <c r="C59520">
        <v>169958</v>
      </c>
      <c r="D59520">
        <v>336616</v>
      </c>
      <c r="I59520" s="59">
        <v>103804</v>
      </c>
      <c r="J59520" s="57" t="s">
        <v>82</v>
      </c>
      <c r="K59520" s="58" t="str">
        <f t="shared" si="929"/>
        <v>выходные</v>
      </c>
      <c r="L59520">
        <v>15</v>
      </c>
    </row>
    <row r="59521" spans="1:12" x14ac:dyDescent="0.3">
      <c r="A59521">
        <v>181885</v>
      </c>
      <c r="B59521" s="2">
        <v>44364.6656407767</v>
      </c>
      <c r="C59521">
        <v>319235</v>
      </c>
      <c r="D59521">
        <v>343491</v>
      </c>
      <c r="I59521" s="59">
        <v>103805</v>
      </c>
      <c r="J59521" s="57" t="s">
        <v>83</v>
      </c>
      <c r="K59521" s="58" t="str">
        <f t="shared" si="929"/>
        <v>будни</v>
      </c>
      <c r="L59521">
        <v>15</v>
      </c>
    </row>
    <row r="59522" spans="1:12" x14ac:dyDescent="0.3">
      <c r="A59522">
        <v>181890</v>
      </c>
      <c r="B59522" s="2">
        <v>44364.666045307444</v>
      </c>
      <c r="C59522">
        <v>335630</v>
      </c>
      <c r="D59522">
        <v>258251</v>
      </c>
      <c r="I59522" s="59">
        <v>103806</v>
      </c>
      <c r="J59522" s="57" t="s">
        <v>84</v>
      </c>
      <c r="K59522" s="58" t="str">
        <f t="shared" si="929"/>
        <v>будни</v>
      </c>
      <c r="L59522">
        <v>15</v>
      </c>
    </row>
    <row r="59523" spans="1:12" x14ac:dyDescent="0.3">
      <c r="A59523">
        <v>181895</v>
      </c>
      <c r="B59523" s="2">
        <v>44364.666449838187</v>
      </c>
      <c r="C59523">
        <v>223157</v>
      </c>
      <c r="D59523">
        <v>312449</v>
      </c>
      <c r="I59523" s="59">
        <v>103807</v>
      </c>
      <c r="J59523" s="57" t="s">
        <v>79</v>
      </c>
      <c r="K59523" s="58" t="str">
        <f t="shared" ref="K59523:K59586" si="930">IF(OR(J59523="суббота",J59523="воскресенье"),"выходные","будни")</f>
        <v>будни</v>
      </c>
      <c r="L59523">
        <v>15</v>
      </c>
    </row>
    <row r="59524" spans="1:12" x14ac:dyDescent="0.3">
      <c r="A59524">
        <v>181896</v>
      </c>
      <c r="B59524" s="2">
        <v>44364.66685436893</v>
      </c>
      <c r="C59524">
        <v>24270</v>
      </c>
      <c r="D59524">
        <v>411922</v>
      </c>
      <c r="I59524" s="59">
        <v>103808</v>
      </c>
      <c r="J59524" s="57" t="s">
        <v>80</v>
      </c>
      <c r="K59524" s="58" t="str">
        <f t="shared" si="930"/>
        <v>будни</v>
      </c>
      <c r="L59524">
        <v>16</v>
      </c>
    </row>
    <row r="59525" spans="1:12" x14ac:dyDescent="0.3">
      <c r="A59525">
        <v>181899</v>
      </c>
      <c r="B59525" s="2">
        <v>44364.667258899681</v>
      </c>
      <c r="C59525">
        <v>148270</v>
      </c>
      <c r="D59525">
        <v>42705</v>
      </c>
      <c r="I59525" s="59">
        <v>103809</v>
      </c>
      <c r="J59525" s="57" t="s">
        <v>81</v>
      </c>
      <c r="K59525" s="58" t="str">
        <f t="shared" si="930"/>
        <v>будни</v>
      </c>
      <c r="L59525">
        <v>16</v>
      </c>
    </row>
    <row r="59526" spans="1:12" x14ac:dyDescent="0.3">
      <c r="A59526">
        <v>181900</v>
      </c>
      <c r="B59526" s="2">
        <v>44364.667258899681</v>
      </c>
      <c r="C59526">
        <v>315503</v>
      </c>
      <c r="D59526">
        <v>447667</v>
      </c>
      <c r="I59526" s="59">
        <v>103810</v>
      </c>
      <c r="J59526" s="57" t="s">
        <v>78</v>
      </c>
      <c r="K59526" s="58" t="str">
        <f t="shared" si="930"/>
        <v>выходные</v>
      </c>
      <c r="L59526">
        <v>16</v>
      </c>
    </row>
    <row r="59527" spans="1:12" x14ac:dyDescent="0.3">
      <c r="A59527">
        <v>181902</v>
      </c>
      <c r="B59527" s="2">
        <v>44364.667663430417</v>
      </c>
      <c r="C59527">
        <v>278293</v>
      </c>
      <c r="D59527">
        <v>141918</v>
      </c>
      <c r="I59527" s="59">
        <v>103811</v>
      </c>
      <c r="J59527" s="57" t="s">
        <v>82</v>
      </c>
      <c r="K59527" s="58" t="str">
        <f t="shared" si="930"/>
        <v>выходные</v>
      </c>
      <c r="L59527">
        <v>16</v>
      </c>
    </row>
    <row r="59528" spans="1:12" x14ac:dyDescent="0.3">
      <c r="A59528">
        <v>181903</v>
      </c>
      <c r="B59528" s="2">
        <v>44364.668067961167</v>
      </c>
      <c r="C59528">
        <v>99950</v>
      </c>
      <c r="D59528">
        <v>373415</v>
      </c>
      <c r="I59528" s="59">
        <v>103812</v>
      </c>
      <c r="J59528" s="57" t="s">
        <v>83</v>
      </c>
      <c r="K59528" s="58" t="str">
        <f t="shared" si="930"/>
        <v>будни</v>
      </c>
      <c r="L59528">
        <v>16</v>
      </c>
    </row>
    <row r="59529" spans="1:12" x14ac:dyDescent="0.3">
      <c r="A59529">
        <v>181906</v>
      </c>
      <c r="B59529" s="2">
        <v>44364.668877022654</v>
      </c>
      <c r="C59529">
        <v>348553</v>
      </c>
      <c r="D59529">
        <v>347393</v>
      </c>
      <c r="I59529" s="59">
        <v>103813</v>
      </c>
      <c r="J59529" s="57" t="s">
        <v>84</v>
      </c>
      <c r="K59529" s="58" t="str">
        <f t="shared" si="930"/>
        <v>будни</v>
      </c>
      <c r="L59529">
        <v>16</v>
      </c>
    </row>
    <row r="59530" spans="1:12" x14ac:dyDescent="0.3">
      <c r="A59530">
        <v>181907</v>
      </c>
      <c r="B59530" s="2">
        <v>44364.669281553397</v>
      </c>
      <c r="C59530">
        <v>164216</v>
      </c>
      <c r="D59530">
        <v>274276</v>
      </c>
      <c r="I59530" s="59">
        <v>103814</v>
      </c>
      <c r="J59530" s="57" t="s">
        <v>79</v>
      </c>
      <c r="K59530" s="58" t="str">
        <f t="shared" si="930"/>
        <v>будни</v>
      </c>
      <c r="L59530">
        <v>16</v>
      </c>
    </row>
    <row r="59531" spans="1:12" x14ac:dyDescent="0.3">
      <c r="A59531">
        <v>181909</v>
      </c>
      <c r="B59531" s="2">
        <v>44364.67</v>
      </c>
      <c r="C59531">
        <v>31842</v>
      </c>
      <c r="D59531">
        <v>365371</v>
      </c>
      <c r="I59531" s="59">
        <v>103815</v>
      </c>
      <c r="J59531" s="57" t="s">
        <v>80</v>
      </c>
      <c r="K59531" s="58" t="str">
        <f t="shared" si="930"/>
        <v>будни</v>
      </c>
      <c r="L59531">
        <v>16</v>
      </c>
    </row>
    <row r="59532" spans="1:12" x14ac:dyDescent="0.3">
      <c r="A59532">
        <v>181912</v>
      </c>
      <c r="B59532" s="2">
        <v>44364.67089967637</v>
      </c>
      <c r="C59532">
        <v>116555</v>
      </c>
      <c r="D59532">
        <v>388328</v>
      </c>
      <c r="I59532" s="59">
        <v>103816</v>
      </c>
      <c r="J59532" s="57" t="s">
        <v>81</v>
      </c>
      <c r="K59532" s="58" t="str">
        <f t="shared" si="930"/>
        <v>будни</v>
      </c>
      <c r="L59532">
        <v>16</v>
      </c>
    </row>
    <row r="59533" spans="1:12" x14ac:dyDescent="0.3">
      <c r="A59533">
        <v>181913</v>
      </c>
      <c r="B59533" s="2">
        <v>44364.67089967637</v>
      </c>
      <c r="C59533">
        <v>269202</v>
      </c>
      <c r="D59533">
        <v>111368</v>
      </c>
      <c r="I59533" s="59">
        <v>103817</v>
      </c>
      <c r="J59533" s="57" t="s">
        <v>78</v>
      </c>
      <c r="K59533" s="58" t="str">
        <f t="shared" si="930"/>
        <v>выходные</v>
      </c>
      <c r="L59533">
        <v>16</v>
      </c>
    </row>
    <row r="59534" spans="1:12" x14ac:dyDescent="0.3">
      <c r="A59534">
        <v>181915</v>
      </c>
      <c r="B59534" s="2">
        <v>44364.670899676377</v>
      </c>
      <c r="C59534">
        <v>95520</v>
      </c>
      <c r="D59534">
        <v>102292</v>
      </c>
      <c r="I59534" s="59">
        <v>103818</v>
      </c>
      <c r="J59534" s="57" t="s">
        <v>82</v>
      </c>
      <c r="K59534" s="58" t="str">
        <f t="shared" si="930"/>
        <v>выходные</v>
      </c>
      <c r="L59534">
        <v>16</v>
      </c>
    </row>
    <row r="59535" spans="1:12" x14ac:dyDescent="0.3">
      <c r="A59535">
        <v>181916</v>
      </c>
      <c r="B59535" s="2">
        <v>44364.671000000002</v>
      </c>
      <c r="C59535">
        <v>152543</v>
      </c>
      <c r="D59535">
        <v>158978</v>
      </c>
      <c r="I59535" s="59">
        <v>103819</v>
      </c>
      <c r="J59535" s="57" t="s">
        <v>83</v>
      </c>
      <c r="K59535" s="58" t="str">
        <f t="shared" si="930"/>
        <v>будни</v>
      </c>
      <c r="L59535">
        <v>16</v>
      </c>
    </row>
    <row r="59536" spans="1:12" x14ac:dyDescent="0.3">
      <c r="A59536">
        <v>181919</v>
      </c>
      <c r="B59536" s="2">
        <v>44364.671304207121</v>
      </c>
      <c r="C59536">
        <v>110036</v>
      </c>
      <c r="D59536">
        <v>268009</v>
      </c>
      <c r="I59536" s="59">
        <v>103820</v>
      </c>
      <c r="J59536" s="57" t="s">
        <v>84</v>
      </c>
      <c r="K59536" s="58" t="str">
        <f t="shared" si="930"/>
        <v>будни</v>
      </c>
      <c r="L59536">
        <v>16</v>
      </c>
    </row>
    <row r="59537" spans="1:12" x14ac:dyDescent="0.3">
      <c r="A59537">
        <v>181921</v>
      </c>
      <c r="B59537" s="2">
        <v>44364.671333333339</v>
      </c>
      <c r="C59537">
        <v>286651</v>
      </c>
      <c r="D59537">
        <v>349014</v>
      </c>
      <c r="I59537" s="59">
        <v>103821</v>
      </c>
      <c r="J59537" s="57" t="s">
        <v>79</v>
      </c>
      <c r="K59537" s="58" t="str">
        <f t="shared" si="930"/>
        <v>будни</v>
      </c>
      <c r="L59537">
        <v>16</v>
      </c>
    </row>
    <row r="59538" spans="1:12" x14ac:dyDescent="0.3">
      <c r="A59538">
        <v>181923</v>
      </c>
      <c r="B59538" s="2">
        <v>44364.671708737864</v>
      </c>
      <c r="C59538">
        <v>194850</v>
      </c>
      <c r="D59538">
        <v>158978</v>
      </c>
      <c r="I59538" s="59">
        <v>103822</v>
      </c>
      <c r="J59538" s="57" t="s">
        <v>80</v>
      </c>
      <c r="K59538" s="58" t="str">
        <f t="shared" si="930"/>
        <v>будни</v>
      </c>
      <c r="L59538">
        <v>16</v>
      </c>
    </row>
    <row r="59539" spans="1:12" x14ac:dyDescent="0.3">
      <c r="A59539">
        <v>181925</v>
      </c>
      <c r="B59539" s="2">
        <v>44364.671708737864</v>
      </c>
      <c r="C59539">
        <v>209602</v>
      </c>
      <c r="D59539">
        <v>230507</v>
      </c>
      <c r="I59539" s="59">
        <v>103823</v>
      </c>
      <c r="J59539" s="57" t="s">
        <v>81</v>
      </c>
      <c r="K59539" s="58" t="str">
        <f t="shared" si="930"/>
        <v>будни</v>
      </c>
      <c r="L59539">
        <v>16</v>
      </c>
    </row>
    <row r="59540" spans="1:12" x14ac:dyDescent="0.3">
      <c r="A59540">
        <v>181929</v>
      </c>
      <c r="B59540" s="2">
        <v>44364.672113268614</v>
      </c>
      <c r="C59540">
        <v>87521</v>
      </c>
      <c r="D59540">
        <v>342693</v>
      </c>
      <c r="I59540" s="59">
        <v>103824</v>
      </c>
      <c r="J59540" s="57" t="s">
        <v>78</v>
      </c>
      <c r="K59540" s="58" t="str">
        <f t="shared" si="930"/>
        <v>выходные</v>
      </c>
      <c r="L59540">
        <v>16</v>
      </c>
    </row>
    <row r="59541" spans="1:12" x14ac:dyDescent="0.3">
      <c r="A59541">
        <v>181932</v>
      </c>
      <c r="B59541" s="2">
        <v>44364.672113268614</v>
      </c>
      <c r="C59541">
        <v>196056</v>
      </c>
      <c r="D59541">
        <v>424394</v>
      </c>
      <c r="I59541" s="59">
        <v>103825</v>
      </c>
      <c r="J59541" s="57" t="s">
        <v>82</v>
      </c>
      <c r="K59541" s="58" t="str">
        <f t="shared" si="930"/>
        <v>выходные</v>
      </c>
      <c r="L59541">
        <v>16</v>
      </c>
    </row>
    <row r="59542" spans="1:12" x14ac:dyDescent="0.3">
      <c r="A59542">
        <v>181933</v>
      </c>
      <c r="B59542" s="2">
        <v>44364.672922330094</v>
      </c>
      <c r="C59542">
        <v>329140</v>
      </c>
      <c r="D59542">
        <v>88863</v>
      </c>
      <c r="I59542" s="59">
        <v>103826</v>
      </c>
      <c r="J59542" s="57" t="s">
        <v>83</v>
      </c>
      <c r="K59542" s="58" t="str">
        <f t="shared" si="930"/>
        <v>будни</v>
      </c>
      <c r="L59542">
        <v>16</v>
      </c>
    </row>
    <row r="59543" spans="1:12" x14ac:dyDescent="0.3">
      <c r="A59543">
        <v>181934</v>
      </c>
      <c r="B59543" s="2">
        <v>44364.674540453074</v>
      </c>
      <c r="C59543">
        <v>71529</v>
      </c>
      <c r="D59543">
        <v>158978</v>
      </c>
      <c r="I59543" s="59">
        <v>103827</v>
      </c>
      <c r="J59543" s="57" t="s">
        <v>84</v>
      </c>
      <c r="K59543" s="58" t="str">
        <f t="shared" si="930"/>
        <v>будни</v>
      </c>
      <c r="L59543">
        <v>16</v>
      </c>
    </row>
    <row r="59544" spans="1:12" x14ac:dyDescent="0.3">
      <c r="A59544">
        <v>181937</v>
      </c>
      <c r="B59544" s="2">
        <v>44364.674944983817</v>
      </c>
      <c r="C59544">
        <v>315297</v>
      </c>
      <c r="D59544">
        <v>182984</v>
      </c>
      <c r="I59544" s="59">
        <v>103828</v>
      </c>
      <c r="J59544" s="57" t="s">
        <v>79</v>
      </c>
      <c r="K59544" s="58" t="str">
        <f t="shared" si="930"/>
        <v>будни</v>
      </c>
      <c r="L59544">
        <v>16</v>
      </c>
    </row>
    <row r="59545" spans="1:12" x14ac:dyDescent="0.3">
      <c r="A59545">
        <v>181942</v>
      </c>
      <c r="B59545" s="2">
        <v>44364.675754045304</v>
      </c>
      <c r="C59545">
        <v>64289</v>
      </c>
      <c r="D59545">
        <v>86587</v>
      </c>
      <c r="I59545" s="59">
        <v>103829</v>
      </c>
      <c r="J59545" s="57" t="s">
        <v>80</v>
      </c>
      <c r="K59545" s="58" t="str">
        <f t="shared" si="930"/>
        <v>будни</v>
      </c>
      <c r="L59545">
        <v>16</v>
      </c>
    </row>
    <row r="59546" spans="1:12" x14ac:dyDescent="0.3">
      <c r="A59546">
        <v>181944</v>
      </c>
      <c r="B59546" s="2">
        <v>44364.676967637541</v>
      </c>
      <c r="C59546">
        <v>138996</v>
      </c>
      <c r="D59546">
        <v>51770</v>
      </c>
      <c r="I59546" s="59">
        <v>103830</v>
      </c>
      <c r="J59546" s="57" t="s">
        <v>81</v>
      </c>
      <c r="K59546" s="58" t="str">
        <f t="shared" si="930"/>
        <v>будни</v>
      </c>
      <c r="L59546">
        <v>16</v>
      </c>
    </row>
    <row r="59547" spans="1:12" x14ac:dyDescent="0.3">
      <c r="A59547">
        <v>181947</v>
      </c>
      <c r="B59547" s="2">
        <v>44364.678181229778</v>
      </c>
      <c r="C59547">
        <v>190002</v>
      </c>
      <c r="D59547">
        <v>118549</v>
      </c>
      <c r="I59547" s="59">
        <v>103831</v>
      </c>
      <c r="J59547" s="57" t="s">
        <v>78</v>
      </c>
      <c r="K59547" s="58" t="str">
        <f t="shared" si="930"/>
        <v>выходные</v>
      </c>
      <c r="L59547">
        <v>16</v>
      </c>
    </row>
    <row r="59548" spans="1:12" x14ac:dyDescent="0.3">
      <c r="A59548">
        <v>181948</v>
      </c>
      <c r="B59548" s="2">
        <v>44364.678585760521</v>
      </c>
      <c r="C59548">
        <v>211493</v>
      </c>
      <c r="D59548">
        <v>182191</v>
      </c>
      <c r="I59548" s="59">
        <v>103832</v>
      </c>
      <c r="J59548" s="57" t="s">
        <v>82</v>
      </c>
      <c r="K59548" s="58" t="str">
        <f t="shared" si="930"/>
        <v>выходные</v>
      </c>
      <c r="L59548">
        <v>16</v>
      </c>
    </row>
    <row r="59549" spans="1:12" x14ac:dyDescent="0.3">
      <c r="A59549">
        <v>181953</v>
      </c>
      <c r="B59549" s="2">
        <v>44364.678990291257</v>
      </c>
      <c r="C59549">
        <v>309900</v>
      </c>
      <c r="D59549">
        <v>118549</v>
      </c>
      <c r="I59549" s="59">
        <v>103833</v>
      </c>
      <c r="J59549" s="57" t="s">
        <v>83</v>
      </c>
      <c r="K59549" s="58" t="str">
        <f t="shared" si="930"/>
        <v>будни</v>
      </c>
      <c r="L59549">
        <v>16</v>
      </c>
    </row>
    <row r="59550" spans="1:12" x14ac:dyDescent="0.3">
      <c r="A59550">
        <v>181958</v>
      </c>
      <c r="B59550" s="2">
        <v>44364.679394822007</v>
      </c>
      <c r="C59550">
        <v>35540</v>
      </c>
      <c r="D59550">
        <v>267852</v>
      </c>
      <c r="I59550" s="59">
        <v>103834</v>
      </c>
      <c r="J59550" s="57" t="s">
        <v>84</v>
      </c>
      <c r="K59550" s="58" t="str">
        <f t="shared" si="930"/>
        <v>будни</v>
      </c>
      <c r="L59550">
        <v>16</v>
      </c>
    </row>
    <row r="59551" spans="1:12" x14ac:dyDescent="0.3">
      <c r="A59551">
        <v>181962</v>
      </c>
      <c r="B59551" s="2">
        <v>44364.679799352751</v>
      </c>
      <c r="C59551">
        <v>69497</v>
      </c>
      <c r="D59551">
        <v>88008</v>
      </c>
      <c r="I59551" s="59">
        <v>103835</v>
      </c>
      <c r="J59551" s="57" t="s">
        <v>79</v>
      </c>
      <c r="K59551" s="58" t="str">
        <f t="shared" si="930"/>
        <v>будни</v>
      </c>
      <c r="L59551">
        <v>16</v>
      </c>
    </row>
    <row r="59552" spans="1:12" x14ac:dyDescent="0.3">
      <c r="A59552">
        <v>181963</v>
      </c>
      <c r="B59552" s="2">
        <v>44364.680203883494</v>
      </c>
      <c r="C59552">
        <v>57385</v>
      </c>
      <c r="D59552">
        <v>226626</v>
      </c>
      <c r="I59552" s="59">
        <v>103836</v>
      </c>
      <c r="J59552" s="57" t="s">
        <v>80</v>
      </c>
      <c r="K59552" s="58" t="str">
        <f t="shared" si="930"/>
        <v>будни</v>
      </c>
      <c r="L59552">
        <v>16</v>
      </c>
    </row>
    <row r="59553" spans="1:12" x14ac:dyDescent="0.3">
      <c r="A59553">
        <v>181967</v>
      </c>
      <c r="B59553" s="2">
        <v>44364.680333333337</v>
      </c>
      <c r="C59553">
        <v>194324</v>
      </c>
      <c r="D59553">
        <v>130005</v>
      </c>
      <c r="I59553" s="59">
        <v>103837</v>
      </c>
      <c r="J59553" s="57" t="s">
        <v>81</v>
      </c>
      <c r="K59553" s="58" t="str">
        <f t="shared" si="930"/>
        <v>будни</v>
      </c>
      <c r="L59553">
        <v>16</v>
      </c>
    </row>
    <row r="59554" spans="1:12" x14ac:dyDescent="0.3">
      <c r="A59554">
        <v>181971</v>
      </c>
      <c r="B59554" s="2">
        <v>44364.681417475731</v>
      </c>
      <c r="C59554">
        <v>193093</v>
      </c>
      <c r="D59554">
        <v>473327</v>
      </c>
      <c r="I59554" s="59">
        <v>103838</v>
      </c>
      <c r="J59554" s="57" t="s">
        <v>78</v>
      </c>
      <c r="K59554" s="58" t="str">
        <f t="shared" si="930"/>
        <v>выходные</v>
      </c>
      <c r="L59554">
        <v>16</v>
      </c>
    </row>
    <row r="59555" spans="1:12" x14ac:dyDescent="0.3">
      <c r="A59555">
        <v>181974</v>
      </c>
      <c r="B59555" s="2">
        <v>44364.682226537218</v>
      </c>
      <c r="C59555">
        <v>165260</v>
      </c>
      <c r="D59555">
        <v>96200</v>
      </c>
      <c r="I59555" s="59">
        <v>103839</v>
      </c>
      <c r="J59555" s="57" t="s">
        <v>82</v>
      </c>
      <c r="K59555" s="58" t="str">
        <f t="shared" si="930"/>
        <v>выходные</v>
      </c>
      <c r="L59555">
        <v>16</v>
      </c>
    </row>
    <row r="59556" spans="1:12" x14ac:dyDescent="0.3">
      <c r="A59556">
        <v>181977</v>
      </c>
      <c r="B59556" s="2">
        <v>44364.683035598704</v>
      </c>
      <c r="C59556">
        <v>327479</v>
      </c>
      <c r="D59556">
        <v>211614</v>
      </c>
      <c r="I59556" s="59">
        <v>103840</v>
      </c>
      <c r="J59556" s="57" t="s">
        <v>83</v>
      </c>
      <c r="K59556" s="58" t="str">
        <f t="shared" si="930"/>
        <v>будни</v>
      </c>
      <c r="L59556">
        <v>16</v>
      </c>
    </row>
    <row r="59557" spans="1:12" x14ac:dyDescent="0.3">
      <c r="A59557">
        <v>181980</v>
      </c>
      <c r="B59557" s="2">
        <v>44364.683440129455</v>
      </c>
      <c r="C59557">
        <v>283042</v>
      </c>
      <c r="D59557">
        <v>154256</v>
      </c>
      <c r="I59557" s="59">
        <v>103841</v>
      </c>
      <c r="J59557" s="57" t="s">
        <v>84</v>
      </c>
      <c r="K59557" s="58" t="str">
        <f t="shared" si="930"/>
        <v>будни</v>
      </c>
      <c r="L59557">
        <v>16</v>
      </c>
    </row>
    <row r="59558" spans="1:12" x14ac:dyDescent="0.3">
      <c r="A59558">
        <v>181984</v>
      </c>
      <c r="B59558" s="2">
        <v>44364.684249190941</v>
      </c>
      <c r="C59558">
        <v>117640</v>
      </c>
      <c r="D59558">
        <v>261956</v>
      </c>
      <c r="I59558" s="59">
        <v>103842</v>
      </c>
      <c r="J59558" s="57" t="s">
        <v>79</v>
      </c>
      <c r="K59558" s="58" t="str">
        <f t="shared" si="930"/>
        <v>будни</v>
      </c>
      <c r="L59558">
        <v>16</v>
      </c>
    </row>
    <row r="59559" spans="1:12" x14ac:dyDescent="0.3">
      <c r="A59559">
        <v>181988</v>
      </c>
      <c r="B59559" s="2">
        <v>44364.685058252428</v>
      </c>
      <c r="C59559">
        <v>194373</v>
      </c>
      <c r="D59559">
        <v>38593</v>
      </c>
      <c r="I59559" s="59">
        <v>103843</v>
      </c>
      <c r="J59559" s="57" t="s">
        <v>80</v>
      </c>
      <c r="K59559" s="58" t="str">
        <f t="shared" si="930"/>
        <v>будни</v>
      </c>
      <c r="L59559">
        <v>16</v>
      </c>
    </row>
    <row r="59560" spans="1:12" x14ac:dyDescent="0.3">
      <c r="A59560">
        <v>181989</v>
      </c>
      <c r="B59560" s="2">
        <v>44364.685058252428</v>
      </c>
      <c r="C59560">
        <v>205431</v>
      </c>
      <c r="D59560">
        <v>459455</v>
      </c>
      <c r="I59560" s="59">
        <v>103844</v>
      </c>
      <c r="J59560" s="57" t="s">
        <v>81</v>
      </c>
      <c r="K59560" s="58" t="str">
        <f t="shared" si="930"/>
        <v>будни</v>
      </c>
      <c r="L59560">
        <v>16</v>
      </c>
    </row>
    <row r="59561" spans="1:12" x14ac:dyDescent="0.3">
      <c r="A59561">
        <v>181992</v>
      </c>
      <c r="B59561" s="2">
        <v>44364.685058252428</v>
      </c>
      <c r="C59561">
        <v>258968</v>
      </c>
      <c r="D59561">
        <v>238134</v>
      </c>
      <c r="I59561" s="59">
        <v>103845</v>
      </c>
      <c r="J59561" s="57" t="s">
        <v>78</v>
      </c>
      <c r="K59561" s="58" t="str">
        <f t="shared" si="930"/>
        <v>выходные</v>
      </c>
      <c r="L59561">
        <v>16</v>
      </c>
    </row>
    <row r="59562" spans="1:12" x14ac:dyDescent="0.3">
      <c r="A59562">
        <v>181993</v>
      </c>
      <c r="B59562" s="2">
        <v>44364.686271844657</v>
      </c>
      <c r="C59562">
        <v>348121</v>
      </c>
      <c r="D59562">
        <v>201886</v>
      </c>
      <c r="I59562" s="59">
        <v>103846</v>
      </c>
      <c r="J59562" s="57" t="s">
        <v>82</v>
      </c>
      <c r="K59562" s="58" t="str">
        <f t="shared" si="930"/>
        <v>выходные</v>
      </c>
      <c r="L59562">
        <v>16</v>
      </c>
    </row>
    <row r="59563" spans="1:12" x14ac:dyDescent="0.3">
      <c r="A59563">
        <v>181994</v>
      </c>
      <c r="B59563" s="2">
        <v>44364.688333333339</v>
      </c>
      <c r="C59563">
        <v>57074</v>
      </c>
      <c r="D59563">
        <v>158978</v>
      </c>
      <c r="I59563" s="59">
        <v>103847</v>
      </c>
      <c r="J59563" s="57" t="s">
        <v>83</v>
      </c>
      <c r="K59563" s="58" t="str">
        <f t="shared" si="930"/>
        <v>будни</v>
      </c>
      <c r="L59563">
        <v>16</v>
      </c>
    </row>
    <row r="59564" spans="1:12" x14ac:dyDescent="0.3">
      <c r="A59564">
        <v>181998</v>
      </c>
      <c r="B59564" s="2">
        <v>44364.689103559867</v>
      </c>
      <c r="C59564">
        <v>293658</v>
      </c>
      <c r="D59564">
        <v>411922</v>
      </c>
      <c r="I59564" s="59">
        <v>103848</v>
      </c>
      <c r="J59564" s="57" t="s">
        <v>84</v>
      </c>
      <c r="K59564" s="58" t="str">
        <f t="shared" si="930"/>
        <v>будни</v>
      </c>
      <c r="L59564">
        <v>16</v>
      </c>
    </row>
    <row r="59565" spans="1:12" x14ac:dyDescent="0.3">
      <c r="A59565">
        <v>182003</v>
      </c>
      <c r="B59565" s="2">
        <v>44364.689103559867</v>
      </c>
      <c r="C59565">
        <v>335856</v>
      </c>
      <c r="D59565">
        <v>304947</v>
      </c>
      <c r="I59565" s="59">
        <v>103849</v>
      </c>
      <c r="J59565" s="57" t="s">
        <v>79</v>
      </c>
      <c r="K59565" s="58" t="str">
        <f t="shared" si="930"/>
        <v>будни</v>
      </c>
      <c r="L59565">
        <v>16</v>
      </c>
    </row>
    <row r="59566" spans="1:12" x14ac:dyDescent="0.3">
      <c r="A59566">
        <v>182006</v>
      </c>
      <c r="B59566" s="2">
        <v>44364.689912621361</v>
      </c>
      <c r="C59566">
        <v>193064</v>
      </c>
      <c r="D59566">
        <v>280682</v>
      </c>
      <c r="I59566" s="59">
        <v>103850</v>
      </c>
      <c r="J59566" s="57" t="s">
        <v>80</v>
      </c>
      <c r="K59566" s="58" t="str">
        <f t="shared" si="930"/>
        <v>будни</v>
      </c>
      <c r="L59566">
        <v>16</v>
      </c>
    </row>
    <row r="59567" spans="1:12" x14ac:dyDescent="0.3">
      <c r="A59567">
        <v>182007</v>
      </c>
      <c r="B59567" s="2">
        <v>44364.689912621361</v>
      </c>
      <c r="C59567">
        <v>307221</v>
      </c>
      <c r="D59567">
        <v>230507</v>
      </c>
      <c r="I59567" s="59">
        <v>103851</v>
      </c>
      <c r="J59567" s="57" t="s">
        <v>81</v>
      </c>
      <c r="K59567" s="58" t="str">
        <f t="shared" si="930"/>
        <v>будни</v>
      </c>
      <c r="L59567">
        <v>16</v>
      </c>
    </row>
    <row r="59568" spans="1:12" x14ac:dyDescent="0.3">
      <c r="A59568">
        <v>182009</v>
      </c>
      <c r="B59568" s="2">
        <v>44364.689912621361</v>
      </c>
      <c r="C59568">
        <v>321998</v>
      </c>
      <c r="D59568">
        <v>275743</v>
      </c>
      <c r="I59568" s="59">
        <v>103852</v>
      </c>
      <c r="J59568" s="57" t="s">
        <v>78</v>
      </c>
      <c r="K59568" s="58" t="str">
        <f t="shared" si="930"/>
        <v>выходные</v>
      </c>
      <c r="L59568">
        <v>16</v>
      </c>
    </row>
    <row r="59569" spans="1:12" x14ac:dyDescent="0.3">
      <c r="A59569">
        <v>182010</v>
      </c>
      <c r="B59569" s="2">
        <v>44364.69</v>
      </c>
      <c r="C59569">
        <v>2502</v>
      </c>
      <c r="D59569">
        <v>286726</v>
      </c>
      <c r="I59569" s="59">
        <v>103853</v>
      </c>
      <c r="J59569" s="57" t="s">
        <v>82</v>
      </c>
      <c r="K59569" s="58" t="str">
        <f t="shared" si="930"/>
        <v>выходные</v>
      </c>
      <c r="L59569">
        <v>16</v>
      </c>
    </row>
    <row r="59570" spans="1:12" x14ac:dyDescent="0.3">
      <c r="A59570">
        <v>182011</v>
      </c>
      <c r="B59570" s="2">
        <v>44364.690721682848</v>
      </c>
      <c r="C59570">
        <v>346785</v>
      </c>
      <c r="D59570">
        <v>447858</v>
      </c>
      <c r="I59570" s="59">
        <v>103854</v>
      </c>
      <c r="J59570" s="57" t="s">
        <v>83</v>
      </c>
      <c r="K59570" s="58" t="str">
        <f t="shared" si="930"/>
        <v>будни</v>
      </c>
      <c r="L59570">
        <v>16</v>
      </c>
    </row>
    <row r="59571" spans="1:12" x14ac:dyDescent="0.3">
      <c r="A59571">
        <v>182012</v>
      </c>
      <c r="B59571" s="2">
        <v>44364.691530744341</v>
      </c>
      <c r="C59571">
        <v>63229</v>
      </c>
      <c r="D59571">
        <v>472712</v>
      </c>
      <c r="I59571" s="59">
        <v>103855</v>
      </c>
      <c r="J59571" s="57" t="s">
        <v>84</v>
      </c>
      <c r="K59571" s="58" t="str">
        <f t="shared" si="930"/>
        <v>будни</v>
      </c>
      <c r="L59571">
        <v>16</v>
      </c>
    </row>
    <row r="59572" spans="1:12" x14ac:dyDescent="0.3">
      <c r="A59572">
        <v>182016</v>
      </c>
      <c r="B59572" s="2">
        <v>44364.691530744341</v>
      </c>
      <c r="C59572">
        <v>138632</v>
      </c>
      <c r="D59572">
        <v>181651</v>
      </c>
      <c r="I59572" s="59">
        <v>103856</v>
      </c>
      <c r="J59572" s="57" t="s">
        <v>79</v>
      </c>
      <c r="K59572" s="58" t="str">
        <f t="shared" si="930"/>
        <v>будни</v>
      </c>
      <c r="L59572">
        <v>16</v>
      </c>
    </row>
    <row r="59573" spans="1:12" x14ac:dyDescent="0.3">
      <c r="A59573">
        <v>182017</v>
      </c>
      <c r="B59573" s="2">
        <v>44364.691935275077</v>
      </c>
      <c r="C59573">
        <v>10442</v>
      </c>
      <c r="D59573">
        <v>258251</v>
      </c>
      <c r="I59573" s="59">
        <v>103857</v>
      </c>
      <c r="J59573" s="57" t="s">
        <v>80</v>
      </c>
      <c r="K59573" s="58" t="str">
        <f t="shared" si="930"/>
        <v>будни</v>
      </c>
      <c r="L59573">
        <v>16</v>
      </c>
    </row>
    <row r="59574" spans="1:12" x14ac:dyDescent="0.3">
      <c r="A59574">
        <v>182019</v>
      </c>
      <c r="B59574" s="2">
        <v>44364.693553398058</v>
      </c>
      <c r="C59574">
        <v>74374</v>
      </c>
      <c r="D59574">
        <v>246588</v>
      </c>
      <c r="I59574" s="59">
        <v>103858</v>
      </c>
      <c r="J59574" s="57" t="s">
        <v>81</v>
      </c>
      <c r="K59574" s="58" t="str">
        <f t="shared" si="930"/>
        <v>будни</v>
      </c>
      <c r="L59574">
        <v>16</v>
      </c>
    </row>
    <row r="59575" spans="1:12" x14ac:dyDescent="0.3">
      <c r="A59575">
        <v>182021</v>
      </c>
      <c r="B59575" s="2">
        <v>44364.694766990295</v>
      </c>
      <c r="C59575">
        <v>129046</v>
      </c>
      <c r="D59575">
        <v>401945</v>
      </c>
      <c r="I59575" s="59">
        <v>103859</v>
      </c>
      <c r="J59575" s="57" t="s">
        <v>78</v>
      </c>
      <c r="K59575" s="58" t="str">
        <f t="shared" si="930"/>
        <v>выходные</v>
      </c>
      <c r="L59575">
        <v>16</v>
      </c>
    </row>
    <row r="59576" spans="1:12" x14ac:dyDescent="0.3">
      <c r="A59576">
        <v>182024</v>
      </c>
      <c r="B59576" s="2">
        <v>44364.695171521031</v>
      </c>
      <c r="C59576">
        <v>342126</v>
      </c>
      <c r="D59576">
        <v>97699</v>
      </c>
      <c r="I59576" s="59">
        <v>103860</v>
      </c>
      <c r="J59576" s="57" t="s">
        <v>82</v>
      </c>
      <c r="K59576" s="58" t="str">
        <f t="shared" si="930"/>
        <v>выходные</v>
      </c>
      <c r="L59576">
        <v>16</v>
      </c>
    </row>
    <row r="59577" spans="1:12" x14ac:dyDescent="0.3">
      <c r="A59577">
        <v>182027</v>
      </c>
      <c r="B59577" s="2">
        <v>44364.695576051781</v>
      </c>
      <c r="C59577">
        <v>311002</v>
      </c>
      <c r="D59577">
        <v>161398</v>
      </c>
      <c r="I59577" s="59">
        <v>103861</v>
      </c>
      <c r="J59577" s="57" t="s">
        <v>83</v>
      </c>
      <c r="K59577" s="58" t="str">
        <f t="shared" si="930"/>
        <v>будни</v>
      </c>
      <c r="L59577">
        <v>16</v>
      </c>
    </row>
    <row r="59578" spans="1:12" x14ac:dyDescent="0.3">
      <c r="A59578">
        <v>182029</v>
      </c>
      <c r="B59578" s="2">
        <v>44364.696789644011</v>
      </c>
      <c r="C59578">
        <v>95034</v>
      </c>
      <c r="D59578">
        <v>244574</v>
      </c>
      <c r="I59578" s="59">
        <v>103862</v>
      </c>
      <c r="J59578" s="57" t="s">
        <v>84</v>
      </c>
      <c r="K59578" s="58" t="str">
        <f t="shared" si="930"/>
        <v>будни</v>
      </c>
      <c r="L59578">
        <v>16</v>
      </c>
    </row>
    <row r="59579" spans="1:12" x14ac:dyDescent="0.3">
      <c r="A59579">
        <v>182031</v>
      </c>
      <c r="B59579" s="2">
        <v>44364.698003236248</v>
      </c>
      <c r="C59579">
        <v>183163</v>
      </c>
      <c r="D59579">
        <v>82901</v>
      </c>
      <c r="I59579" s="59">
        <v>103863</v>
      </c>
      <c r="J59579" s="57" t="s">
        <v>79</v>
      </c>
      <c r="K59579" s="58" t="str">
        <f t="shared" si="930"/>
        <v>будни</v>
      </c>
      <c r="L59579">
        <v>16</v>
      </c>
    </row>
    <row r="59580" spans="1:12" x14ac:dyDescent="0.3">
      <c r="A59580">
        <v>182033</v>
      </c>
      <c r="B59580" s="2">
        <v>44364.698407766991</v>
      </c>
      <c r="C59580">
        <v>324791</v>
      </c>
      <c r="D59580">
        <v>189143</v>
      </c>
      <c r="I59580" s="59">
        <v>103864</v>
      </c>
      <c r="J59580" s="57" t="s">
        <v>80</v>
      </c>
      <c r="K59580" s="58" t="str">
        <f t="shared" si="930"/>
        <v>будни</v>
      </c>
      <c r="L59580">
        <v>16</v>
      </c>
    </row>
    <row r="59581" spans="1:12" x14ac:dyDescent="0.3">
      <c r="A59581">
        <v>182035</v>
      </c>
      <c r="B59581" s="2">
        <v>44364.698812297735</v>
      </c>
      <c r="C59581">
        <v>267227</v>
      </c>
      <c r="D59581">
        <v>43842</v>
      </c>
      <c r="I59581" s="59">
        <v>103865</v>
      </c>
      <c r="J59581" s="57" t="s">
        <v>81</v>
      </c>
      <c r="K59581" s="58" t="str">
        <f t="shared" si="930"/>
        <v>будни</v>
      </c>
      <c r="L59581">
        <v>16</v>
      </c>
    </row>
    <row r="59582" spans="1:12" x14ac:dyDescent="0.3">
      <c r="A59582">
        <v>182037</v>
      </c>
      <c r="B59582" s="2">
        <v>44364.699216828478</v>
      </c>
      <c r="C59582">
        <v>227841</v>
      </c>
      <c r="D59582">
        <v>432277</v>
      </c>
      <c r="I59582" s="59">
        <v>103866</v>
      </c>
      <c r="J59582" s="57" t="s">
        <v>78</v>
      </c>
      <c r="K59582" s="58" t="str">
        <f t="shared" si="930"/>
        <v>выходные</v>
      </c>
      <c r="L59582">
        <v>16</v>
      </c>
    </row>
    <row r="59583" spans="1:12" x14ac:dyDescent="0.3">
      <c r="A59583">
        <v>182038</v>
      </c>
      <c r="B59583" s="2">
        <v>44364.699621359228</v>
      </c>
      <c r="C59583">
        <v>326784</v>
      </c>
      <c r="D59583">
        <v>196571</v>
      </c>
      <c r="I59583" s="59">
        <v>103867</v>
      </c>
      <c r="J59583" s="57" t="s">
        <v>82</v>
      </c>
      <c r="K59583" s="58" t="str">
        <f t="shared" si="930"/>
        <v>выходные</v>
      </c>
      <c r="L59583">
        <v>16</v>
      </c>
    </row>
    <row r="59584" spans="1:12" x14ac:dyDescent="0.3">
      <c r="A59584">
        <v>182039</v>
      </c>
      <c r="B59584" s="2">
        <v>44364.700025889964</v>
      </c>
      <c r="C59584">
        <v>131951</v>
      </c>
      <c r="D59584">
        <v>351192</v>
      </c>
      <c r="I59584" s="59">
        <v>103868</v>
      </c>
      <c r="J59584" s="57" t="s">
        <v>83</v>
      </c>
      <c r="K59584" s="58" t="str">
        <f t="shared" si="930"/>
        <v>будни</v>
      </c>
      <c r="L59584">
        <v>16</v>
      </c>
    </row>
    <row r="59585" spans="1:12" x14ac:dyDescent="0.3">
      <c r="A59585">
        <v>182042</v>
      </c>
      <c r="B59585" s="2">
        <v>44364.700430420715</v>
      </c>
      <c r="C59585">
        <v>105124</v>
      </c>
      <c r="D59585">
        <v>241927</v>
      </c>
      <c r="I59585" s="59">
        <v>103869</v>
      </c>
      <c r="J59585" s="57" t="s">
        <v>84</v>
      </c>
      <c r="K59585" s="58" t="str">
        <f t="shared" si="930"/>
        <v>будни</v>
      </c>
      <c r="L59585">
        <v>16</v>
      </c>
    </row>
    <row r="59586" spans="1:12" x14ac:dyDescent="0.3">
      <c r="A59586">
        <v>182043</v>
      </c>
      <c r="B59586" s="2">
        <v>44364.700834951458</v>
      </c>
      <c r="C59586">
        <v>254805</v>
      </c>
      <c r="D59586">
        <v>379102</v>
      </c>
      <c r="I59586" s="59">
        <v>103870</v>
      </c>
      <c r="J59586" s="57" t="s">
        <v>79</v>
      </c>
      <c r="K59586" s="58" t="str">
        <f t="shared" si="930"/>
        <v>будни</v>
      </c>
      <c r="L59586">
        <v>16</v>
      </c>
    </row>
    <row r="59587" spans="1:12" x14ac:dyDescent="0.3">
      <c r="A59587">
        <v>182048</v>
      </c>
      <c r="B59587" s="2">
        <v>44364.701239482201</v>
      </c>
      <c r="C59587">
        <v>133358</v>
      </c>
      <c r="D59587">
        <v>21407</v>
      </c>
      <c r="I59587" s="59">
        <v>103871</v>
      </c>
      <c r="J59587" s="57" t="s">
        <v>80</v>
      </c>
      <c r="K59587" s="58" t="str">
        <f t="shared" ref="K59587:K59650" si="931">IF(OR(J59587="суббота",J59587="воскресенье"),"выходные","будни")</f>
        <v>будни</v>
      </c>
      <c r="L59587">
        <v>16</v>
      </c>
    </row>
    <row r="59588" spans="1:12" x14ac:dyDescent="0.3">
      <c r="A59588">
        <v>182049</v>
      </c>
      <c r="B59588" s="2">
        <v>44364.701239482201</v>
      </c>
      <c r="C59588">
        <v>237047</v>
      </c>
      <c r="D59588">
        <v>310239</v>
      </c>
      <c r="I59588" s="59">
        <v>103872</v>
      </c>
      <c r="J59588" s="57" t="s">
        <v>81</v>
      </c>
      <c r="K59588" s="58" t="str">
        <f t="shared" si="931"/>
        <v>будни</v>
      </c>
      <c r="L59588">
        <v>16</v>
      </c>
    </row>
    <row r="59589" spans="1:12" x14ac:dyDescent="0.3">
      <c r="A59589">
        <v>182053</v>
      </c>
      <c r="B59589" s="2">
        <v>44364.701644012945</v>
      </c>
      <c r="C59589">
        <v>30420</v>
      </c>
      <c r="D59589">
        <v>313585</v>
      </c>
      <c r="I59589" s="59">
        <v>103873</v>
      </c>
      <c r="J59589" s="57" t="s">
        <v>78</v>
      </c>
      <c r="K59589" s="58" t="str">
        <f t="shared" si="931"/>
        <v>выходные</v>
      </c>
      <c r="L59589">
        <v>16</v>
      </c>
    </row>
    <row r="59590" spans="1:12" x14ac:dyDescent="0.3">
      <c r="A59590">
        <v>182058</v>
      </c>
      <c r="B59590" s="2">
        <v>44364.701644012945</v>
      </c>
      <c r="C59590">
        <v>319359</v>
      </c>
      <c r="D59590">
        <v>214668</v>
      </c>
      <c r="I59590" s="59">
        <v>103874</v>
      </c>
      <c r="J59590" s="57" t="s">
        <v>82</v>
      </c>
      <c r="K59590" s="58" t="str">
        <f t="shared" si="931"/>
        <v>выходные</v>
      </c>
      <c r="L59590">
        <v>16</v>
      </c>
    </row>
    <row r="59591" spans="1:12" x14ac:dyDescent="0.3">
      <c r="A59591">
        <v>182063</v>
      </c>
      <c r="B59591" s="2">
        <v>44364.702453074431</v>
      </c>
      <c r="C59591">
        <v>269796</v>
      </c>
      <c r="D59591">
        <v>52293</v>
      </c>
      <c r="I59591" s="59">
        <v>103875</v>
      </c>
      <c r="J59591" s="57" t="s">
        <v>83</v>
      </c>
      <c r="K59591" s="58" t="str">
        <f t="shared" si="931"/>
        <v>будни</v>
      </c>
      <c r="L59591">
        <v>16</v>
      </c>
    </row>
    <row r="59592" spans="1:12" x14ac:dyDescent="0.3">
      <c r="A59592">
        <v>182065</v>
      </c>
      <c r="B59592" s="2">
        <v>44364.702453074431</v>
      </c>
      <c r="C59592">
        <v>324668</v>
      </c>
      <c r="D59592">
        <v>156650</v>
      </c>
      <c r="I59592" s="59">
        <v>103876</v>
      </c>
      <c r="J59592" s="57" t="s">
        <v>84</v>
      </c>
      <c r="K59592" s="58" t="str">
        <f t="shared" si="931"/>
        <v>будни</v>
      </c>
      <c r="L59592">
        <v>16</v>
      </c>
    </row>
    <row r="59593" spans="1:12" x14ac:dyDescent="0.3">
      <c r="A59593">
        <v>182069</v>
      </c>
      <c r="B59593" s="2">
        <v>44364.702857605182</v>
      </c>
      <c r="C59593">
        <v>31891</v>
      </c>
      <c r="D59593">
        <v>217307</v>
      </c>
      <c r="I59593" s="59">
        <v>103877</v>
      </c>
      <c r="J59593" s="57" t="s">
        <v>79</v>
      </c>
      <c r="K59593" s="58" t="str">
        <f t="shared" si="931"/>
        <v>будни</v>
      </c>
      <c r="L59593">
        <v>16</v>
      </c>
    </row>
    <row r="59594" spans="1:12" x14ac:dyDescent="0.3">
      <c r="A59594">
        <v>182072</v>
      </c>
      <c r="B59594" s="2">
        <v>44364.702857605182</v>
      </c>
      <c r="C59594">
        <v>129074</v>
      </c>
      <c r="D59594">
        <v>343712</v>
      </c>
      <c r="I59594" s="59">
        <v>103878</v>
      </c>
      <c r="J59594" s="57" t="s">
        <v>80</v>
      </c>
      <c r="K59594" s="58" t="str">
        <f t="shared" si="931"/>
        <v>будни</v>
      </c>
      <c r="L59594">
        <v>16</v>
      </c>
    </row>
    <row r="59595" spans="1:12" x14ac:dyDescent="0.3">
      <c r="A59595">
        <v>182076</v>
      </c>
      <c r="B59595" s="2">
        <v>44364.703262135918</v>
      </c>
      <c r="C59595">
        <v>181665</v>
      </c>
      <c r="D59595">
        <v>118549</v>
      </c>
      <c r="I59595" s="59">
        <v>103879</v>
      </c>
      <c r="J59595" s="57" t="s">
        <v>81</v>
      </c>
      <c r="K59595" s="58" t="str">
        <f t="shared" si="931"/>
        <v>будни</v>
      </c>
      <c r="L59595">
        <v>16</v>
      </c>
    </row>
    <row r="59596" spans="1:12" x14ac:dyDescent="0.3">
      <c r="A59596">
        <v>182080</v>
      </c>
      <c r="B59596" s="2">
        <v>44364.703262135918</v>
      </c>
      <c r="C59596">
        <v>197463</v>
      </c>
      <c r="D59596">
        <v>351192</v>
      </c>
      <c r="I59596" s="59">
        <v>103880</v>
      </c>
      <c r="J59596" s="57" t="s">
        <v>78</v>
      </c>
      <c r="K59596" s="58" t="str">
        <f t="shared" si="931"/>
        <v>выходные</v>
      </c>
      <c r="L59596">
        <v>16</v>
      </c>
    </row>
    <row r="59597" spans="1:12" x14ac:dyDescent="0.3">
      <c r="A59597">
        <v>182083</v>
      </c>
      <c r="B59597" s="2">
        <v>44364.703666666668</v>
      </c>
      <c r="C59597">
        <v>129395</v>
      </c>
      <c r="D59597">
        <v>267654</v>
      </c>
      <c r="I59597" s="59">
        <v>103881</v>
      </c>
      <c r="J59597" s="57" t="s">
        <v>82</v>
      </c>
      <c r="K59597" s="58" t="str">
        <f t="shared" si="931"/>
        <v>выходные</v>
      </c>
      <c r="L59597">
        <v>16</v>
      </c>
    </row>
    <row r="59598" spans="1:12" x14ac:dyDescent="0.3">
      <c r="A59598">
        <v>182084</v>
      </c>
      <c r="B59598" s="2">
        <v>44364.704475728155</v>
      </c>
      <c r="C59598">
        <v>1403</v>
      </c>
      <c r="D59598">
        <v>241927</v>
      </c>
      <c r="I59598" s="59">
        <v>103882</v>
      </c>
      <c r="J59598" s="57" t="s">
        <v>83</v>
      </c>
      <c r="K59598" s="58" t="str">
        <f t="shared" si="931"/>
        <v>будни</v>
      </c>
      <c r="L59598">
        <v>16</v>
      </c>
    </row>
    <row r="59599" spans="1:12" x14ac:dyDescent="0.3">
      <c r="A59599">
        <v>182086</v>
      </c>
      <c r="B59599" s="2">
        <v>44364.704880258898</v>
      </c>
      <c r="C59599">
        <v>305427</v>
      </c>
      <c r="D59599">
        <v>411922</v>
      </c>
      <c r="I59599" s="59">
        <v>103883</v>
      </c>
      <c r="J59599" s="57" t="s">
        <v>84</v>
      </c>
      <c r="K59599" s="58" t="str">
        <f t="shared" si="931"/>
        <v>будни</v>
      </c>
      <c r="L59599">
        <v>16</v>
      </c>
    </row>
    <row r="59600" spans="1:12" x14ac:dyDescent="0.3">
      <c r="A59600">
        <v>182087</v>
      </c>
      <c r="B59600" s="2">
        <v>44364.705689320392</v>
      </c>
      <c r="C59600">
        <v>315202</v>
      </c>
      <c r="D59600">
        <v>191893</v>
      </c>
      <c r="I59600" s="59">
        <v>103884</v>
      </c>
      <c r="J59600" s="57" t="s">
        <v>79</v>
      </c>
      <c r="K59600" s="58" t="str">
        <f t="shared" si="931"/>
        <v>будни</v>
      </c>
      <c r="L59600">
        <v>16</v>
      </c>
    </row>
    <row r="59601" spans="1:12" x14ac:dyDescent="0.3">
      <c r="A59601">
        <v>182089</v>
      </c>
      <c r="B59601" s="2">
        <v>44364.705999999998</v>
      </c>
      <c r="C59601">
        <v>37588</v>
      </c>
      <c r="D59601">
        <v>212908</v>
      </c>
      <c r="I59601" s="59">
        <v>103885</v>
      </c>
      <c r="J59601" s="57" t="s">
        <v>80</v>
      </c>
      <c r="K59601" s="58" t="str">
        <f t="shared" si="931"/>
        <v>будни</v>
      </c>
      <c r="L59601">
        <v>16</v>
      </c>
    </row>
    <row r="59602" spans="1:12" x14ac:dyDescent="0.3">
      <c r="A59602">
        <v>182091</v>
      </c>
      <c r="B59602" s="2">
        <v>44364.706093851135</v>
      </c>
      <c r="C59602">
        <v>133006</v>
      </c>
      <c r="D59602">
        <v>4199</v>
      </c>
      <c r="I59602" s="59">
        <v>103886</v>
      </c>
      <c r="J59602" s="57" t="s">
        <v>81</v>
      </c>
      <c r="K59602" s="58" t="str">
        <f t="shared" si="931"/>
        <v>будни</v>
      </c>
      <c r="L59602">
        <v>16</v>
      </c>
    </row>
    <row r="59603" spans="1:12" x14ac:dyDescent="0.3">
      <c r="A59603">
        <v>182094</v>
      </c>
      <c r="B59603" s="2">
        <v>44364.707307443365</v>
      </c>
      <c r="C59603">
        <v>306040</v>
      </c>
      <c r="D59603">
        <v>112334</v>
      </c>
      <c r="I59603" s="59">
        <v>103887</v>
      </c>
      <c r="J59603" s="57" t="s">
        <v>78</v>
      </c>
      <c r="K59603" s="58" t="str">
        <f t="shared" si="931"/>
        <v>выходные</v>
      </c>
      <c r="L59603">
        <v>16</v>
      </c>
    </row>
    <row r="59604" spans="1:12" x14ac:dyDescent="0.3">
      <c r="A59604">
        <v>182095</v>
      </c>
      <c r="B59604" s="2">
        <v>44364.707711974115</v>
      </c>
      <c r="C59604">
        <v>55538</v>
      </c>
      <c r="D59604">
        <v>137327</v>
      </c>
      <c r="I59604" s="59">
        <v>103888</v>
      </c>
      <c r="J59604" s="57" t="s">
        <v>82</v>
      </c>
      <c r="K59604" s="58" t="str">
        <f t="shared" si="931"/>
        <v>выходные</v>
      </c>
      <c r="L59604">
        <v>16</v>
      </c>
    </row>
    <row r="59605" spans="1:12" x14ac:dyDescent="0.3">
      <c r="A59605">
        <v>182096</v>
      </c>
      <c r="B59605" s="2">
        <v>44364.708521035602</v>
      </c>
      <c r="C59605">
        <v>158527</v>
      </c>
      <c r="D59605">
        <v>328312</v>
      </c>
      <c r="I59605" s="59">
        <v>103889</v>
      </c>
      <c r="J59605" s="57" t="s">
        <v>83</v>
      </c>
      <c r="K59605" s="58" t="str">
        <f t="shared" si="931"/>
        <v>будни</v>
      </c>
      <c r="L59605">
        <v>17</v>
      </c>
    </row>
    <row r="59606" spans="1:12" x14ac:dyDescent="0.3">
      <c r="A59606">
        <v>182099</v>
      </c>
      <c r="B59606" s="2">
        <v>44364.708925566345</v>
      </c>
      <c r="C59606">
        <v>102767</v>
      </c>
      <c r="D59606">
        <v>250679</v>
      </c>
      <c r="I59606" s="59">
        <v>103890</v>
      </c>
      <c r="J59606" s="57" t="s">
        <v>84</v>
      </c>
      <c r="K59606" s="58" t="str">
        <f t="shared" si="931"/>
        <v>будни</v>
      </c>
      <c r="L59606">
        <v>17</v>
      </c>
    </row>
    <row r="59607" spans="1:12" x14ac:dyDescent="0.3">
      <c r="A59607">
        <v>182103</v>
      </c>
      <c r="B59607" s="2">
        <v>44364.709734627831</v>
      </c>
      <c r="C59607">
        <v>323976</v>
      </c>
      <c r="D59607">
        <v>118549</v>
      </c>
      <c r="I59607" s="59">
        <v>103891</v>
      </c>
      <c r="J59607" s="57" t="s">
        <v>79</v>
      </c>
      <c r="K59607" s="58" t="str">
        <f t="shared" si="931"/>
        <v>будни</v>
      </c>
      <c r="L59607">
        <v>17</v>
      </c>
    </row>
    <row r="59608" spans="1:12" x14ac:dyDescent="0.3">
      <c r="A59608">
        <v>182108</v>
      </c>
      <c r="B59608" s="2">
        <v>44364.710543689325</v>
      </c>
      <c r="C59608">
        <v>297533</v>
      </c>
      <c r="D59608">
        <v>76405</v>
      </c>
      <c r="I59608" s="59">
        <v>103892</v>
      </c>
      <c r="J59608" s="57" t="s">
        <v>80</v>
      </c>
      <c r="K59608" s="58" t="str">
        <f t="shared" si="931"/>
        <v>будни</v>
      </c>
      <c r="L59608">
        <v>17</v>
      </c>
    </row>
    <row r="59609" spans="1:12" x14ac:dyDescent="0.3">
      <c r="A59609">
        <v>182113</v>
      </c>
      <c r="B59609" s="2">
        <v>44364.710948220069</v>
      </c>
      <c r="C59609">
        <v>258840</v>
      </c>
      <c r="D59609">
        <v>227775</v>
      </c>
      <c r="I59609" s="59">
        <v>103893</v>
      </c>
      <c r="J59609" s="57" t="s">
        <v>81</v>
      </c>
      <c r="K59609" s="58" t="str">
        <f t="shared" si="931"/>
        <v>будни</v>
      </c>
      <c r="L59609">
        <v>17</v>
      </c>
    </row>
    <row r="59610" spans="1:12" x14ac:dyDescent="0.3">
      <c r="A59610">
        <v>182115</v>
      </c>
      <c r="B59610" s="2">
        <v>44364.710948220069</v>
      </c>
      <c r="C59610">
        <v>263538</v>
      </c>
      <c r="D59610">
        <v>137961</v>
      </c>
      <c r="I59610" s="59">
        <v>103894</v>
      </c>
      <c r="J59610" s="57" t="s">
        <v>78</v>
      </c>
      <c r="K59610" s="58" t="str">
        <f t="shared" si="931"/>
        <v>выходные</v>
      </c>
      <c r="L59610">
        <v>17</v>
      </c>
    </row>
    <row r="59611" spans="1:12" x14ac:dyDescent="0.3">
      <c r="A59611">
        <v>182118</v>
      </c>
      <c r="B59611" s="2">
        <v>44364.712566343042</v>
      </c>
      <c r="C59611">
        <v>204133</v>
      </c>
      <c r="D59611">
        <v>4199</v>
      </c>
      <c r="I59611" s="59">
        <v>103895</v>
      </c>
      <c r="J59611" s="57" t="s">
        <v>82</v>
      </c>
      <c r="K59611" s="58" t="str">
        <f t="shared" si="931"/>
        <v>выходные</v>
      </c>
      <c r="L59611">
        <v>17</v>
      </c>
    </row>
    <row r="59612" spans="1:12" x14ac:dyDescent="0.3">
      <c r="A59612">
        <v>182119</v>
      </c>
      <c r="B59612" s="2">
        <v>44364.714184466022</v>
      </c>
      <c r="C59612">
        <v>113673</v>
      </c>
      <c r="D59612">
        <v>205227</v>
      </c>
      <c r="I59612" s="59">
        <v>103896</v>
      </c>
      <c r="J59612" s="57" t="s">
        <v>83</v>
      </c>
      <c r="K59612" s="58" t="str">
        <f t="shared" si="931"/>
        <v>будни</v>
      </c>
      <c r="L59612">
        <v>17</v>
      </c>
    </row>
    <row r="59613" spans="1:12" x14ac:dyDescent="0.3">
      <c r="A59613">
        <v>182120</v>
      </c>
      <c r="B59613" s="2">
        <v>44364.714184466022</v>
      </c>
      <c r="C59613">
        <v>179628</v>
      </c>
      <c r="D59613">
        <v>122982</v>
      </c>
      <c r="I59613" s="59">
        <v>103897</v>
      </c>
      <c r="J59613" s="57" t="s">
        <v>84</v>
      </c>
      <c r="K59613" s="58" t="str">
        <f t="shared" si="931"/>
        <v>будни</v>
      </c>
      <c r="L59613">
        <v>17</v>
      </c>
    </row>
    <row r="59614" spans="1:12" x14ac:dyDescent="0.3">
      <c r="A59614">
        <v>182122</v>
      </c>
      <c r="B59614" s="2">
        <v>44364.714588996758</v>
      </c>
      <c r="C59614">
        <v>89971</v>
      </c>
      <c r="D59614">
        <v>208822</v>
      </c>
      <c r="I59614" s="59">
        <v>103898</v>
      </c>
      <c r="J59614" s="57" t="s">
        <v>79</v>
      </c>
      <c r="K59614" s="58" t="str">
        <f t="shared" si="931"/>
        <v>будни</v>
      </c>
      <c r="L59614">
        <v>17</v>
      </c>
    </row>
    <row r="59615" spans="1:12" x14ac:dyDescent="0.3">
      <c r="A59615">
        <v>182124</v>
      </c>
      <c r="B59615" s="2">
        <v>44364.714588996758</v>
      </c>
      <c r="C59615">
        <v>225554</v>
      </c>
      <c r="D59615">
        <v>74742</v>
      </c>
      <c r="I59615" s="59">
        <v>103899</v>
      </c>
      <c r="J59615" s="57" t="s">
        <v>80</v>
      </c>
      <c r="K59615" s="58" t="str">
        <f t="shared" si="931"/>
        <v>будни</v>
      </c>
      <c r="L59615">
        <v>17</v>
      </c>
    </row>
    <row r="59616" spans="1:12" x14ac:dyDescent="0.3">
      <c r="A59616">
        <v>182127</v>
      </c>
      <c r="B59616" s="2">
        <v>44364.714993527508</v>
      </c>
      <c r="C59616">
        <v>50299</v>
      </c>
      <c r="D59616">
        <v>387595</v>
      </c>
      <c r="I59616" s="59">
        <v>103900</v>
      </c>
      <c r="J59616" s="57" t="s">
        <v>81</v>
      </c>
      <c r="K59616" s="58" t="str">
        <f t="shared" si="931"/>
        <v>будни</v>
      </c>
      <c r="L59616">
        <v>17</v>
      </c>
    </row>
    <row r="59617" spans="1:12" x14ac:dyDescent="0.3">
      <c r="A59617">
        <v>182128</v>
      </c>
      <c r="B59617" s="2">
        <v>44364.715802589002</v>
      </c>
      <c r="C59617">
        <v>68889</v>
      </c>
      <c r="D59617">
        <v>478377</v>
      </c>
      <c r="I59617" s="59">
        <v>103901</v>
      </c>
      <c r="J59617" s="57" t="s">
        <v>78</v>
      </c>
      <c r="K59617" s="58" t="str">
        <f t="shared" si="931"/>
        <v>выходные</v>
      </c>
      <c r="L59617">
        <v>17</v>
      </c>
    </row>
    <row r="59618" spans="1:12" x14ac:dyDescent="0.3">
      <c r="A59618">
        <v>182131</v>
      </c>
      <c r="B59618" s="2">
        <v>44364.715802589002</v>
      </c>
      <c r="C59618">
        <v>94031</v>
      </c>
      <c r="D59618">
        <v>153893</v>
      </c>
      <c r="I59618" s="59">
        <v>103902</v>
      </c>
      <c r="J59618" s="57" t="s">
        <v>82</v>
      </c>
      <c r="K59618" s="58" t="str">
        <f t="shared" si="931"/>
        <v>выходные</v>
      </c>
      <c r="L59618">
        <v>17</v>
      </c>
    </row>
    <row r="59619" spans="1:12" x14ac:dyDescent="0.3">
      <c r="A59619">
        <v>182135</v>
      </c>
      <c r="B59619" s="2">
        <v>44364.715802589002</v>
      </c>
      <c r="C59619">
        <v>177687</v>
      </c>
      <c r="D59619">
        <v>242428</v>
      </c>
      <c r="I59619" s="59">
        <v>103903</v>
      </c>
      <c r="J59619" s="57" t="s">
        <v>83</v>
      </c>
      <c r="K59619" s="58" t="str">
        <f t="shared" si="931"/>
        <v>будни</v>
      </c>
      <c r="L59619">
        <v>17</v>
      </c>
    </row>
    <row r="59620" spans="1:12" x14ac:dyDescent="0.3">
      <c r="A59620">
        <v>182136</v>
      </c>
      <c r="B59620" s="2">
        <v>44364.716207119738</v>
      </c>
      <c r="C59620">
        <v>41618</v>
      </c>
      <c r="D59620">
        <v>158978</v>
      </c>
      <c r="I59620" s="59">
        <v>103904</v>
      </c>
      <c r="J59620" s="57" t="s">
        <v>84</v>
      </c>
      <c r="K59620" s="58" t="str">
        <f t="shared" si="931"/>
        <v>будни</v>
      </c>
      <c r="L59620">
        <v>17</v>
      </c>
    </row>
    <row r="59621" spans="1:12" x14ac:dyDescent="0.3">
      <c r="A59621">
        <v>182137</v>
      </c>
      <c r="B59621" s="2">
        <v>44364.717016181232</v>
      </c>
      <c r="C59621">
        <v>142618</v>
      </c>
      <c r="D59621">
        <v>250679</v>
      </c>
      <c r="I59621" s="59">
        <v>103905</v>
      </c>
      <c r="J59621" s="57" t="s">
        <v>79</v>
      </c>
      <c r="K59621" s="58" t="str">
        <f t="shared" si="931"/>
        <v>будни</v>
      </c>
      <c r="L59621">
        <v>17</v>
      </c>
    </row>
    <row r="59622" spans="1:12" x14ac:dyDescent="0.3">
      <c r="A59622">
        <v>182140</v>
      </c>
      <c r="B59622" s="2">
        <v>44364.717420711975</v>
      </c>
      <c r="C59622">
        <v>245529</v>
      </c>
      <c r="D59622">
        <v>28360</v>
      </c>
      <c r="I59622" s="59">
        <v>103906</v>
      </c>
      <c r="J59622" s="57" t="s">
        <v>80</v>
      </c>
      <c r="K59622" s="58" t="str">
        <f t="shared" si="931"/>
        <v>будни</v>
      </c>
      <c r="L59622">
        <v>17</v>
      </c>
    </row>
    <row r="59623" spans="1:12" x14ac:dyDescent="0.3">
      <c r="A59623">
        <v>182143</v>
      </c>
      <c r="B59623" s="2">
        <v>44364.717825242718</v>
      </c>
      <c r="C59623">
        <v>13486</v>
      </c>
      <c r="D59623">
        <v>284325</v>
      </c>
      <c r="I59623" s="59">
        <v>103907</v>
      </c>
      <c r="J59623" s="57" t="s">
        <v>81</v>
      </c>
      <c r="K59623" s="58" t="str">
        <f t="shared" si="931"/>
        <v>будни</v>
      </c>
      <c r="L59623">
        <v>17</v>
      </c>
    </row>
    <row r="59624" spans="1:12" x14ac:dyDescent="0.3">
      <c r="A59624">
        <v>182147</v>
      </c>
      <c r="B59624" s="2">
        <v>44364.719038834955</v>
      </c>
      <c r="C59624">
        <v>182979</v>
      </c>
      <c r="D59624">
        <v>347008</v>
      </c>
      <c r="I59624" s="59">
        <v>103908</v>
      </c>
      <c r="J59624" s="57" t="s">
        <v>78</v>
      </c>
      <c r="K59624" s="58" t="str">
        <f t="shared" si="931"/>
        <v>выходные</v>
      </c>
      <c r="L59624">
        <v>17</v>
      </c>
    </row>
    <row r="59625" spans="1:12" x14ac:dyDescent="0.3">
      <c r="A59625">
        <v>182151</v>
      </c>
      <c r="B59625" s="2">
        <v>44364.719443365691</v>
      </c>
      <c r="C59625">
        <v>163978</v>
      </c>
      <c r="D59625">
        <v>104958</v>
      </c>
      <c r="I59625" s="59">
        <v>103909</v>
      </c>
      <c r="J59625" s="57" t="s">
        <v>82</v>
      </c>
      <c r="K59625" s="58" t="str">
        <f t="shared" si="931"/>
        <v>выходные</v>
      </c>
      <c r="L59625">
        <v>17</v>
      </c>
    </row>
    <row r="59626" spans="1:12" x14ac:dyDescent="0.3">
      <c r="A59626">
        <v>182154</v>
      </c>
      <c r="B59626" s="2">
        <v>44364.719847896442</v>
      </c>
      <c r="C59626">
        <v>18834</v>
      </c>
      <c r="D59626">
        <v>226626</v>
      </c>
      <c r="I59626" s="59">
        <v>103910</v>
      </c>
      <c r="J59626" s="57" t="s">
        <v>83</v>
      </c>
      <c r="K59626" s="58" t="str">
        <f t="shared" si="931"/>
        <v>будни</v>
      </c>
      <c r="L59626">
        <v>17</v>
      </c>
    </row>
    <row r="59627" spans="1:12" x14ac:dyDescent="0.3">
      <c r="A59627">
        <v>182156</v>
      </c>
      <c r="B59627" s="2">
        <v>44364.719847896442</v>
      </c>
      <c r="C59627">
        <v>102243</v>
      </c>
      <c r="D59627">
        <v>127055</v>
      </c>
      <c r="I59627" s="59">
        <v>103911</v>
      </c>
      <c r="J59627" s="57" t="s">
        <v>84</v>
      </c>
      <c r="K59627" s="58" t="str">
        <f t="shared" si="931"/>
        <v>будни</v>
      </c>
      <c r="L59627">
        <v>17</v>
      </c>
    </row>
    <row r="59628" spans="1:12" x14ac:dyDescent="0.3">
      <c r="A59628">
        <v>182157</v>
      </c>
      <c r="B59628" s="2">
        <v>44364.720333333338</v>
      </c>
      <c r="C59628">
        <v>136547</v>
      </c>
      <c r="D59628">
        <v>321898</v>
      </c>
      <c r="I59628" s="59">
        <v>103912</v>
      </c>
      <c r="J59628" s="57" t="s">
        <v>79</v>
      </c>
      <c r="K59628" s="58" t="str">
        <f t="shared" si="931"/>
        <v>будни</v>
      </c>
      <c r="L59628">
        <v>17</v>
      </c>
    </row>
    <row r="59629" spans="1:12" x14ac:dyDescent="0.3">
      <c r="A59629">
        <v>182160</v>
      </c>
      <c r="B59629" s="2">
        <v>44364.721466019415</v>
      </c>
      <c r="C59629">
        <v>205955</v>
      </c>
      <c r="D59629">
        <v>250771</v>
      </c>
      <c r="I59629" s="59">
        <v>103913</v>
      </c>
      <c r="J59629" s="57" t="s">
        <v>80</v>
      </c>
      <c r="K59629" s="58" t="str">
        <f t="shared" si="931"/>
        <v>будни</v>
      </c>
      <c r="L59629">
        <v>17</v>
      </c>
    </row>
    <row r="59630" spans="1:12" x14ac:dyDescent="0.3">
      <c r="A59630">
        <v>182164</v>
      </c>
      <c r="B59630" s="2">
        <v>44364.721466019415</v>
      </c>
      <c r="C59630">
        <v>234466</v>
      </c>
      <c r="D59630">
        <v>430019</v>
      </c>
      <c r="I59630" s="59">
        <v>103914</v>
      </c>
      <c r="J59630" s="57" t="s">
        <v>81</v>
      </c>
      <c r="K59630" s="58" t="str">
        <f t="shared" si="931"/>
        <v>будни</v>
      </c>
      <c r="L59630">
        <v>17</v>
      </c>
    </row>
    <row r="59631" spans="1:12" x14ac:dyDescent="0.3">
      <c r="A59631">
        <v>182165</v>
      </c>
      <c r="B59631" s="2">
        <v>44364.721466019415</v>
      </c>
      <c r="C59631">
        <v>340670</v>
      </c>
      <c r="D59631">
        <v>347393</v>
      </c>
      <c r="I59631" s="59">
        <v>103915</v>
      </c>
      <c r="J59631" s="57" t="s">
        <v>78</v>
      </c>
      <c r="K59631" s="58" t="str">
        <f t="shared" si="931"/>
        <v>выходные</v>
      </c>
      <c r="L59631">
        <v>17</v>
      </c>
    </row>
    <row r="59632" spans="1:12" x14ac:dyDescent="0.3">
      <c r="A59632">
        <v>182169</v>
      </c>
      <c r="B59632" s="2">
        <v>44364.722275080909</v>
      </c>
      <c r="C59632">
        <v>49847</v>
      </c>
      <c r="D59632">
        <v>154256</v>
      </c>
      <c r="I59632" s="59">
        <v>103916</v>
      </c>
      <c r="J59632" s="57" t="s">
        <v>82</v>
      </c>
      <c r="K59632" s="58" t="str">
        <f t="shared" si="931"/>
        <v>выходные</v>
      </c>
      <c r="L59632">
        <v>17</v>
      </c>
    </row>
    <row r="59633" spans="1:12" x14ac:dyDescent="0.3">
      <c r="A59633">
        <v>182172</v>
      </c>
      <c r="B59633" s="2">
        <v>44364.722679611645</v>
      </c>
      <c r="C59633">
        <v>161956</v>
      </c>
      <c r="D59633">
        <v>470762</v>
      </c>
      <c r="I59633" s="59">
        <v>103917</v>
      </c>
      <c r="J59633" s="57" t="s">
        <v>83</v>
      </c>
      <c r="K59633" s="58" t="str">
        <f t="shared" si="931"/>
        <v>будни</v>
      </c>
      <c r="L59633">
        <v>17</v>
      </c>
    </row>
    <row r="59634" spans="1:12" x14ac:dyDescent="0.3">
      <c r="A59634">
        <v>182176</v>
      </c>
      <c r="B59634" s="2">
        <v>44364.723488673138</v>
      </c>
      <c r="C59634">
        <v>231211</v>
      </c>
      <c r="D59634">
        <v>258219</v>
      </c>
      <c r="I59634" s="59">
        <v>103918</v>
      </c>
      <c r="J59634" s="57" t="s">
        <v>84</v>
      </c>
      <c r="K59634" s="58" t="str">
        <f t="shared" si="931"/>
        <v>будни</v>
      </c>
      <c r="L59634">
        <v>17</v>
      </c>
    </row>
    <row r="59635" spans="1:12" x14ac:dyDescent="0.3">
      <c r="A59635">
        <v>182180</v>
      </c>
      <c r="B59635" s="2">
        <v>44364.723893203889</v>
      </c>
      <c r="C59635">
        <v>48903</v>
      </c>
      <c r="D59635">
        <v>347008</v>
      </c>
      <c r="I59635" s="59">
        <v>103919</v>
      </c>
      <c r="J59635" s="57" t="s">
        <v>79</v>
      </c>
      <c r="K59635" s="58" t="str">
        <f t="shared" si="931"/>
        <v>будни</v>
      </c>
      <c r="L59635">
        <v>17</v>
      </c>
    </row>
    <row r="59636" spans="1:12" x14ac:dyDescent="0.3">
      <c r="A59636">
        <v>182184</v>
      </c>
      <c r="B59636" s="2">
        <v>44364.724297734625</v>
      </c>
      <c r="C59636">
        <v>288748</v>
      </c>
      <c r="D59636">
        <v>94496</v>
      </c>
      <c r="I59636" s="59">
        <v>103920</v>
      </c>
      <c r="J59636" s="57" t="s">
        <v>80</v>
      </c>
      <c r="K59636" s="58" t="str">
        <f t="shared" si="931"/>
        <v>будни</v>
      </c>
      <c r="L59636">
        <v>17</v>
      </c>
    </row>
    <row r="59637" spans="1:12" x14ac:dyDescent="0.3">
      <c r="A59637">
        <v>182188</v>
      </c>
      <c r="B59637" s="2">
        <v>44364.724702265376</v>
      </c>
      <c r="C59637">
        <v>322896</v>
      </c>
      <c r="D59637">
        <v>88863</v>
      </c>
      <c r="I59637" s="59">
        <v>103921</v>
      </c>
      <c r="J59637" s="57" t="s">
        <v>81</v>
      </c>
      <c r="K59637" s="58" t="str">
        <f t="shared" si="931"/>
        <v>будни</v>
      </c>
      <c r="L59637">
        <v>17</v>
      </c>
    </row>
    <row r="59638" spans="1:12" x14ac:dyDescent="0.3">
      <c r="A59638">
        <v>182190</v>
      </c>
      <c r="B59638" s="2">
        <v>44364.725106796119</v>
      </c>
      <c r="C59638">
        <v>23720</v>
      </c>
      <c r="D59638">
        <v>189009</v>
      </c>
      <c r="I59638" s="59">
        <v>103922</v>
      </c>
      <c r="J59638" s="57" t="s">
        <v>78</v>
      </c>
      <c r="K59638" s="58" t="str">
        <f t="shared" si="931"/>
        <v>выходные</v>
      </c>
      <c r="L59638">
        <v>17</v>
      </c>
    </row>
    <row r="59639" spans="1:12" x14ac:dyDescent="0.3">
      <c r="A59639">
        <v>182191</v>
      </c>
      <c r="B59639" s="2">
        <v>44364.726320388349</v>
      </c>
      <c r="C59639">
        <v>111305</v>
      </c>
      <c r="D59639">
        <v>239565</v>
      </c>
      <c r="I59639" s="59">
        <v>103923</v>
      </c>
      <c r="J59639" s="57" t="s">
        <v>82</v>
      </c>
      <c r="K59639" s="58" t="str">
        <f t="shared" si="931"/>
        <v>выходные</v>
      </c>
      <c r="L59639">
        <v>17</v>
      </c>
    </row>
    <row r="59640" spans="1:12" x14ac:dyDescent="0.3">
      <c r="A59640">
        <v>182193</v>
      </c>
      <c r="B59640" s="2">
        <v>44364.726724919099</v>
      </c>
      <c r="C59640">
        <v>66899</v>
      </c>
      <c r="D59640">
        <v>467908</v>
      </c>
      <c r="I59640" s="59">
        <v>103924</v>
      </c>
      <c r="J59640" s="57" t="s">
        <v>83</v>
      </c>
      <c r="K59640" s="58" t="str">
        <f t="shared" si="931"/>
        <v>будни</v>
      </c>
      <c r="L59640">
        <v>17</v>
      </c>
    </row>
    <row r="59641" spans="1:12" x14ac:dyDescent="0.3">
      <c r="A59641">
        <v>182198</v>
      </c>
      <c r="B59641" s="2">
        <v>44364.728747572815</v>
      </c>
      <c r="C59641">
        <v>191261</v>
      </c>
      <c r="D59641">
        <v>342585</v>
      </c>
      <c r="I59641" s="59">
        <v>103925</v>
      </c>
      <c r="J59641" s="57" t="s">
        <v>84</v>
      </c>
      <c r="K59641" s="58" t="str">
        <f t="shared" si="931"/>
        <v>будни</v>
      </c>
      <c r="L59641">
        <v>17</v>
      </c>
    </row>
    <row r="59642" spans="1:12" x14ac:dyDescent="0.3">
      <c r="A59642">
        <v>182201</v>
      </c>
      <c r="B59642" s="2">
        <v>44364.728747572815</v>
      </c>
      <c r="C59642">
        <v>237111</v>
      </c>
      <c r="D59642">
        <v>180863</v>
      </c>
      <c r="I59642" s="59">
        <v>103926</v>
      </c>
      <c r="J59642" s="57" t="s">
        <v>79</v>
      </c>
      <c r="K59642" s="58" t="str">
        <f t="shared" si="931"/>
        <v>будни</v>
      </c>
      <c r="L59642">
        <v>17</v>
      </c>
    </row>
    <row r="59643" spans="1:12" x14ac:dyDescent="0.3">
      <c r="A59643">
        <v>182206</v>
      </c>
      <c r="B59643" s="2">
        <v>44364.729152103559</v>
      </c>
      <c r="C59643">
        <v>134111</v>
      </c>
      <c r="D59643">
        <v>21760</v>
      </c>
      <c r="I59643" s="59">
        <v>103927</v>
      </c>
      <c r="J59643" s="57" t="s">
        <v>80</v>
      </c>
      <c r="K59643" s="58" t="str">
        <f t="shared" si="931"/>
        <v>будни</v>
      </c>
      <c r="L59643">
        <v>17</v>
      </c>
    </row>
    <row r="59644" spans="1:12" x14ac:dyDescent="0.3">
      <c r="A59644">
        <v>182211</v>
      </c>
      <c r="B59644" s="2">
        <v>44364.729556634302</v>
      </c>
      <c r="C59644">
        <v>86061</v>
      </c>
      <c r="D59644">
        <v>75550</v>
      </c>
      <c r="I59644" s="59">
        <v>103928</v>
      </c>
      <c r="J59644" s="57" t="s">
        <v>81</v>
      </c>
      <c r="K59644" s="58" t="str">
        <f t="shared" si="931"/>
        <v>будни</v>
      </c>
      <c r="L59644">
        <v>17</v>
      </c>
    </row>
    <row r="59645" spans="1:12" x14ac:dyDescent="0.3">
      <c r="A59645">
        <v>182213</v>
      </c>
      <c r="B59645" s="2">
        <v>44364.729961165045</v>
      </c>
      <c r="C59645">
        <v>199425</v>
      </c>
      <c r="D59645">
        <v>132570</v>
      </c>
      <c r="I59645" s="59">
        <v>103929</v>
      </c>
      <c r="J59645" s="57" t="s">
        <v>78</v>
      </c>
      <c r="K59645" s="58" t="str">
        <f t="shared" si="931"/>
        <v>выходные</v>
      </c>
      <c r="L59645">
        <v>17</v>
      </c>
    </row>
    <row r="59646" spans="1:12" x14ac:dyDescent="0.3">
      <c r="A59646">
        <v>182215</v>
      </c>
      <c r="B59646" s="2">
        <v>44364.729961165045</v>
      </c>
      <c r="C59646">
        <v>218326</v>
      </c>
      <c r="D59646">
        <v>346056</v>
      </c>
      <c r="I59646" s="59">
        <v>103930</v>
      </c>
      <c r="J59646" s="57" t="s">
        <v>82</v>
      </c>
      <c r="K59646" s="58" t="str">
        <f t="shared" si="931"/>
        <v>выходные</v>
      </c>
      <c r="L59646">
        <v>17</v>
      </c>
    </row>
    <row r="59647" spans="1:12" x14ac:dyDescent="0.3">
      <c r="A59647">
        <v>182217</v>
      </c>
      <c r="B59647" s="2">
        <v>44364.730770226532</v>
      </c>
      <c r="C59647">
        <v>23910</v>
      </c>
      <c r="D59647">
        <v>473323</v>
      </c>
      <c r="I59647" s="59">
        <v>103931</v>
      </c>
      <c r="J59647" s="57" t="s">
        <v>83</v>
      </c>
      <c r="K59647" s="58" t="str">
        <f t="shared" si="931"/>
        <v>будни</v>
      </c>
      <c r="L59647">
        <v>17</v>
      </c>
    </row>
    <row r="59648" spans="1:12" x14ac:dyDescent="0.3">
      <c r="A59648">
        <v>182222</v>
      </c>
      <c r="B59648" s="2">
        <v>44364.730770226532</v>
      </c>
      <c r="C59648">
        <v>75853</v>
      </c>
      <c r="D59648">
        <v>129210</v>
      </c>
      <c r="I59648" s="59">
        <v>103932</v>
      </c>
      <c r="J59648" s="57" t="s">
        <v>84</v>
      </c>
      <c r="K59648" s="58" t="str">
        <f t="shared" si="931"/>
        <v>будни</v>
      </c>
      <c r="L59648">
        <v>17</v>
      </c>
    </row>
    <row r="59649" spans="1:12" x14ac:dyDescent="0.3">
      <c r="A59649">
        <v>182225</v>
      </c>
      <c r="B59649" s="2">
        <v>44364.730770226532</v>
      </c>
      <c r="C59649">
        <v>169427</v>
      </c>
      <c r="D59649">
        <v>361821</v>
      </c>
      <c r="I59649" s="59">
        <v>103933</v>
      </c>
      <c r="J59649" s="57" t="s">
        <v>79</v>
      </c>
      <c r="K59649" s="58" t="str">
        <f t="shared" si="931"/>
        <v>будни</v>
      </c>
      <c r="L59649">
        <v>17</v>
      </c>
    </row>
    <row r="59650" spans="1:12" x14ac:dyDescent="0.3">
      <c r="A59650">
        <v>182227</v>
      </c>
      <c r="B59650" s="2">
        <v>44364.731983818776</v>
      </c>
      <c r="C59650">
        <v>263179</v>
      </c>
      <c r="D59650">
        <v>358680</v>
      </c>
      <c r="I59650" s="59">
        <v>103934</v>
      </c>
      <c r="J59650" s="57" t="s">
        <v>80</v>
      </c>
      <c r="K59650" s="58" t="str">
        <f t="shared" si="931"/>
        <v>будни</v>
      </c>
      <c r="L59650">
        <v>17</v>
      </c>
    </row>
    <row r="59651" spans="1:12" x14ac:dyDescent="0.3">
      <c r="A59651">
        <v>182231</v>
      </c>
      <c r="B59651" s="2">
        <v>44364.732000000004</v>
      </c>
      <c r="C59651">
        <v>56132</v>
      </c>
      <c r="D59651">
        <v>120139</v>
      </c>
      <c r="I59651" s="59">
        <v>103935</v>
      </c>
      <c r="J59651" s="57" t="s">
        <v>81</v>
      </c>
      <c r="K59651" s="58" t="str">
        <f t="shared" ref="K59651:K59714" si="932">IF(OR(J59651="суббота",J59651="воскресенье"),"выходные","будни")</f>
        <v>будни</v>
      </c>
      <c r="L59651">
        <v>17</v>
      </c>
    </row>
    <row r="59652" spans="1:12" x14ac:dyDescent="0.3">
      <c r="A59652">
        <v>182233</v>
      </c>
      <c r="B59652" s="2">
        <v>44364.732388349512</v>
      </c>
      <c r="C59652">
        <v>196538</v>
      </c>
      <c r="D59652">
        <v>371515</v>
      </c>
      <c r="I59652" s="59">
        <v>103936</v>
      </c>
      <c r="J59652" s="57" t="s">
        <v>78</v>
      </c>
      <c r="K59652" s="58" t="str">
        <f t="shared" si="932"/>
        <v>выходные</v>
      </c>
      <c r="L59652">
        <v>17</v>
      </c>
    </row>
    <row r="59653" spans="1:12" x14ac:dyDescent="0.3">
      <c r="A59653">
        <v>182235</v>
      </c>
      <c r="B59653" s="2">
        <v>44364.732792880262</v>
      </c>
      <c r="C59653">
        <v>200641</v>
      </c>
      <c r="D59653">
        <v>89186</v>
      </c>
      <c r="I59653" s="59">
        <v>103937</v>
      </c>
      <c r="J59653" s="57" t="s">
        <v>82</v>
      </c>
      <c r="K59653" s="58" t="str">
        <f t="shared" si="932"/>
        <v>выходные</v>
      </c>
      <c r="L59653">
        <v>17</v>
      </c>
    </row>
    <row r="59654" spans="1:12" x14ac:dyDescent="0.3">
      <c r="A59654">
        <v>182237</v>
      </c>
      <c r="B59654" s="2">
        <v>44364.734006472492</v>
      </c>
      <c r="C59654">
        <v>82383</v>
      </c>
      <c r="D59654">
        <v>230507</v>
      </c>
      <c r="I59654" s="59">
        <v>103938</v>
      </c>
      <c r="J59654" s="57" t="s">
        <v>83</v>
      </c>
      <c r="K59654" s="58" t="str">
        <f t="shared" si="932"/>
        <v>будни</v>
      </c>
      <c r="L59654">
        <v>17</v>
      </c>
    </row>
    <row r="59655" spans="1:12" x14ac:dyDescent="0.3">
      <c r="A59655">
        <v>182241</v>
      </c>
      <c r="B59655" s="2">
        <v>44364.734006472492</v>
      </c>
      <c r="C59655">
        <v>332835</v>
      </c>
      <c r="D59655">
        <v>250679</v>
      </c>
      <c r="I59655" s="59">
        <v>103939</v>
      </c>
      <c r="J59655" s="57" t="s">
        <v>84</v>
      </c>
      <c r="K59655" s="58" t="str">
        <f t="shared" si="932"/>
        <v>будни</v>
      </c>
      <c r="L59655">
        <v>17</v>
      </c>
    </row>
    <row r="59656" spans="1:12" x14ac:dyDescent="0.3">
      <c r="A59656">
        <v>182246</v>
      </c>
      <c r="B59656" s="2">
        <v>44364.734411003235</v>
      </c>
      <c r="C59656">
        <v>165059</v>
      </c>
      <c r="D59656">
        <v>370651</v>
      </c>
      <c r="I59656" s="59">
        <v>103940</v>
      </c>
      <c r="J59656" s="57" t="s">
        <v>79</v>
      </c>
      <c r="K59656" s="58" t="str">
        <f t="shared" si="932"/>
        <v>будни</v>
      </c>
      <c r="L59656">
        <v>17</v>
      </c>
    </row>
    <row r="59657" spans="1:12" x14ac:dyDescent="0.3">
      <c r="A59657">
        <v>182249</v>
      </c>
      <c r="B59657" s="2">
        <v>44364.735220064729</v>
      </c>
      <c r="C59657">
        <v>50103</v>
      </c>
      <c r="D59657">
        <v>329376</v>
      </c>
      <c r="I59657" s="59">
        <v>103941</v>
      </c>
      <c r="J59657" s="57" t="s">
        <v>80</v>
      </c>
      <c r="K59657" s="58" t="str">
        <f t="shared" si="932"/>
        <v>будни</v>
      </c>
      <c r="L59657">
        <v>17</v>
      </c>
    </row>
    <row r="59658" spans="1:12" x14ac:dyDescent="0.3">
      <c r="A59658">
        <v>182251</v>
      </c>
      <c r="B59658" s="2">
        <v>44364.736838187702</v>
      </c>
      <c r="C59658">
        <v>102543</v>
      </c>
      <c r="D59658">
        <v>234153</v>
      </c>
      <c r="I59658" s="59">
        <v>103942</v>
      </c>
      <c r="J59658" s="57" t="s">
        <v>81</v>
      </c>
      <c r="K59658" s="58" t="str">
        <f t="shared" si="932"/>
        <v>будни</v>
      </c>
      <c r="L59658">
        <v>17</v>
      </c>
    </row>
    <row r="59659" spans="1:12" x14ac:dyDescent="0.3">
      <c r="A59659">
        <v>182254</v>
      </c>
      <c r="B59659" s="2">
        <v>44364.737242718445</v>
      </c>
      <c r="C59659">
        <v>7752</v>
      </c>
      <c r="D59659">
        <v>153893</v>
      </c>
      <c r="I59659" s="59">
        <v>103943</v>
      </c>
      <c r="J59659" s="57" t="s">
        <v>78</v>
      </c>
      <c r="K59659" s="58" t="str">
        <f t="shared" si="932"/>
        <v>выходные</v>
      </c>
      <c r="L59659">
        <v>17</v>
      </c>
    </row>
    <row r="59660" spans="1:12" x14ac:dyDescent="0.3">
      <c r="A59660">
        <v>182258</v>
      </c>
      <c r="B59660" s="2">
        <v>44364.738051779932</v>
      </c>
      <c r="C59660">
        <v>47668</v>
      </c>
      <c r="D59660">
        <v>230507</v>
      </c>
      <c r="I59660" s="59">
        <v>103944</v>
      </c>
      <c r="J59660" s="57" t="s">
        <v>82</v>
      </c>
      <c r="K59660" s="58" t="str">
        <f t="shared" si="932"/>
        <v>выходные</v>
      </c>
      <c r="L59660">
        <v>17</v>
      </c>
    </row>
    <row r="59661" spans="1:12" x14ac:dyDescent="0.3">
      <c r="A59661">
        <v>182263</v>
      </c>
      <c r="B59661" s="2">
        <v>44364.738051779932</v>
      </c>
      <c r="C59661">
        <v>114343</v>
      </c>
      <c r="D59661">
        <v>419338</v>
      </c>
      <c r="I59661" s="59">
        <v>103945</v>
      </c>
      <c r="J59661" s="57" t="s">
        <v>83</v>
      </c>
      <c r="K59661" s="58" t="str">
        <f t="shared" si="932"/>
        <v>будни</v>
      </c>
      <c r="L59661">
        <v>17</v>
      </c>
    </row>
    <row r="59662" spans="1:12" x14ac:dyDescent="0.3">
      <c r="A59662">
        <v>182266</v>
      </c>
      <c r="B59662" s="2">
        <v>44364.738456310683</v>
      </c>
      <c r="C59662">
        <v>302169</v>
      </c>
      <c r="D59662">
        <v>176181</v>
      </c>
      <c r="I59662" s="59">
        <v>103946</v>
      </c>
      <c r="J59662" s="57" t="s">
        <v>84</v>
      </c>
      <c r="K59662" s="58" t="str">
        <f t="shared" si="932"/>
        <v>будни</v>
      </c>
      <c r="L59662">
        <v>17</v>
      </c>
    </row>
    <row r="59663" spans="1:12" x14ac:dyDescent="0.3">
      <c r="A59663">
        <v>182267</v>
      </c>
      <c r="B59663" s="2">
        <v>44364.738456310683</v>
      </c>
      <c r="C59663">
        <v>330846</v>
      </c>
      <c r="D59663">
        <v>40892</v>
      </c>
      <c r="I59663" s="59">
        <v>103947</v>
      </c>
      <c r="J59663" s="57" t="s">
        <v>79</v>
      </c>
      <c r="K59663" s="58" t="str">
        <f t="shared" si="932"/>
        <v>будни</v>
      </c>
      <c r="L59663">
        <v>17</v>
      </c>
    </row>
    <row r="59664" spans="1:12" x14ac:dyDescent="0.3">
      <c r="A59664">
        <v>182270</v>
      </c>
      <c r="B59664" s="2">
        <v>44364.738860841419</v>
      </c>
      <c r="C59664">
        <v>108774</v>
      </c>
      <c r="D59664">
        <v>466283</v>
      </c>
      <c r="I59664" s="59">
        <v>103948</v>
      </c>
      <c r="J59664" s="57" t="s">
        <v>80</v>
      </c>
      <c r="K59664" s="58" t="str">
        <f t="shared" si="932"/>
        <v>будни</v>
      </c>
      <c r="L59664">
        <v>17</v>
      </c>
    </row>
    <row r="59665" spans="1:12" x14ac:dyDescent="0.3">
      <c r="A59665">
        <v>182271</v>
      </c>
      <c r="B59665" s="2">
        <v>44364.739265372169</v>
      </c>
      <c r="C59665">
        <v>165327</v>
      </c>
      <c r="D59665">
        <v>351192</v>
      </c>
      <c r="I59665" s="59">
        <v>103949</v>
      </c>
      <c r="J59665" s="57" t="s">
        <v>81</v>
      </c>
      <c r="K59665" s="58" t="str">
        <f t="shared" si="932"/>
        <v>будни</v>
      </c>
      <c r="L59665">
        <v>17</v>
      </c>
    </row>
    <row r="59666" spans="1:12" x14ac:dyDescent="0.3">
      <c r="A59666">
        <v>182272</v>
      </c>
      <c r="B59666" s="2">
        <v>44364.740074433663</v>
      </c>
      <c r="C59666">
        <v>156809</v>
      </c>
      <c r="D59666">
        <v>470762</v>
      </c>
      <c r="I59666" s="59">
        <v>103950</v>
      </c>
      <c r="J59666" s="57" t="s">
        <v>78</v>
      </c>
      <c r="K59666" s="58" t="str">
        <f t="shared" si="932"/>
        <v>выходные</v>
      </c>
      <c r="L59666">
        <v>17</v>
      </c>
    </row>
    <row r="59667" spans="1:12" x14ac:dyDescent="0.3">
      <c r="A59667">
        <v>182274</v>
      </c>
      <c r="B59667" s="2">
        <v>44364.740074433663</v>
      </c>
      <c r="C59667">
        <v>200780</v>
      </c>
      <c r="D59667">
        <v>230507</v>
      </c>
      <c r="I59667" s="59">
        <v>103951</v>
      </c>
      <c r="J59667" s="57" t="s">
        <v>82</v>
      </c>
      <c r="K59667" s="58" t="str">
        <f t="shared" si="932"/>
        <v>выходные</v>
      </c>
      <c r="L59667">
        <v>17</v>
      </c>
    </row>
    <row r="59668" spans="1:12" x14ac:dyDescent="0.3">
      <c r="A59668">
        <v>182275</v>
      </c>
      <c r="B59668" s="2">
        <v>44364.740074433663</v>
      </c>
      <c r="C59668">
        <v>255900</v>
      </c>
      <c r="D59668">
        <v>351192</v>
      </c>
      <c r="I59668" s="59">
        <v>103952</v>
      </c>
      <c r="J59668" s="57" t="s">
        <v>83</v>
      </c>
      <c r="K59668" s="58" t="str">
        <f t="shared" si="932"/>
        <v>будни</v>
      </c>
      <c r="L59668">
        <v>17</v>
      </c>
    </row>
    <row r="59669" spans="1:12" x14ac:dyDescent="0.3">
      <c r="A59669">
        <v>182278</v>
      </c>
      <c r="B59669" s="2">
        <v>44364.740478964399</v>
      </c>
      <c r="C59669">
        <v>49416</v>
      </c>
      <c r="D59669">
        <v>204735</v>
      </c>
      <c r="I59669" s="59">
        <v>103953</v>
      </c>
      <c r="J59669" s="57" t="s">
        <v>84</v>
      </c>
      <c r="K59669" s="58" t="str">
        <f t="shared" si="932"/>
        <v>будни</v>
      </c>
      <c r="L59669">
        <v>17</v>
      </c>
    </row>
    <row r="59670" spans="1:12" x14ac:dyDescent="0.3">
      <c r="A59670">
        <v>182280</v>
      </c>
      <c r="B59670" s="2">
        <v>44364.740478964399</v>
      </c>
      <c r="C59670">
        <v>86329</v>
      </c>
      <c r="D59670">
        <v>189296</v>
      </c>
      <c r="I59670" s="59">
        <v>103954</v>
      </c>
      <c r="J59670" s="57" t="s">
        <v>79</v>
      </c>
      <c r="K59670" s="58" t="str">
        <f t="shared" si="932"/>
        <v>будни</v>
      </c>
      <c r="L59670">
        <v>17</v>
      </c>
    </row>
    <row r="59671" spans="1:12" x14ac:dyDescent="0.3">
      <c r="A59671">
        <v>182281</v>
      </c>
      <c r="B59671" s="2">
        <v>44364.741288025893</v>
      </c>
      <c r="C59671">
        <v>37933</v>
      </c>
      <c r="D59671">
        <v>394819</v>
      </c>
      <c r="I59671" s="59">
        <v>103955</v>
      </c>
      <c r="J59671" s="57" t="s">
        <v>80</v>
      </c>
      <c r="K59671" s="58" t="str">
        <f t="shared" si="932"/>
        <v>будни</v>
      </c>
      <c r="L59671">
        <v>17</v>
      </c>
    </row>
    <row r="59672" spans="1:12" x14ac:dyDescent="0.3">
      <c r="A59672">
        <v>182284</v>
      </c>
      <c r="B59672" s="2">
        <v>44364.742501618122</v>
      </c>
      <c r="C59672">
        <v>242221</v>
      </c>
      <c r="D59672">
        <v>401297</v>
      </c>
      <c r="I59672" s="59">
        <v>103956</v>
      </c>
      <c r="J59672" s="57" t="s">
        <v>81</v>
      </c>
      <c r="K59672" s="58" t="str">
        <f t="shared" si="932"/>
        <v>будни</v>
      </c>
      <c r="L59672">
        <v>17</v>
      </c>
    </row>
    <row r="59673" spans="1:12" x14ac:dyDescent="0.3">
      <c r="A59673">
        <v>182289</v>
      </c>
      <c r="B59673" s="2">
        <v>44364.743310679616</v>
      </c>
      <c r="C59673">
        <v>140255</v>
      </c>
      <c r="D59673">
        <v>155428</v>
      </c>
      <c r="I59673" s="59">
        <v>103957</v>
      </c>
      <c r="J59673" s="57" t="s">
        <v>78</v>
      </c>
      <c r="K59673" s="58" t="str">
        <f t="shared" si="932"/>
        <v>выходные</v>
      </c>
      <c r="L59673">
        <v>17</v>
      </c>
    </row>
    <row r="59674" spans="1:12" x14ac:dyDescent="0.3">
      <c r="A59674">
        <v>182294</v>
      </c>
      <c r="B59674" s="2">
        <v>44364.743310679616</v>
      </c>
      <c r="C59674">
        <v>341828</v>
      </c>
      <c r="D59674">
        <v>191893</v>
      </c>
      <c r="I59674" s="59">
        <v>103958</v>
      </c>
      <c r="J59674" s="57" t="s">
        <v>82</v>
      </c>
      <c r="K59674" s="58" t="str">
        <f t="shared" si="932"/>
        <v>выходные</v>
      </c>
      <c r="L59674">
        <v>17</v>
      </c>
    </row>
    <row r="59675" spans="1:12" x14ac:dyDescent="0.3">
      <c r="A59675">
        <v>182299</v>
      </c>
      <c r="B59675" s="2">
        <v>44364.744928802589</v>
      </c>
      <c r="C59675">
        <v>84975</v>
      </c>
      <c r="D59675">
        <v>470762</v>
      </c>
      <c r="I59675" s="59">
        <v>103959</v>
      </c>
      <c r="J59675" s="57" t="s">
        <v>83</v>
      </c>
      <c r="K59675" s="58" t="str">
        <f t="shared" si="932"/>
        <v>будни</v>
      </c>
      <c r="L59675">
        <v>17</v>
      </c>
    </row>
    <row r="59676" spans="1:12" x14ac:dyDescent="0.3">
      <c r="A59676">
        <v>182304</v>
      </c>
      <c r="B59676" s="2">
        <v>44364.744928802589</v>
      </c>
      <c r="C59676">
        <v>87302</v>
      </c>
      <c r="D59676">
        <v>43842</v>
      </c>
      <c r="I59676" s="59">
        <v>103960</v>
      </c>
      <c r="J59676" s="57" t="s">
        <v>84</v>
      </c>
      <c r="K59676" s="58" t="str">
        <f t="shared" si="932"/>
        <v>будни</v>
      </c>
      <c r="L59676">
        <v>17</v>
      </c>
    </row>
    <row r="59677" spans="1:12" x14ac:dyDescent="0.3">
      <c r="A59677">
        <v>182307</v>
      </c>
      <c r="B59677" s="2">
        <v>44364.744928802589</v>
      </c>
      <c r="C59677">
        <v>243248</v>
      </c>
      <c r="D59677">
        <v>113028</v>
      </c>
      <c r="I59677" s="59">
        <v>103961</v>
      </c>
      <c r="J59677" s="57" t="s">
        <v>79</v>
      </c>
      <c r="K59677" s="58" t="str">
        <f t="shared" si="932"/>
        <v>будни</v>
      </c>
      <c r="L59677">
        <v>17</v>
      </c>
    </row>
    <row r="59678" spans="1:12" x14ac:dyDescent="0.3">
      <c r="A59678">
        <v>182310</v>
      </c>
      <c r="B59678" s="2">
        <v>44364.744928802589</v>
      </c>
      <c r="C59678">
        <v>268396</v>
      </c>
      <c r="D59678">
        <v>182670</v>
      </c>
      <c r="I59678" s="59">
        <v>103962</v>
      </c>
      <c r="J59678" s="57" t="s">
        <v>80</v>
      </c>
      <c r="K59678" s="58" t="str">
        <f t="shared" si="932"/>
        <v>будни</v>
      </c>
      <c r="L59678">
        <v>17</v>
      </c>
    </row>
    <row r="59679" spans="1:12" x14ac:dyDescent="0.3">
      <c r="A59679">
        <v>182314</v>
      </c>
      <c r="B59679" s="2">
        <v>44364.744928802589</v>
      </c>
      <c r="C59679">
        <v>274721</v>
      </c>
      <c r="D59679">
        <v>182670</v>
      </c>
      <c r="I59679" s="59">
        <v>103963</v>
      </c>
      <c r="J59679" s="57" t="s">
        <v>81</v>
      </c>
      <c r="K59679" s="58" t="str">
        <f t="shared" si="932"/>
        <v>будни</v>
      </c>
      <c r="L59679">
        <v>17</v>
      </c>
    </row>
    <row r="59680" spans="1:12" x14ac:dyDescent="0.3">
      <c r="A59680">
        <v>182318</v>
      </c>
      <c r="B59680" s="2">
        <v>44364.745999999999</v>
      </c>
      <c r="C59680">
        <v>213555</v>
      </c>
      <c r="D59680">
        <v>154228</v>
      </c>
      <c r="I59680" s="59">
        <v>103964</v>
      </c>
      <c r="J59680" s="57" t="s">
        <v>78</v>
      </c>
      <c r="K59680" s="58" t="str">
        <f t="shared" si="932"/>
        <v>выходные</v>
      </c>
      <c r="L59680">
        <v>17</v>
      </c>
    </row>
    <row r="59681" spans="1:12" x14ac:dyDescent="0.3">
      <c r="A59681">
        <v>182320</v>
      </c>
      <c r="B59681" s="2">
        <v>44364.747355987056</v>
      </c>
      <c r="C59681">
        <v>244531</v>
      </c>
      <c r="D59681">
        <v>392434</v>
      </c>
      <c r="I59681" s="59">
        <v>103965</v>
      </c>
      <c r="J59681" s="57" t="s">
        <v>82</v>
      </c>
      <c r="K59681" s="58" t="str">
        <f t="shared" si="932"/>
        <v>выходные</v>
      </c>
      <c r="L59681">
        <v>17</v>
      </c>
    </row>
    <row r="59682" spans="1:12" x14ac:dyDescent="0.3">
      <c r="A59682">
        <v>182322</v>
      </c>
      <c r="B59682" s="2">
        <v>44364.747355987056</v>
      </c>
      <c r="C59682">
        <v>335148</v>
      </c>
      <c r="D59682">
        <v>377691</v>
      </c>
      <c r="I59682" s="59">
        <v>103966</v>
      </c>
      <c r="J59682" s="57" t="s">
        <v>83</v>
      </c>
      <c r="K59682" s="58" t="str">
        <f t="shared" si="932"/>
        <v>будни</v>
      </c>
      <c r="L59682">
        <v>17</v>
      </c>
    </row>
    <row r="59683" spans="1:12" x14ac:dyDescent="0.3">
      <c r="A59683">
        <v>182326</v>
      </c>
      <c r="B59683" s="2">
        <v>44364.747760517799</v>
      </c>
      <c r="C59683">
        <v>232121</v>
      </c>
      <c r="D59683">
        <v>82901</v>
      </c>
      <c r="I59683" s="59">
        <v>103967</v>
      </c>
      <c r="J59683" s="57" t="s">
        <v>84</v>
      </c>
      <c r="K59683" s="58" t="str">
        <f t="shared" si="932"/>
        <v>будни</v>
      </c>
      <c r="L59683">
        <v>17</v>
      </c>
    </row>
    <row r="59684" spans="1:12" x14ac:dyDescent="0.3">
      <c r="A59684">
        <v>182329</v>
      </c>
      <c r="B59684" s="2">
        <v>44364.74816504855</v>
      </c>
      <c r="C59684">
        <v>41781</v>
      </c>
      <c r="D59684">
        <v>76405</v>
      </c>
      <c r="I59684" s="59">
        <v>103968</v>
      </c>
      <c r="J59684" s="57" t="s">
        <v>79</v>
      </c>
      <c r="K59684" s="58" t="str">
        <f t="shared" si="932"/>
        <v>будни</v>
      </c>
      <c r="L59684">
        <v>17</v>
      </c>
    </row>
    <row r="59685" spans="1:12" x14ac:dyDescent="0.3">
      <c r="A59685">
        <v>182334</v>
      </c>
      <c r="B59685" s="2">
        <v>44364.74816504855</v>
      </c>
      <c r="C59685">
        <v>227129</v>
      </c>
      <c r="D59685">
        <v>313862</v>
      </c>
      <c r="I59685" s="59">
        <v>103969</v>
      </c>
      <c r="J59685" s="57" t="s">
        <v>80</v>
      </c>
      <c r="K59685" s="58" t="str">
        <f t="shared" si="932"/>
        <v>будни</v>
      </c>
      <c r="L59685">
        <v>17</v>
      </c>
    </row>
    <row r="59686" spans="1:12" x14ac:dyDescent="0.3">
      <c r="A59686">
        <v>182338</v>
      </c>
      <c r="B59686" s="2">
        <v>44364.74816504855</v>
      </c>
      <c r="C59686">
        <v>321702</v>
      </c>
      <c r="D59686">
        <v>411922</v>
      </c>
      <c r="I59686" s="59">
        <v>103970</v>
      </c>
      <c r="J59686" s="57" t="s">
        <v>81</v>
      </c>
      <c r="K59686" s="58" t="str">
        <f t="shared" si="932"/>
        <v>будни</v>
      </c>
      <c r="L59686">
        <v>17</v>
      </c>
    </row>
    <row r="59687" spans="1:12" x14ac:dyDescent="0.3">
      <c r="A59687">
        <v>182342</v>
      </c>
      <c r="B59687" s="2">
        <v>44364.749378640772</v>
      </c>
      <c r="C59687">
        <v>141741</v>
      </c>
      <c r="D59687">
        <v>76120</v>
      </c>
      <c r="I59687" s="59">
        <v>103971</v>
      </c>
      <c r="J59687" s="57" t="s">
        <v>78</v>
      </c>
      <c r="K59687" s="58" t="str">
        <f t="shared" si="932"/>
        <v>выходные</v>
      </c>
      <c r="L59687">
        <v>17</v>
      </c>
    </row>
    <row r="59688" spans="1:12" x14ac:dyDescent="0.3">
      <c r="A59688">
        <v>182343</v>
      </c>
      <c r="B59688" s="2">
        <v>44364.749378640779</v>
      </c>
      <c r="C59688">
        <v>28025</v>
      </c>
      <c r="D59688">
        <v>188931</v>
      </c>
      <c r="I59688" s="59">
        <v>103972</v>
      </c>
      <c r="J59688" s="57" t="s">
        <v>82</v>
      </c>
      <c r="K59688" s="58" t="str">
        <f t="shared" si="932"/>
        <v>выходные</v>
      </c>
      <c r="L59688">
        <v>17</v>
      </c>
    </row>
    <row r="59689" spans="1:12" x14ac:dyDescent="0.3">
      <c r="A59689">
        <v>182345</v>
      </c>
      <c r="B59689" s="2">
        <v>44364.749783171523</v>
      </c>
      <c r="C59689">
        <v>120049</v>
      </c>
      <c r="D59689">
        <v>351192</v>
      </c>
      <c r="I59689" s="59">
        <v>103973</v>
      </c>
      <c r="J59689" s="57" t="s">
        <v>83</v>
      </c>
      <c r="K59689" s="58" t="str">
        <f t="shared" si="932"/>
        <v>будни</v>
      </c>
      <c r="L59689">
        <v>17</v>
      </c>
    </row>
    <row r="59690" spans="1:12" x14ac:dyDescent="0.3">
      <c r="A59690">
        <v>182349</v>
      </c>
      <c r="B59690" s="2">
        <v>44364.749783171523</v>
      </c>
      <c r="C59690">
        <v>309445</v>
      </c>
      <c r="D59690">
        <v>158978</v>
      </c>
      <c r="I59690" s="59">
        <v>103974</v>
      </c>
      <c r="J59690" s="57" t="s">
        <v>84</v>
      </c>
      <c r="K59690" s="58" t="str">
        <f t="shared" si="932"/>
        <v>будни</v>
      </c>
      <c r="L59690">
        <v>17</v>
      </c>
    </row>
    <row r="59691" spans="1:12" x14ac:dyDescent="0.3">
      <c r="A59691">
        <v>182352</v>
      </c>
      <c r="B59691" s="2">
        <v>44364.751401294503</v>
      </c>
      <c r="C59691">
        <v>85202</v>
      </c>
      <c r="D59691">
        <v>125091</v>
      </c>
      <c r="I59691" s="59">
        <v>103975</v>
      </c>
      <c r="J59691" s="57" t="s">
        <v>79</v>
      </c>
      <c r="K59691" s="58" t="str">
        <f t="shared" si="932"/>
        <v>будни</v>
      </c>
      <c r="L59691">
        <v>18</v>
      </c>
    </row>
    <row r="59692" spans="1:12" x14ac:dyDescent="0.3">
      <c r="A59692">
        <v>182357</v>
      </c>
      <c r="B59692" s="2">
        <v>44364.751805825239</v>
      </c>
      <c r="C59692">
        <v>93484</v>
      </c>
      <c r="D59692">
        <v>180017</v>
      </c>
      <c r="I59692" s="59">
        <v>103976</v>
      </c>
      <c r="J59692" s="57" t="s">
        <v>80</v>
      </c>
      <c r="K59692" s="58" t="str">
        <f t="shared" si="932"/>
        <v>будни</v>
      </c>
      <c r="L59692">
        <v>18</v>
      </c>
    </row>
    <row r="59693" spans="1:12" x14ac:dyDescent="0.3">
      <c r="A59693">
        <v>182362</v>
      </c>
      <c r="B59693" s="2">
        <v>44364.751805825246</v>
      </c>
      <c r="C59693">
        <v>341344</v>
      </c>
      <c r="D59693">
        <v>26408</v>
      </c>
      <c r="I59693" s="59">
        <v>103977</v>
      </c>
      <c r="J59693" s="57" t="s">
        <v>81</v>
      </c>
      <c r="K59693" s="58" t="str">
        <f t="shared" si="932"/>
        <v>будни</v>
      </c>
      <c r="L59693">
        <v>18</v>
      </c>
    </row>
    <row r="59694" spans="1:12" x14ac:dyDescent="0.3">
      <c r="A59694">
        <v>182367</v>
      </c>
      <c r="B59694" s="2">
        <v>44364.752614886733</v>
      </c>
      <c r="C59694">
        <v>268242</v>
      </c>
      <c r="D59694">
        <v>156650</v>
      </c>
      <c r="I59694" s="59">
        <v>103978</v>
      </c>
      <c r="J59694" s="57" t="s">
        <v>78</v>
      </c>
      <c r="K59694" s="58" t="str">
        <f t="shared" si="932"/>
        <v>выходные</v>
      </c>
      <c r="L59694">
        <v>18</v>
      </c>
    </row>
    <row r="59695" spans="1:12" x14ac:dyDescent="0.3">
      <c r="A59695">
        <v>182372</v>
      </c>
      <c r="B59695" s="2">
        <v>44364.753019417476</v>
      </c>
      <c r="C59695">
        <v>161658</v>
      </c>
      <c r="D59695">
        <v>411922</v>
      </c>
      <c r="I59695" s="59">
        <v>103979</v>
      </c>
      <c r="J59695" s="57" t="s">
        <v>82</v>
      </c>
      <c r="K59695" s="58" t="str">
        <f t="shared" si="932"/>
        <v>выходные</v>
      </c>
      <c r="L59695">
        <v>18</v>
      </c>
    </row>
    <row r="59696" spans="1:12" x14ac:dyDescent="0.3">
      <c r="A59696">
        <v>182373</v>
      </c>
      <c r="B59696" s="2">
        <v>44364.75382847897</v>
      </c>
      <c r="C59696">
        <v>284109</v>
      </c>
      <c r="D59696">
        <v>115463</v>
      </c>
      <c r="I59696" s="59">
        <v>103980</v>
      </c>
      <c r="J59696" s="57" t="s">
        <v>83</v>
      </c>
      <c r="K59696" s="58" t="str">
        <f t="shared" si="932"/>
        <v>будни</v>
      </c>
      <c r="L59696">
        <v>18</v>
      </c>
    </row>
    <row r="59697" spans="1:12" x14ac:dyDescent="0.3">
      <c r="A59697">
        <v>182374</v>
      </c>
      <c r="B59697" s="2">
        <v>44364.754637540456</v>
      </c>
      <c r="C59697">
        <v>7930</v>
      </c>
      <c r="D59697">
        <v>158978</v>
      </c>
      <c r="I59697" s="59">
        <v>103981</v>
      </c>
      <c r="J59697" s="57" t="s">
        <v>84</v>
      </c>
      <c r="K59697" s="58" t="str">
        <f t="shared" si="932"/>
        <v>будни</v>
      </c>
      <c r="L59697">
        <v>18</v>
      </c>
    </row>
    <row r="59698" spans="1:12" x14ac:dyDescent="0.3">
      <c r="A59698">
        <v>182379</v>
      </c>
      <c r="B59698" s="2">
        <v>44364.754637540456</v>
      </c>
      <c r="C59698">
        <v>75109</v>
      </c>
      <c r="D59698">
        <v>411922</v>
      </c>
      <c r="I59698" s="59">
        <v>103982</v>
      </c>
      <c r="J59698" s="57" t="s">
        <v>79</v>
      </c>
      <c r="K59698" s="58" t="str">
        <f t="shared" si="932"/>
        <v>будни</v>
      </c>
      <c r="L59698">
        <v>18</v>
      </c>
    </row>
    <row r="59699" spans="1:12" x14ac:dyDescent="0.3">
      <c r="A59699">
        <v>182382</v>
      </c>
      <c r="B59699" s="2">
        <v>44364.754637540456</v>
      </c>
      <c r="C59699">
        <v>150259</v>
      </c>
      <c r="D59699">
        <v>245484</v>
      </c>
      <c r="I59699" s="59">
        <v>103983</v>
      </c>
      <c r="J59699" s="57" t="s">
        <v>80</v>
      </c>
      <c r="K59699" s="58" t="str">
        <f t="shared" si="932"/>
        <v>будни</v>
      </c>
      <c r="L59699">
        <v>18</v>
      </c>
    </row>
    <row r="59700" spans="1:12" x14ac:dyDescent="0.3">
      <c r="A59700">
        <v>182385</v>
      </c>
      <c r="B59700" s="2">
        <v>44364.754637540456</v>
      </c>
      <c r="C59700">
        <v>214260</v>
      </c>
      <c r="D59700">
        <v>278183</v>
      </c>
      <c r="I59700" s="59">
        <v>103984</v>
      </c>
      <c r="J59700" s="57" t="s">
        <v>81</v>
      </c>
      <c r="K59700" s="58" t="str">
        <f t="shared" si="932"/>
        <v>будни</v>
      </c>
      <c r="L59700">
        <v>18</v>
      </c>
    </row>
    <row r="59701" spans="1:12" x14ac:dyDescent="0.3">
      <c r="A59701">
        <v>182386</v>
      </c>
      <c r="B59701" s="2">
        <v>44364.754637540456</v>
      </c>
      <c r="C59701">
        <v>237855</v>
      </c>
      <c r="D59701">
        <v>347393</v>
      </c>
      <c r="I59701" s="59">
        <v>103985</v>
      </c>
      <c r="J59701" s="57" t="s">
        <v>78</v>
      </c>
      <c r="K59701" s="58" t="str">
        <f t="shared" si="932"/>
        <v>выходные</v>
      </c>
      <c r="L59701">
        <v>18</v>
      </c>
    </row>
    <row r="59702" spans="1:12" x14ac:dyDescent="0.3">
      <c r="A59702">
        <v>182389</v>
      </c>
      <c r="B59702" s="2">
        <v>44364.755042071192</v>
      </c>
      <c r="C59702">
        <v>318008</v>
      </c>
      <c r="D59702">
        <v>470762</v>
      </c>
      <c r="I59702" s="59">
        <v>103986</v>
      </c>
      <c r="J59702" s="57" t="s">
        <v>82</v>
      </c>
      <c r="K59702" s="58" t="str">
        <f t="shared" si="932"/>
        <v>выходные</v>
      </c>
      <c r="L59702">
        <v>18</v>
      </c>
    </row>
    <row r="59703" spans="1:12" x14ac:dyDescent="0.3">
      <c r="A59703">
        <v>182394</v>
      </c>
      <c r="B59703" s="2">
        <v>44364.755851132686</v>
      </c>
      <c r="C59703">
        <v>162488</v>
      </c>
      <c r="D59703">
        <v>206195</v>
      </c>
      <c r="I59703" s="59">
        <v>103987</v>
      </c>
      <c r="J59703" s="57" t="s">
        <v>83</v>
      </c>
      <c r="K59703" s="58" t="str">
        <f t="shared" si="932"/>
        <v>будни</v>
      </c>
      <c r="L59703">
        <v>18</v>
      </c>
    </row>
    <row r="59704" spans="1:12" x14ac:dyDescent="0.3">
      <c r="A59704">
        <v>182397</v>
      </c>
      <c r="B59704" s="2">
        <v>44364.756255663429</v>
      </c>
      <c r="C59704">
        <v>45091</v>
      </c>
      <c r="D59704">
        <v>250679</v>
      </c>
      <c r="I59704" s="59">
        <v>103988</v>
      </c>
      <c r="J59704" s="57" t="s">
        <v>84</v>
      </c>
      <c r="K59704" s="58" t="str">
        <f t="shared" si="932"/>
        <v>будни</v>
      </c>
      <c r="L59704">
        <v>18</v>
      </c>
    </row>
    <row r="59705" spans="1:12" x14ac:dyDescent="0.3">
      <c r="A59705">
        <v>182398</v>
      </c>
      <c r="B59705" s="2">
        <v>44364.756255663429</v>
      </c>
      <c r="C59705">
        <v>113768</v>
      </c>
      <c r="D59705">
        <v>411922</v>
      </c>
      <c r="I59705" s="59">
        <v>103989</v>
      </c>
      <c r="J59705" s="57" t="s">
        <v>79</v>
      </c>
      <c r="K59705" s="58" t="str">
        <f t="shared" si="932"/>
        <v>будни</v>
      </c>
      <c r="L59705">
        <v>18</v>
      </c>
    </row>
    <row r="59706" spans="1:12" x14ac:dyDescent="0.3">
      <c r="A59706">
        <v>182399</v>
      </c>
      <c r="B59706" s="2">
        <v>44364.756255663429</v>
      </c>
      <c r="C59706">
        <v>225426</v>
      </c>
      <c r="D59706">
        <v>4722</v>
      </c>
      <c r="I59706" s="59">
        <v>103990</v>
      </c>
      <c r="J59706" s="57" t="s">
        <v>80</v>
      </c>
      <c r="K59706" s="58" t="str">
        <f t="shared" si="932"/>
        <v>будни</v>
      </c>
      <c r="L59706">
        <v>18</v>
      </c>
    </row>
    <row r="59707" spans="1:12" x14ac:dyDescent="0.3">
      <c r="A59707">
        <v>182401</v>
      </c>
      <c r="B59707" s="2">
        <v>44364.756255663429</v>
      </c>
      <c r="C59707">
        <v>328637</v>
      </c>
      <c r="D59707">
        <v>347008</v>
      </c>
      <c r="I59707" s="59">
        <v>103991</v>
      </c>
      <c r="J59707" s="57" t="s">
        <v>81</v>
      </c>
      <c r="K59707" s="58" t="str">
        <f t="shared" si="932"/>
        <v>будни</v>
      </c>
      <c r="L59707">
        <v>18</v>
      </c>
    </row>
    <row r="59708" spans="1:12" x14ac:dyDescent="0.3">
      <c r="A59708">
        <v>182404</v>
      </c>
      <c r="B59708" s="2">
        <v>44364.756660194173</v>
      </c>
      <c r="C59708">
        <v>194775</v>
      </c>
      <c r="D59708">
        <v>438599</v>
      </c>
      <c r="I59708" s="59">
        <v>103992</v>
      </c>
      <c r="J59708" s="57" t="s">
        <v>78</v>
      </c>
      <c r="K59708" s="58" t="str">
        <f t="shared" si="932"/>
        <v>выходные</v>
      </c>
      <c r="L59708">
        <v>18</v>
      </c>
    </row>
    <row r="59709" spans="1:12" x14ac:dyDescent="0.3">
      <c r="A59709">
        <v>182408</v>
      </c>
      <c r="B59709" s="2">
        <v>44364.75787378641</v>
      </c>
      <c r="C59709">
        <v>250383</v>
      </c>
      <c r="D59709">
        <v>404226</v>
      </c>
      <c r="I59709" s="59">
        <v>103993</v>
      </c>
      <c r="J59709" s="57" t="s">
        <v>82</v>
      </c>
      <c r="K59709" s="58" t="str">
        <f t="shared" si="932"/>
        <v>выходные</v>
      </c>
      <c r="L59709">
        <v>18</v>
      </c>
    </row>
    <row r="59710" spans="1:12" x14ac:dyDescent="0.3">
      <c r="A59710">
        <v>182413</v>
      </c>
      <c r="B59710" s="2">
        <v>44364.758278317153</v>
      </c>
      <c r="C59710">
        <v>325715</v>
      </c>
      <c r="D59710">
        <v>158978</v>
      </c>
      <c r="I59710" s="59">
        <v>103994</v>
      </c>
      <c r="J59710" s="57" t="s">
        <v>83</v>
      </c>
      <c r="K59710" s="58" t="str">
        <f t="shared" si="932"/>
        <v>будни</v>
      </c>
      <c r="L59710">
        <v>18</v>
      </c>
    </row>
    <row r="59711" spans="1:12" x14ac:dyDescent="0.3">
      <c r="A59711">
        <v>182418</v>
      </c>
      <c r="B59711" s="2">
        <v>44364.758682847896</v>
      </c>
      <c r="C59711">
        <v>303806</v>
      </c>
      <c r="D59711">
        <v>439981</v>
      </c>
      <c r="I59711" s="59">
        <v>103995</v>
      </c>
      <c r="J59711" s="57" t="s">
        <v>84</v>
      </c>
      <c r="K59711" s="58" t="str">
        <f t="shared" si="932"/>
        <v>будни</v>
      </c>
      <c r="L59711">
        <v>18</v>
      </c>
    </row>
    <row r="59712" spans="1:12" x14ac:dyDescent="0.3">
      <c r="A59712">
        <v>182421</v>
      </c>
      <c r="B59712" s="2">
        <v>44364.75949190939</v>
      </c>
      <c r="C59712">
        <v>57380</v>
      </c>
      <c r="D59712">
        <v>214224</v>
      </c>
      <c r="I59712" s="59">
        <v>103996</v>
      </c>
      <c r="J59712" s="57" t="s">
        <v>79</v>
      </c>
      <c r="K59712" s="58" t="str">
        <f t="shared" si="932"/>
        <v>будни</v>
      </c>
      <c r="L59712">
        <v>18</v>
      </c>
    </row>
    <row r="59713" spans="1:12" x14ac:dyDescent="0.3">
      <c r="A59713">
        <v>182423</v>
      </c>
      <c r="B59713" s="2">
        <v>44364.75949190939</v>
      </c>
      <c r="C59713">
        <v>102054</v>
      </c>
      <c r="D59713">
        <v>411922</v>
      </c>
      <c r="I59713" s="59">
        <v>103997</v>
      </c>
      <c r="J59713" s="57" t="s">
        <v>80</v>
      </c>
      <c r="K59713" s="58" t="str">
        <f t="shared" si="932"/>
        <v>будни</v>
      </c>
      <c r="L59713">
        <v>18</v>
      </c>
    </row>
    <row r="59714" spans="1:12" x14ac:dyDescent="0.3">
      <c r="A59714">
        <v>182424</v>
      </c>
      <c r="B59714" s="2">
        <v>44364.75949190939</v>
      </c>
      <c r="C59714">
        <v>142123</v>
      </c>
      <c r="D59714">
        <v>347393</v>
      </c>
      <c r="I59714" s="59">
        <v>103998</v>
      </c>
      <c r="J59714" s="57" t="s">
        <v>81</v>
      </c>
      <c r="K59714" s="58" t="str">
        <f t="shared" si="932"/>
        <v>будни</v>
      </c>
      <c r="L59714">
        <v>18</v>
      </c>
    </row>
    <row r="59715" spans="1:12" x14ac:dyDescent="0.3">
      <c r="A59715">
        <v>182429</v>
      </c>
      <c r="B59715" s="2">
        <v>44364.75949190939</v>
      </c>
      <c r="C59715">
        <v>192219</v>
      </c>
      <c r="D59715">
        <v>253198</v>
      </c>
      <c r="I59715" s="59">
        <v>103999</v>
      </c>
      <c r="J59715" s="57" t="s">
        <v>78</v>
      </c>
      <c r="K59715" s="58" t="str">
        <f t="shared" ref="K59715:K59778" si="933">IF(OR(J59715="суббота",J59715="воскресенье"),"выходные","будни")</f>
        <v>выходные</v>
      </c>
      <c r="L59715">
        <v>18</v>
      </c>
    </row>
    <row r="59716" spans="1:12" x14ac:dyDescent="0.3">
      <c r="A59716">
        <v>182433</v>
      </c>
      <c r="B59716" s="2">
        <v>44364.75949190939</v>
      </c>
      <c r="C59716">
        <v>250609</v>
      </c>
      <c r="D59716">
        <v>230507</v>
      </c>
      <c r="I59716" s="59">
        <v>104000</v>
      </c>
      <c r="J59716" s="57" t="s">
        <v>82</v>
      </c>
      <c r="K59716" s="58" t="str">
        <f t="shared" si="933"/>
        <v>выходные</v>
      </c>
      <c r="L59716">
        <v>18</v>
      </c>
    </row>
    <row r="59717" spans="1:12" x14ac:dyDescent="0.3">
      <c r="A59717">
        <v>182437</v>
      </c>
      <c r="B59717" s="2">
        <v>44364.759896440126</v>
      </c>
      <c r="C59717">
        <v>311604</v>
      </c>
      <c r="D59717">
        <v>62570</v>
      </c>
      <c r="I59717" s="59">
        <v>104001</v>
      </c>
      <c r="J59717" s="57" t="s">
        <v>83</v>
      </c>
      <c r="K59717" s="58" t="str">
        <f t="shared" si="933"/>
        <v>будни</v>
      </c>
      <c r="L59717">
        <v>18</v>
      </c>
    </row>
    <row r="59718" spans="1:12" x14ac:dyDescent="0.3">
      <c r="A59718">
        <v>182441</v>
      </c>
      <c r="B59718" s="2">
        <v>44364.76070550162</v>
      </c>
      <c r="C59718">
        <v>140642</v>
      </c>
      <c r="D59718">
        <v>38593</v>
      </c>
      <c r="I59718" s="59">
        <v>104002</v>
      </c>
      <c r="J59718" s="57" t="s">
        <v>84</v>
      </c>
      <c r="K59718" s="58" t="str">
        <f t="shared" si="933"/>
        <v>будни</v>
      </c>
      <c r="L59718">
        <v>18</v>
      </c>
    </row>
    <row r="59719" spans="1:12" x14ac:dyDescent="0.3">
      <c r="A59719">
        <v>182442</v>
      </c>
      <c r="B59719" s="2">
        <v>44364.761110032363</v>
      </c>
      <c r="C59719">
        <v>164923</v>
      </c>
      <c r="D59719">
        <v>40804</v>
      </c>
      <c r="I59719" s="59">
        <v>104003</v>
      </c>
      <c r="J59719" s="57" t="s">
        <v>79</v>
      </c>
      <c r="K59719" s="58" t="str">
        <f t="shared" si="933"/>
        <v>будни</v>
      </c>
      <c r="L59719">
        <v>18</v>
      </c>
    </row>
    <row r="59720" spans="1:12" x14ac:dyDescent="0.3">
      <c r="A59720">
        <v>182446</v>
      </c>
      <c r="B59720" s="2">
        <v>44364.761110032363</v>
      </c>
      <c r="C59720">
        <v>330345</v>
      </c>
      <c r="D59720">
        <v>230507</v>
      </c>
      <c r="I59720" s="59">
        <v>104004</v>
      </c>
      <c r="J59720" s="57" t="s">
        <v>80</v>
      </c>
      <c r="K59720" s="58" t="str">
        <f t="shared" si="933"/>
        <v>будни</v>
      </c>
      <c r="L59720">
        <v>18</v>
      </c>
    </row>
    <row r="59721" spans="1:12" x14ac:dyDescent="0.3">
      <c r="A59721">
        <v>182449</v>
      </c>
      <c r="B59721" s="2">
        <v>44364.761514563106</v>
      </c>
      <c r="C59721">
        <v>26335</v>
      </c>
      <c r="D59721">
        <v>153893</v>
      </c>
      <c r="I59721" s="59">
        <v>104005</v>
      </c>
      <c r="J59721" s="57" t="s">
        <v>81</v>
      </c>
      <c r="K59721" s="58" t="str">
        <f t="shared" si="933"/>
        <v>будни</v>
      </c>
      <c r="L59721">
        <v>18</v>
      </c>
    </row>
    <row r="59722" spans="1:12" x14ac:dyDescent="0.3">
      <c r="A59722">
        <v>182454</v>
      </c>
      <c r="B59722" s="2">
        <v>44364.761514563106</v>
      </c>
      <c r="C59722">
        <v>244982</v>
      </c>
      <c r="D59722">
        <v>297506</v>
      </c>
      <c r="I59722" s="59">
        <v>104006</v>
      </c>
      <c r="J59722" s="57" t="s">
        <v>78</v>
      </c>
      <c r="K59722" s="58" t="str">
        <f t="shared" si="933"/>
        <v>выходные</v>
      </c>
      <c r="L59722">
        <v>18</v>
      </c>
    </row>
    <row r="59723" spans="1:12" x14ac:dyDescent="0.3">
      <c r="A59723">
        <v>182458</v>
      </c>
      <c r="B59723" s="2">
        <v>44364.761919093849</v>
      </c>
      <c r="C59723">
        <v>265708</v>
      </c>
      <c r="D59723">
        <v>479020</v>
      </c>
      <c r="I59723" s="59">
        <v>104007</v>
      </c>
      <c r="J59723" s="57" t="s">
        <v>82</v>
      </c>
      <c r="K59723" s="58" t="str">
        <f t="shared" si="933"/>
        <v>выходные</v>
      </c>
      <c r="L59723">
        <v>18</v>
      </c>
    </row>
    <row r="59724" spans="1:12" x14ac:dyDescent="0.3">
      <c r="A59724">
        <v>182463</v>
      </c>
      <c r="B59724" s="2">
        <v>44364.7623236246</v>
      </c>
      <c r="C59724">
        <v>63017</v>
      </c>
      <c r="D59724">
        <v>416489</v>
      </c>
      <c r="I59724" s="59">
        <v>104008</v>
      </c>
      <c r="J59724" s="57" t="s">
        <v>83</v>
      </c>
      <c r="K59724" s="58" t="str">
        <f t="shared" si="933"/>
        <v>будни</v>
      </c>
      <c r="L59724">
        <v>18</v>
      </c>
    </row>
    <row r="59725" spans="1:12" x14ac:dyDescent="0.3">
      <c r="A59725">
        <v>182465</v>
      </c>
      <c r="B59725" s="2">
        <v>44364.76353721683</v>
      </c>
      <c r="C59725">
        <v>213303</v>
      </c>
      <c r="D59725">
        <v>250679</v>
      </c>
      <c r="I59725" s="59">
        <v>104009</v>
      </c>
      <c r="J59725" s="57" t="s">
        <v>84</v>
      </c>
      <c r="K59725" s="58" t="str">
        <f t="shared" si="933"/>
        <v>будни</v>
      </c>
      <c r="L59725">
        <v>18</v>
      </c>
    </row>
    <row r="59726" spans="1:12" x14ac:dyDescent="0.3">
      <c r="A59726">
        <v>182466</v>
      </c>
      <c r="B59726" s="2">
        <v>44364.763941747573</v>
      </c>
      <c r="C59726">
        <v>104174</v>
      </c>
      <c r="D59726">
        <v>95024</v>
      </c>
      <c r="I59726" s="59">
        <v>104010</v>
      </c>
      <c r="J59726" s="57" t="s">
        <v>79</v>
      </c>
      <c r="K59726" s="58" t="str">
        <f t="shared" si="933"/>
        <v>будни</v>
      </c>
      <c r="L59726">
        <v>18</v>
      </c>
    </row>
    <row r="59727" spans="1:12" x14ac:dyDescent="0.3">
      <c r="A59727">
        <v>182470</v>
      </c>
      <c r="B59727" s="2">
        <v>44364.765155339803</v>
      </c>
      <c r="C59727">
        <v>90255</v>
      </c>
      <c r="D59727">
        <v>341333</v>
      </c>
      <c r="I59727" s="59">
        <v>104011</v>
      </c>
      <c r="J59727" s="57" t="s">
        <v>80</v>
      </c>
      <c r="K59727" s="58" t="str">
        <f t="shared" si="933"/>
        <v>будни</v>
      </c>
      <c r="L59727">
        <v>18</v>
      </c>
    </row>
    <row r="59728" spans="1:12" x14ac:dyDescent="0.3">
      <c r="A59728">
        <v>182473</v>
      </c>
      <c r="B59728" s="2">
        <v>44364.765559870553</v>
      </c>
      <c r="C59728">
        <v>136386</v>
      </c>
      <c r="D59728">
        <v>326622</v>
      </c>
      <c r="I59728" s="59">
        <v>104012</v>
      </c>
      <c r="J59728" s="57" t="s">
        <v>81</v>
      </c>
      <c r="K59728" s="58" t="str">
        <f t="shared" si="933"/>
        <v>будни</v>
      </c>
      <c r="L59728">
        <v>18</v>
      </c>
    </row>
    <row r="59729" spans="1:12" x14ac:dyDescent="0.3">
      <c r="A59729">
        <v>182476</v>
      </c>
      <c r="B59729" s="2">
        <v>44364.766773462783</v>
      </c>
      <c r="C59729">
        <v>339250</v>
      </c>
      <c r="D59729">
        <v>123413</v>
      </c>
      <c r="I59729" s="59">
        <v>104013</v>
      </c>
      <c r="J59729" s="57" t="s">
        <v>78</v>
      </c>
      <c r="K59729" s="58" t="str">
        <f t="shared" si="933"/>
        <v>выходные</v>
      </c>
      <c r="L59729">
        <v>18</v>
      </c>
    </row>
    <row r="59730" spans="1:12" x14ac:dyDescent="0.3">
      <c r="A59730">
        <v>182477</v>
      </c>
      <c r="B59730" s="2">
        <v>44364.767333333337</v>
      </c>
      <c r="C59730">
        <v>204445</v>
      </c>
      <c r="D59730">
        <v>180863</v>
      </c>
      <c r="I59730" s="59">
        <v>104014</v>
      </c>
      <c r="J59730" s="57" t="s">
        <v>82</v>
      </c>
      <c r="K59730" s="58" t="str">
        <f t="shared" si="933"/>
        <v>выходные</v>
      </c>
      <c r="L59730">
        <v>18</v>
      </c>
    </row>
    <row r="59731" spans="1:12" x14ac:dyDescent="0.3">
      <c r="A59731">
        <v>182479</v>
      </c>
      <c r="B59731" s="2">
        <v>44364.767987055013</v>
      </c>
      <c r="C59731">
        <v>67680</v>
      </c>
      <c r="D59731">
        <v>347393</v>
      </c>
      <c r="I59731" s="59">
        <v>104015</v>
      </c>
      <c r="J59731" s="57" t="s">
        <v>83</v>
      </c>
      <c r="K59731" s="58" t="str">
        <f t="shared" si="933"/>
        <v>будни</v>
      </c>
      <c r="L59731">
        <v>18</v>
      </c>
    </row>
    <row r="59732" spans="1:12" x14ac:dyDescent="0.3">
      <c r="A59732">
        <v>182483</v>
      </c>
      <c r="B59732" s="2">
        <v>44364.769605177993</v>
      </c>
      <c r="C59732">
        <v>121171</v>
      </c>
      <c r="D59732">
        <v>439094</v>
      </c>
      <c r="I59732" s="59">
        <v>104016</v>
      </c>
      <c r="J59732" s="57" t="s">
        <v>84</v>
      </c>
      <c r="K59732" s="58" t="str">
        <f t="shared" si="933"/>
        <v>будни</v>
      </c>
      <c r="L59732">
        <v>18</v>
      </c>
    </row>
    <row r="59733" spans="1:12" x14ac:dyDescent="0.3">
      <c r="A59733">
        <v>182487</v>
      </c>
      <c r="B59733" s="2">
        <v>44364.770414239487</v>
      </c>
      <c r="C59733">
        <v>43447</v>
      </c>
      <c r="D59733">
        <v>369021</v>
      </c>
      <c r="I59733" s="59">
        <v>104017</v>
      </c>
      <c r="J59733" s="57" t="s">
        <v>79</v>
      </c>
      <c r="K59733" s="58" t="str">
        <f t="shared" si="933"/>
        <v>будни</v>
      </c>
      <c r="L59733">
        <v>18</v>
      </c>
    </row>
    <row r="59734" spans="1:12" x14ac:dyDescent="0.3">
      <c r="A59734">
        <v>182489</v>
      </c>
      <c r="B59734" s="2">
        <v>44364.77081877023</v>
      </c>
      <c r="C59734">
        <v>69823</v>
      </c>
      <c r="D59734">
        <v>404126</v>
      </c>
      <c r="I59734" s="59">
        <v>104018</v>
      </c>
      <c r="J59734" s="57" t="s">
        <v>80</v>
      </c>
      <c r="K59734" s="58" t="str">
        <f t="shared" si="933"/>
        <v>будни</v>
      </c>
      <c r="L59734">
        <v>18</v>
      </c>
    </row>
    <row r="59735" spans="1:12" x14ac:dyDescent="0.3">
      <c r="A59735">
        <v>182492</v>
      </c>
      <c r="B59735" s="2">
        <v>44364.77081877023</v>
      </c>
      <c r="C59735">
        <v>338040</v>
      </c>
      <c r="D59735">
        <v>385636</v>
      </c>
      <c r="I59735" s="59">
        <v>104019</v>
      </c>
      <c r="J59735" s="57" t="s">
        <v>81</v>
      </c>
      <c r="K59735" s="58" t="str">
        <f t="shared" si="933"/>
        <v>будни</v>
      </c>
      <c r="L59735">
        <v>18</v>
      </c>
    </row>
    <row r="59736" spans="1:12" x14ac:dyDescent="0.3">
      <c r="A59736">
        <v>182497</v>
      </c>
      <c r="B59736" s="2">
        <v>44364.771999999997</v>
      </c>
      <c r="C59736">
        <v>301851</v>
      </c>
      <c r="D59736">
        <v>16360</v>
      </c>
      <c r="I59736" s="59">
        <v>104020</v>
      </c>
      <c r="J59736" s="57" t="s">
        <v>78</v>
      </c>
      <c r="K59736" s="58" t="str">
        <f t="shared" si="933"/>
        <v>выходные</v>
      </c>
      <c r="L59736">
        <v>18</v>
      </c>
    </row>
    <row r="59737" spans="1:12" x14ac:dyDescent="0.3">
      <c r="A59737">
        <v>182501</v>
      </c>
      <c r="B59737" s="2">
        <v>44364.77203236246</v>
      </c>
      <c r="C59737">
        <v>336580</v>
      </c>
      <c r="D59737">
        <v>317329</v>
      </c>
      <c r="I59737" s="59">
        <v>104021</v>
      </c>
      <c r="J59737" s="57" t="s">
        <v>82</v>
      </c>
      <c r="K59737" s="58" t="str">
        <f t="shared" si="933"/>
        <v>выходные</v>
      </c>
      <c r="L59737">
        <v>18</v>
      </c>
    </row>
    <row r="59738" spans="1:12" x14ac:dyDescent="0.3">
      <c r="A59738">
        <v>182505</v>
      </c>
      <c r="B59738" s="2">
        <v>44364.772436893203</v>
      </c>
      <c r="C59738">
        <v>218969</v>
      </c>
      <c r="D59738">
        <v>472712</v>
      </c>
      <c r="I59738" s="59">
        <v>104022</v>
      </c>
      <c r="J59738" s="57" t="s">
        <v>83</v>
      </c>
      <c r="K59738" s="58" t="str">
        <f t="shared" si="933"/>
        <v>будни</v>
      </c>
      <c r="L59738">
        <v>18</v>
      </c>
    </row>
    <row r="59739" spans="1:12" x14ac:dyDescent="0.3">
      <c r="A59739">
        <v>182510</v>
      </c>
      <c r="B59739" s="2">
        <v>44364.772841423946</v>
      </c>
      <c r="C59739">
        <v>163874</v>
      </c>
      <c r="D59739">
        <v>8411</v>
      </c>
      <c r="I59739" s="59">
        <v>104023</v>
      </c>
      <c r="J59739" s="57" t="s">
        <v>84</v>
      </c>
      <c r="K59739" s="58" t="str">
        <f t="shared" si="933"/>
        <v>будни</v>
      </c>
      <c r="L59739">
        <v>18</v>
      </c>
    </row>
    <row r="59740" spans="1:12" x14ac:dyDescent="0.3">
      <c r="A59740">
        <v>182515</v>
      </c>
      <c r="B59740" s="2">
        <v>44364.77324595469</v>
      </c>
      <c r="C59740">
        <v>124881</v>
      </c>
      <c r="D59740">
        <v>347008</v>
      </c>
      <c r="I59740" s="59">
        <v>104024</v>
      </c>
      <c r="J59740" s="57" t="s">
        <v>79</v>
      </c>
      <c r="K59740" s="58" t="str">
        <f t="shared" si="933"/>
        <v>будни</v>
      </c>
      <c r="L59740">
        <v>18</v>
      </c>
    </row>
    <row r="59741" spans="1:12" x14ac:dyDescent="0.3">
      <c r="A59741">
        <v>182520</v>
      </c>
      <c r="B59741" s="2">
        <v>44364.77365048544</v>
      </c>
      <c r="C59741">
        <v>52031</v>
      </c>
      <c r="D59741">
        <v>278351</v>
      </c>
      <c r="I59741" s="59">
        <v>104025</v>
      </c>
      <c r="J59741" s="57" t="s">
        <v>80</v>
      </c>
      <c r="K59741" s="58" t="str">
        <f t="shared" si="933"/>
        <v>будни</v>
      </c>
      <c r="L59741">
        <v>18</v>
      </c>
    </row>
    <row r="59742" spans="1:12" x14ac:dyDescent="0.3">
      <c r="A59742">
        <v>182523</v>
      </c>
      <c r="B59742" s="2">
        <v>44364.77365048544</v>
      </c>
      <c r="C59742">
        <v>237402</v>
      </c>
      <c r="D59742">
        <v>145779</v>
      </c>
      <c r="I59742" s="59">
        <v>104026</v>
      </c>
      <c r="J59742" s="57" t="s">
        <v>81</v>
      </c>
      <c r="K59742" s="58" t="str">
        <f t="shared" si="933"/>
        <v>будни</v>
      </c>
      <c r="L59742">
        <v>18</v>
      </c>
    </row>
    <row r="59743" spans="1:12" x14ac:dyDescent="0.3">
      <c r="A59743">
        <v>182527</v>
      </c>
      <c r="B59743" s="2">
        <v>44364.774055016183</v>
      </c>
      <c r="C59743">
        <v>260912</v>
      </c>
      <c r="D59743">
        <v>226744</v>
      </c>
      <c r="I59743" s="59">
        <v>104027</v>
      </c>
      <c r="J59743" s="57" t="s">
        <v>78</v>
      </c>
      <c r="K59743" s="58" t="str">
        <f t="shared" si="933"/>
        <v>выходные</v>
      </c>
      <c r="L59743">
        <v>18</v>
      </c>
    </row>
    <row r="59744" spans="1:12" x14ac:dyDescent="0.3">
      <c r="A59744">
        <v>182531</v>
      </c>
      <c r="B59744" s="2">
        <v>44364.774459546927</v>
      </c>
      <c r="C59744">
        <v>272419</v>
      </c>
      <c r="D59744">
        <v>60239</v>
      </c>
      <c r="I59744" s="59">
        <v>104028</v>
      </c>
      <c r="J59744" s="57" t="s">
        <v>82</v>
      </c>
      <c r="K59744" s="58" t="str">
        <f t="shared" si="933"/>
        <v>выходные</v>
      </c>
      <c r="L59744">
        <v>18</v>
      </c>
    </row>
    <row r="59745" spans="1:12" x14ac:dyDescent="0.3">
      <c r="A59745">
        <v>182535</v>
      </c>
      <c r="B59745" s="2">
        <v>44364.77486407767</v>
      </c>
      <c r="C59745">
        <v>272876</v>
      </c>
      <c r="D59745">
        <v>230507</v>
      </c>
      <c r="I59745" s="59">
        <v>104029</v>
      </c>
      <c r="J59745" s="57" t="s">
        <v>83</v>
      </c>
      <c r="K59745" s="58" t="str">
        <f t="shared" si="933"/>
        <v>будни</v>
      </c>
      <c r="L59745">
        <v>18</v>
      </c>
    </row>
    <row r="59746" spans="1:12" x14ac:dyDescent="0.3">
      <c r="A59746">
        <v>182540</v>
      </c>
      <c r="B59746" s="2">
        <v>44364.775000000001</v>
      </c>
      <c r="C59746">
        <v>76810</v>
      </c>
      <c r="D59746">
        <v>299439</v>
      </c>
      <c r="I59746" s="59">
        <v>104030</v>
      </c>
      <c r="J59746" s="57" t="s">
        <v>84</v>
      </c>
      <c r="K59746" s="58" t="str">
        <f t="shared" si="933"/>
        <v>будни</v>
      </c>
      <c r="L59746">
        <v>18</v>
      </c>
    </row>
    <row r="59747" spans="1:12" x14ac:dyDescent="0.3">
      <c r="A59747">
        <v>182541</v>
      </c>
      <c r="B59747" s="2">
        <v>44364.775268608413</v>
      </c>
      <c r="C59747">
        <v>211753</v>
      </c>
      <c r="D59747">
        <v>111153</v>
      </c>
      <c r="I59747" s="59">
        <v>104031</v>
      </c>
      <c r="J59747" s="57" t="s">
        <v>79</v>
      </c>
      <c r="K59747" s="58" t="str">
        <f t="shared" si="933"/>
        <v>будни</v>
      </c>
      <c r="L59747">
        <v>18</v>
      </c>
    </row>
    <row r="59748" spans="1:12" x14ac:dyDescent="0.3">
      <c r="A59748">
        <v>182544</v>
      </c>
      <c r="B59748" s="2">
        <v>44364.77648220065</v>
      </c>
      <c r="C59748">
        <v>145450</v>
      </c>
      <c r="D59748">
        <v>346056</v>
      </c>
      <c r="I59748" s="59">
        <v>104032</v>
      </c>
      <c r="J59748" s="57" t="s">
        <v>80</v>
      </c>
      <c r="K59748" s="58" t="str">
        <f t="shared" si="933"/>
        <v>будни</v>
      </c>
      <c r="L59748">
        <v>18</v>
      </c>
    </row>
    <row r="59749" spans="1:12" x14ac:dyDescent="0.3">
      <c r="A59749">
        <v>182547</v>
      </c>
      <c r="B59749" s="2">
        <v>44364.776886731393</v>
      </c>
      <c r="C59749">
        <v>325217</v>
      </c>
      <c r="D59749">
        <v>169400</v>
      </c>
      <c r="I59749" s="59">
        <v>104033</v>
      </c>
      <c r="J59749" s="57" t="s">
        <v>81</v>
      </c>
      <c r="K59749" s="58" t="str">
        <f t="shared" si="933"/>
        <v>будни</v>
      </c>
      <c r="L59749">
        <v>18</v>
      </c>
    </row>
    <row r="59750" spans="1:12" x14ac:dyDescent="0.3">
      <c r="A59750">
        <v>182549</v>
      </c>
      <c r="B59750" s="2">
        <v>44364.777291262137</v>
      </c>
      <c r="C59750">
        <v>173652</v>
      </c>
      <c r="D59750">
        <v>86587</v>
      </c>
      <c r="I59750" s="59">
        <v>104034</v>
      </c>
      <c r="J59750" s="57" t="s">
        <v>78</v>
      </c>
      <c r="K59750" s="58" t="str">
        <f t="shared" si="933"/>
        <v>выходные</v>
      </c>
      <c r="L59750">
        <v>18</v>
      </c>
    </row>
    <row r="59751" spans="1:12" x14ac:dyDescent="0.3">
      <c r="A59751">
        <v>182550</v>
      </c>
      <c r="B59751" s="2">
        <v>44364.777291262137</v>
      </c>
      <c r="C59751">
        <v>217097</v>
      </c>
      <c r="D59751">
        <v>178052</v>
      </c>
      <c r="I59751" s="59">
        <v>104035</v>
      </c>
      <c r="J59751" s="57" t="s">
        <v>82</v>
      </c>
      <c r="K59751" s="58" t="str">
        <f t="shared" si="933"/>
        <v>выходные</v>
      </c>
      <c r="L59751">
        <v>18</v>
      </c>
    </row>
    <row r="59752" spans="1:12" x14ac:dyDescent="0.3">
      <c r="A59752">
        <v>182552</v>
      </c>
      <c r="B59752" s="2">
        <v>44364.777291262137</v>
      </c>
      <c r="C59752">
        <v>286692</v>
      </c>
      <c r="D59752">
        <v>250679</v>
      </c>
      <c r="I59752" s="59">
        <v>104036</v>
      </c>
      <c r="J59752" s="57" t="s">
        <v>83</v>
      </c>
      <c r="K59752" s="58" t="str">
        <f t="shared" si="933"/>
        <v>будни</v>
      </c>
      <c r="L59752">
        <v>18</v>
      </c>
    </row>
    <row r="59753" spans="1:12" x14ac:dyDescent="0.3">
      <c r="A59753">
        <v>182555</v>
      </c>
      <c r="B59753" s="2">
        <v>44364.77769579288</v>
      </c>
      <c r="C59753">
        <v>215858</v>
      </c>
      <c r="D59753">
        <v>18748</v>
      </c>
      <c r="I59753" s="59">
        <v>104037</v>
      </c>
      <c r="J59753" s="57" t="s">
        <v>84</v>
      </c>
      <c r="K59753" s="58" t="str">
        <f t="shared" si="933"/>
        <v>будни</v>
      </c>
      <c r="L59753">
        <v>18</v>
      </c>
    </row>
    <row r="59754" spans="1:12" x14ac:dyDescent="0.3">
      <c r="A59754">
        <v>182557</v>
      </c>
      <c r="B59754" s="2">
        <v>44364.777999999998</v>
      </c>
      <c r="C59754">
        <v>67552</v>
      </c>
      <c r="D59754">
        <v>118549</v>
      </c>
      <c r="I59754" s="59">
        <v>104038</v>
      </c>
      <c r="J59754" s="57" t="s">
        <v>79</v>
      </c>
      <c r="K59754" s="58" t="str">
        <f t="shared" si="933"/>
        <v>будни</v>
      </c>
      <c r="L59754">
        <v>18</v>
      </c>
    </row>
    <row r="59755" spans="1:12" x14ac:dyDescent="0.3">
      <c r="A59755">
        <v>182562</v>
      </c>
      <c r="B59755" s="2">
        <v>44364.778100323623</v>
      </c>
      <c r="C59755">
        <v>224714</v>
      </c>
      <c r="D59755">
        <v>182984</v>
      </c>
      <c r="I59755" s="59">
        <v>104039</v>
      </c>
      <c r="J59755" s="57" t="s">
        <v>80</v>
      </c>
      <c r="K59755" s="58" t="str">
        <f t="shared" si="933"/>
        <v>будни</v>
      </c>
      <c r="L59755">
        <v>18</v>
      </c>
    </row>
    <row r="59756" spans="1:12" x14ac:dyDescent="0.3">
      <c r="A59756">
        <v>182566</v>
      </c>
      <c r="B59756" s="2">
        <v>44364.778504854366</v>
      </c>
      <c r="C59756">
        <v>87357</v>
      </c>
      <c r="D59756">
        <v>230507</v>
      </c>
      <c r="I59756" s="59">
        <v>104040</v>
      </c>
      <c r="J59756" s="57" t="s">
        <v>81</v>
      </c>
      <c r="K59756" s="58" t="str">
        <f t="shared" si="933"/>
        <v>будни</v>
      </c>
      <c r="L59756">
        <v>18</v>
      </c>
    </row>
    <row r="59757" spans="1:12" x14ac:dyDescent="0.3">
      <c r="A59757">
        <v>182568</v>
      </c>
      <c r="B59757" s="2">
        <v>44364.778504854366</v>
      </c>
      <c r="C59757">
        <v>99837</v>
      </c>
      <c r="D59757">
        <v>1019</v>
      </c>
      <c r="I59757" s="59">
        <v>104041</v>
      </c>
      <c r="J59757" s="57" t="s">
        <v>78</v>
      </c>
      <c r="K59757" s="58" t="str">
        <f t="shared" si="933"/>
        <v>выходные</v>
      </c>
      <c r="L59757">
        <v>18</v>
      </c>
    </row>
    <row r="59758" spans="1:12" x14ac:dyDescent="0.3">
      <c r="A59758">
        <v>182572</v>
      </c>
      <c r="B59758" s="2">
        <v>44364.778909385117</v>
      </c>
      <c r="C59758">
        <v>79904</v>
      </c>
      <c r="D59758">
        <v>433247</v>
      </c>
      <c r="I59758" s="59">
        <v>104042</v>
      </c>
      <c r="J59758" s="57" t="s">
        <v>82</v>
      </c>
      <c r="K59758" s="58" t="str">
        <f t="shared" si="933"/>
        <v>выходные</v>
      </c>
      <c r="L59758">
        <v>18</v>
      </c>
    </row>
    <row r="59759" spans="1:12" x14ac:dyDescent="0.3">
      <c r="A59759">
        <v>182575</v>
      </c>
      <c r="B59759" s="2">
        <v>44364.779718446604</v>
      </c>
      <c r="C59759">
        <v>71529</v>
      </c>
      <c r="D59759">
        <v>313853</v>
      </c>
      <c r="I59759" s="59">
        <v>104043</v>
      </c>
      <c r="J59759" s="57" t="s">
        <v>83</v>
      </c>
      <c r="K59759" s="58" t="str">
        <f t="shared" si="933"/>
        <v>будни</v>
      </c>
      <c r="L59759">
        <v>18</v>
      </c>
    </row>
    <row r="59760" spans="1:12" x14ac:dyDescent="0.3">
      <c r="A59760">
        <v>182580</v>
      </c>
      <c r="B59760" s="2">
        <v>44364.780122977347</v>
      </c>
      <c r="C59760">
        <v>103672</v>
      </c>
      <c r="D59760">
        <v>244574</v>
      </c>
      <c r="I59760" s="59">
        <v>104044</v>
      </c>
      <c r="J59760" s="57" t="s">
        <v>84</v>
      </c>
      <c r="K59760" s="58" t="str">
        <f t="shared" si="933"/>
        <v>будни</v>
      </c>
      <c r="L59760">
        <v>18</v>
      </c>
    </row>
    <row r="59761" spans="1:12" x14ac:dyDescent="0.3">
      <c r="A59761">
        <v>182583</v>
      </c>
      <c r="B59761" s="2">
        <v>44364.78052750809</v>
      </c>
      <c r="C59761">
        <v>184623</v>
      </c>
      <c r="D59761">
        <v>119655</v>
      </c>
      <c r="I59761" s="59">
        <v>104045</v>
      </c>
      <c r="J59761" s="57" t="s">
        <v>79</v>
      </c>
      <c r="K59761" s="58" t="str">
        <f t="shared" si="933"/>
        <v>будни</v>
      </c>
      <c r="L59761">
        <v>18</v>
      </c>
    </row>
    <row r="59762" spans="1:12" x14ac:dyDescent="0.3">
      <c r="A59762">
        <v>182585</v>
      </c>
      <c r="B59762" s="2">
        <v>44364.781336569577</v>
      </c>
      <c r="C59762">
        <v>59415</v>
      </c>
      <c r="D59762">
        <v>351192</v>
      </c>
      <c r="I59762" s="59">
        <v>104046</v>
      </c>
      <c r="J59762" s="57" t="s">
        <v>80</v>
      </c>
      <c r="K59762" s="58" t="str">
        <f t="shared" si="933"/>
        <v>будни</v>
      </c>
      <c r="L59762">
        <v>18</v>
      </c>
    </row>
    <row r="59763" spans="1:12" x14ac:dyDescent="0.3">
      <c r="A59763">
        <v>182587</v>
      </c>
      <c r="B59763" s="2">
        <v>44364.781336569577</v>
      </c>
      <c r="C59763">
        <v>84586</v>
      </c>
      <c r="D59763">
        <v>211878</v>
      </c>
      <c r="I59763" s="59">
        <v>104047</v>
      </c>
      <c r="J59763" s="57" t="s">
        <v>81</v>
      </c>
      <c r="K59763" s="58" t="str">
        <f t="shared" si="933"/>
        <v>будни</v>
      </c>
      <c r="L59763">
        <v>18</v>
      </c>
    </row>
    <row r="59764" spans="1:12" x14ac:dyDescent="0.3">
      <c r="A59764">
        <v>182591</v>
      </c>
      <c r="B59764" s="2">
        <v>44364.7833592233</v>
      </c>
      <c r="C59764">
        <v>181617</v>
      </c>
      <c r="D59764">
        <v>158978</v>
      </c>
      <c r="I59764" s="59">
        <v>104048</v>
      </c>
      <c r="J59764" s="57" t="s">
        <v>78</v>
      </c>
      <c r="K59764" s="58" t="str">
        <f t="shared" si="933"/>
        <v>выходные</v>
      </c>
      <c r="L59764">
        <v>18</v>
      </c>
    </row>
    <row r="59765" spans="1:12" x14ac:dyDescent="0.3">
      <c r="A59765">
        <v>182593</v>
      </c>
      <c r="B59765" s="2">
        <v>44364.783763754051</v>
      </c>
      <c r="C59765">
        <v>49641</v>
      </c>
      <c r="D59765">
        <v>120809</v>
      </c>
      <c r="I59765" s="59">
        <v>104049</v>
      </c>
      <c r="J59765" s="57" t="s">
        <v>82</v>
      </c>
      <c r="K59765" s="58" t="str">
        <f t="shared" si="933"/>
        <v>выходные</v>
      </c>
      <c r="L59765">
        <v>18</v>
      </c>
    </row>
    <row r="59766" spans="1:12" x14ac:dyDescent="0.3">
      <c r="A59766">
        <v>182597</v>
      </c>
      <c r="B59766" s="2">
        <v>44364.783763754051</v>
      </c>
      <c r="C59766">
        <v>132940</v>
      </c>
      <c r="D59766">
        <v>50669</v>
      </c>
      <c r="I59766" s="59">
        <v>104050</v>
      </c>
      <c r="J59766" s="57" t="s">
        <v>83</v>
      </c>
      <c r="K59766" s="58" t="str">
        <f t="shared" si="933"/>
        <v>будни</v>
      </c>
      <c r="L59766">
        <v>18</v>
      </c>
    </row>
    <row r="59767" spans="1:12" x14ac:dyDescent="0.3">
      <c r="A59767">
        <v>182601</v>
      </c>
      <c r="B59767" s="2">
        <v>44364.783763754051</v>
      </c>
      <c r="C59767">
        <v>170403</v>
      </c>
      <c r="D59767">
        <v>118549</v>
      </c>
      <c r="I59767" s="59">
        <v>104051</v>
      </c>
      <c r="J59767" s="57" t="s">
        <v>84</v>
      </c>
      <c r="K59767" s="58" t="str">
        <f t="shared" si="933"/>
        <v>будни</v>
      </c>
      <c r="L59767">
        <v>18</v>
      </c>
    </row>
    <row r="59768" spans="1:12" x14ac:dyDescent="0.3">
      <c r="A59768">
        <v>182603</v>
      </c>
      <c r="B59768" s="2">
        <v>44364.783763754051</v>
      </c>
      <c r="C59768">
        <v>170975</v>
      </c>
      <c r="D59768">
        <v>267896</v>
      </c>
      <c r="I59768" s="59">
        <v>104052</v>
      </c>
      <c r="J59768" s="57" t="s">
        <v>79</v>
      </c>
      <c r="K59768" s="58" t="str">
        <f t="shared" si="933"/>
        <v>будни</v>
      </c>
      <c r="L59768">
        <v>18</v>
      </c>
    </row>
    <row r="59769" spans="1:12" x14ac:dyDescent="0.3">
      <c r="A59769">
        <v>182607</v>
      </c>
      <c r="B59769" s="2">
        <v>44364.78497734628</v>
      </c>
      <c r="C59769">
        <v>105814</v>
      </c>
      <c r="D59769">
        <v>347393</v>
      </c>
      <c r="I59769" s="59">
        <v>104053</v>
      </c>
      <c r="J59769" s="57" t="s">
        <v>80</v>
      </c>
      <c r="K59769" s="58" t="str">
        <f t="shared" si="933"/>
        <v>будни</v>
      </c>
      <c r="L59769">
        <v>18</v>
      </c>
    </row>
    <row r="59770" spans="1:12" x14ac:dyDescent="0.3">
      <c r="A59770">
        <v>182610</v>
      </c>
      <c r="B59770" s="2">
        <v>44364.78497734628</v>
      </c>
      <c r="C59770">
        <v>260827</v>
      </c>
      <c r="D59770">
        <v>418854</v>
      </c>
      <c r="I59770" s="59">
        <v>104054</v>
      </c>
      <c r="J59770" s="57" t="s">
        <v>81</v>
      </c>
      <c r="K59770" s="58" t="str">
        <f t="shared" si="933"/>
        <v>будни</v>
      </c>
      <c r="L59770">
        <v>18</v>
      </c>
    </row>
    <row r="59771" spans="1:12" x14ac:dyDescent="0.3">
      <c r="A59771">
        <v>182612</v>
      </c>
      <c r="B59771" s="2">
        <v>44364.785381877024</v>
      </c>
      <c r="C59771">
        <v>135130</v>
      </c>
      <c r="D59771">
        <v>111368</v>
      </c>
      <c r="I59771" s="59">
        <v>104055</v>
      </c>
      <c r="J59771" s="57" t="s">
        <v>78</v>
      </c>
      <c r="K59771" s="58" t="str">
        <f t="shared" si="933"/>
        <v>выходные</v>
      </c>
      <c r="L59771">
        <v>18</v>
      </c>
    </row>
    <row r="59772" spans="1:12" x14ac:dyDescent="0.3">
      <c r="A59772">
        <v>182615</v>
      </c>
      <c r="B59772" s="2">
        <v>44364.785381877024</v>
      </c>
      <c r="C59772">
        <v>135269</v>
      </c>
      <c r="D59772">
        <v>394819</v>
      </c>
      <c r="I59772" s="59">
        <v>104056</v>
      </c>
      <c r="J59772" s="57" t="s">
        <v>82</v>
      </c>
      <c r="K59772" s="58" t="str">
        <f t="shared" si="933"/>
        <v>выходные</v>
      </c>
      <c r="L59772">
        <v>18</v>
      </c>
    </row>
    <row r="59773" spans="1:12" x14ac:dyDescent="0.3">
      <c r="A59773">
        <v>182619</v>
      </c>
      <c r="B59773" s="2">
        <v>44364.785381877024</v>
      </c>
      <c r="C59773">
        <v>240289</v>
      </c>
      <c r="D59773">
        <v>118549</v>
      </c>
      <c r="I59773" s="59">
        <v>104057</v>
      </c>
      <c r="J59773" s="57" t="s">
        <v>83</v>
      </c>
      <c r="K59773" s="58" t="str">
        <f t="shared" si="933"/>
        <v>будни</v>
      </c>
      <c r="L59773">
        <v>18</v>
      </c>
    </row>
    <row r="59774" spans="1:12" x14ac:dyDescent="0.3">
      <c r="A59774">
        <v>182620</v>
      </c>
      <c r="B59774" s="2">
        <v>44364.785786407767</v>
      </c>
      <c r="C59774">
        <v>295859</v>
      </c>
      <c r="D59774">
        <v>304128</v>
      </c>
      <c r="I59774" s="59">
        <v>104058</v>
      </c>
      <c r="J59774" s="57" t="s">
        <v>84</v>
      </c>
      <c r="K59774" s="58" t="str">
        <f t="shared" si="933"/>
        <v>будни</v>
      </c>
      <c r="L59774">
        <v>18</v>
      </c>
    </row>
    <row r="59775" spans="1:12" x14ac:dyDescent="0.3">
      <c r="A59775">
        <v>182623</v>
      </c>
      <c r="B59775" s="2">
        <v>44364.787000000004</v>
      </c>
      <c r="C59775">
        <v>310993</v>
      </c>
      <c r="D59775">
        <v>351192</v>
      </c>
      <c r="I59775" s="59">
        <v>104059</v>
      </c>
      <c r="J59775" s="57" t="s">
        <v>79</v>
      </c>
      <c r="K59775" s="58" t="str">
        <f t="shared" si="933"/>
        <v>будни</v>
      </c>
      <c r="L59775">
        <v>18</v>
      </c>
    </row>
    <row r="59776" spans="1:12" x14ac:dyDescent="0.3">
      <c r="A59776">
        <v>182628</v>
      </c>
      <c r="B59776" s="2">
        <v>44364.78780906149</v>
      </c>
      <c r="C59776">
        <v>73609</v>
      </c>
      <c r="D59776">
        <v>230507</v>
      </c>
      <c r="I59776" s="59">
        <v>104060</v>
      </c>
      <c r="J59776" s="57" t="s">
        <v>80</v>
      </c>
      <c r="K59776" s="58" t="str">
        <f t="shared" si="933"/>
        <v>будни</v>
      </c>
      <c r="L59776">
        <v>18</v>
      </c>
    </row>
    <row r="59777" spans="1:12" x14ac:dyDescent="0.3">
      <c r="A59777">
        <v>182633</v>
      </c>
      <c r="B59777" s="2">
        <v>44364.788618122977</v>
      </c>
      <c r="C59777">
        <v>220043</v>
      </c>
      <c r="D59777">
        <v>444546</v>
      </c>
      <c r="I59777" s="59">
        <v>104061</v>
      </c>
      <c r="J59777" s="57" t="s">
        <v>81</v>
      </c>
      <c r="K59777" s="58" t="str">
        <f t="shared" si="933"/>
        <v>будни</v>
      </c>
      <c r="L59777">
        <v>18</v>
      </c>
    </row>
    <row r="59778" spans="1:12" x14ac:dyDescent="0.3">
      <c r="A59778">
        <v>182637</v>
      </c>
      <c r="B59778" s="2">
        <v>44364.78902265372</v>
      </c>
      <c r="C59778">
        <v>154327</v>
      </c>
      <c r="D59778">
        <v>405737</v>
      </c>
      <c r="I59778" s="59">
        <v>104062</v>
      </c>
      <c r="J59778" s="57" t="s">
        <v>78</v>
      </c>
      <c r="K59778" s="58" t="str">
        <f t="shared" si="933"/>
        <v>выходные</v>
      </c>
      <c r="L59778">
        <v>18</v>
      </c>
    </row>
    <row r="59779" spans="1:12" x14ac:dyDescent="0.3">
      <c r="A59779">
        <v>182642</v>
      </c>
      <c r="B59779" s="2">
        <v>44364.789333333334</v>
      </c>
      <c r="C59779">
        <v>52891</v>
      </c>
      <c r="D59779">
        <v>473327</v>
      </c>
      <c r="I59779" s="59">
        <v>104063</v>
      </c>
      <c r="J59779" s="57" t="s">
        <v>82</v>
      </c>
      <c r="K59779" s="58" t="str">
        <f t="shared" ref="K59779:K59842" si="934">IF(OR(J59779="суббота",J59779="воскресенье"),"выходные","будни")</f>
        <v>выходные</v>
      </c>
      <c r="L59779">
        <v>18</v>
      </c>
    </row>
    <row r="59780" spans="1:12" x14ac:dyDescent="0.3">
      <c r="A59780">
        <v>182645</v>
      </c>
      <c r="B59780" s="2">
        <v>44364.789831715214</v>
      </c>
      <c r="C59780">
        <v>125012</v>
      </c>
      <c r="D59780">
        <v>21407</v>
      </c>
      <c r="I59780" s="59">
        <v>104064</v>
      </c>
      <c r="J59780" s="57" t="s">
        <v>83</v>
      </c>
      <c r="K59780" s="58" t="str">
        <f t="shared" si="934"/>
        <v>будни</v>
      </c>
      <c r="L59780">
        <v>18</v>
      </c>
    </row>
    <row r="59781" spans="1:12" x14ac:dyDescent="0.3">
      <c r="A59781">
        <v>182650</v>
      </c>
      <c r="B59781" s="2">
        <v>44364.789831715214</v>
      </c>
      <c r="C59781">
        <v>156810</v>
      </c>
      <c r="D59781">
        <v>279337</v>
      </c>
      <c r="I59781" s="59">
        <v>104065</v>
      </c>
      <c r="J59781" s="57" t="s">
        <v>84</v>
      </c>
      <c r="K59781" s="58" t="str">
        <f t="shared" si="934"/>
        <v>будни</v>
      </c>
      <c r="L59781">
        <v>18</v>
      </c>
    </row>
    <row r="59782" spans="1:12" x14ac:dyDescent="0.3">
      <c r="A59782">
        <v>182655</v>
      </c>
      <c r="B59782" s="2">
        <v>44364.790333333338</v>
      </c>
      <c r="C59782">
        <v>60004</v>
      </c>
      <c r="D59782">
        <v>391404</v>
      </c>
      <c r="I59782" s="59">
        <v>104066</v>
      </c>
      <c r="J59782" s="57" t="s">
        <v>79</v>
      </c>
      <c r="K59782" s="58" t="str">
        <f t="shared" si="934"/>
        <v>будни</v>
      </c>
      <c r="L59782">
        <v>18</v>
      </c>
    </row>
    <row r="59783" spans="1:12" x14ac:dyDescent="0.3">
      <c r="A59783">
        <v>182657</v>
      </c>
      <c r="B59783" s="2">
        <v>44364.7906407767</v>
      </c>
      <c r="C59783">
        <v>92053</v>
      </c>
      <c r="D59783">
        <v>411922</v>
      </c>
      <c r="I59783" s="59">
        <v>104067</v>
      </c>
      <c r="J59783" s="57" t="s">
        <v>80</v>
      </c>
      <c r="K59783" s="58" t="str">
        <f t="shared" si="934"/>
        <v>будни</v>
      </c>
      <c r="L59783">
        <v>18</v>
      </c>
    </row>
    <row r="59784" spans="1:12" x14ac:dyDescent="0.3">
      <c r="A59784">
        <v>182660</v>
      </c>
      <c r="B59784" s="2">
        <v>44364.791045307444</v>
      </c>
      <c r="C59784">
        <v>322551</v>
      </c>
      <c r="D59784">
        <v>440945</v>
      </c>
      <c r="I59784" s="59">
        <v>104068</v>
      </c>
      <c r="J59784" s="57" t="s">
        <v>81</v>
      </c>
      <c r="K59784" s="58" t="str">
        <f t="shared" si="934"/>
        <v>будни</v>
      </c>
      <c r="L59784">
        <v>18</v>
      </c>
    </row>
    <row r="59785" spans="1:12" x14ac:dyDescent="0.3">
      <c r="A59785">
        <v>182664</v>
      </c>
      <c r="B59785" s="2">
        <v>44364.791449838187</v>
      </c>
      <c r="C59785">
        <v>68288</v>
      </c>
      <c r="D59785">
        <v>411922</v>
      </c>
      <c r="I59785" s="59">
        <v>104069</v>
      </c>
      <c r="J59785" s="57" t="s">
        <v>78</v>
      </c>
      <c r="K59785" s="58" t="str">
        <f t="shared" si="934"/>
        <v>выходные</v>
      </c>
      <c r="L59785">
        <v>18</v>
      </c>
    </row>
    <row r="59786" spans="1:12" x14ac:dyDescent="0.3">
      <c r="A59786">
        <v>182665</v>
      </c>
      <c r="B59786" s="2">
        <v>44364.791854368937</v>
      </c>
      <c r="C59786">
        <v>147621</v>
      </c>
      <c r="D59786">
        <v>153893</v>
      </c>
      <c r="I59786" s="59">
        <v>104070</v>
      </c>
      <c r="J59786" s="57" t="s">
        <v>82</v>
      </c>
      <c r="K59786" s="58" t="str">
        <f t="shared" si="934"/>
        <v>выходные</v>
      </c>
      <c r="L59786">
        <v>19</v>
      </c>
    </row>
    <row r="59787" spans="1:12" x14ac:dyDescent="0.3">
      <c r="A59787">
        <v>182666</v>
      </c>
      <c r="B59787" s="2">
        <v>44364.791854368937</v>
      </c>
      <c r="C59787">
        <v>168202</v>
      </c>
      <c r="D59787">
        <v>196292</v>
      </c>
      <c r="I59787" s="59">
        <v>104071</v>
      </c>
      <c r="J59787" s="57" t="s">
        <v>83</v>
      </c>
      <c r="K59787" s="58" t="str">
        <f t="shared" si="934"/>
        <v>будни</v>
      </c>
      <c r="L59787">
        <v>19</v>
      </c>
    </row>
    <row r="59788" spans="1:12" x14ac:dyDescent="0.3">
      <c r="A59788">
        <v>182669</v>
      </c>
      <c r="B59788" s="2">
        <v>44364.792258899673</v>
      </c>
      <c r="C59788">
        <v>216297</v>
      </c>
      <c r="D59788">
        <v>158978</v>
      </c>
      <c r="I59788" s="59">
        <v>104072</v>
      </c>
      <c r="J59788" s="57" t="s">
        <v>84</v>
      </c>
      <c r="K59788" s="58" t="str">
        <f t="shared" si="934"/>
        <v>будни</v>
      </c>
      <c r="L59788">
        <v>19</v>
      </c>
    </row>
    <row r="59789" spans="1:12" x14ac:dyDescent="0.3">
      <c r="A59789">
        <v>182673</v>
      </c>
      <c r="B59789" s="2">
        <v>44364.792663430424</v>
      </c>
      <c r="C59789">
        <v>22298</v>
      </c>
      <c r="D59789">
        <v>254768</v>
      </c>
      <c r="I59789" s="59">
        <v>104073</v>
      </c>
      <c r="J59789" s="57" t="s">
        <v>79</v>
      </c>
      <c r="K59789" s="58" t="str">
        <f t="shared" si="934"/>
        <v>будни</v>
      </c>
      <c r="L59789">
        <v>19</v>
      </c>
    </row>
    <row r="59790" spans="1:12" x14ac:dyDescent="0.3">
      <c r="A59790">
        <v>182678</v>
      </c>
      <c r="B59790" s="2">
        <v>44364.792663430424</v>
      </c>
      <c r="C59790">
        <v>116021</v>
      </c>
      <c r="D59790">
        <v>180554</v>
      </c>
      <c r="I59790" s="59">
        <v>104074</v>
      </c>
      <c r="J59790" s="57" t="s">
        <v>80</v>
      </c>
      <c r="K59790" s="58" t="str">
        <f t="shared" si="934"/>
        <v>будни</v>
      </c>
      <c r="L59790">
        <v>19</v>
      </c>
    </row>
    <row r="59791" spans="1:12" x14ac:dyDescent="0.3">
      <c r="A59791">
        <v>182681</v>
      </c>
      <c r="B59791" s="2">
        <v>44364.793877022654</v>
      </c>
      <c r="C59791">
        <v>250962</v>
      </c>
      <c r="D59791">
        <v>332186</v>
      </c>
      <c r="I59791" s="59">
        <v>104075</v>
      </c>
      <c r="J59791" s="57" t="s">
        <v>81</v>
      </c>
      <c r="K59791" s="58" t="str">
        <f t="shared" si="934"/>
        <v>будни</v>
      </c>
      <c r="L59791">
        <v>19</v>
      </c>
    </row>
    <row r="59792" spans="1:12" x14ac:dyDescent="0.3">
      <c r="A59792">
        <v>182684</v>
      </c>
      <c r="B59792" s="2">
        <v>44364.795090614884</v>
      </c>
      <c r="C59792">
        <v>120961</v>
      </c>
      <c r="D59792">
        <v>118549</v>
      </c>
      <c r="I59792" s="59">
        <v>104076</v>
      </c>
      <c r="J59792" s="57" t="s">
        <v>78</v>
      </c>
      <c r="K59792" s="58" t="str">
        <f t="shared" si="934"/>
        <v>выходные</v>
      </c>
      <c r="L59792">
        <v>19</v>
      </c>
    </row>
    <row r="59793" spans="1:12" x14ac:dyDescent="0.3">
      <c r="A59793">
        <v>182689</v>
      </c>
      <c r="B59793" s="2">
        <v>44364.795090614891</v>
      </c>
      <c r="C59793">
        <v>51959</v>
      </c>
      <c r="D59793">
        <v>138209</v>
      </c>
      <c r="I59793" s="59">
        <v>104077</v>
      </c>
      <c r="J59793" s="57" t="s">
        <v>82</v>
      </c>
      <c r="K59793" s="58" t="str">
        <f t="shared" si="934"/>
        <v>выходные</v>
      </c>
      <c r="L59793">
        <v>19</v>
      </c>
    </row>
    <row r="59794" spans="1:12" x14ac:dyDescent="0.3">
      <c r="A59794">
        <v>182691</v>
      </c>
      <c r="B59794" s="2">
        <v>44364.795495145627</v>
      </c>
      <c r="C59794">
        <v>11036</v>
      </c>
      <c r="D59794">
        <v>256093</v>
      </c>
      <c r="I59794" s="59">
        <v>104078</v>
      </c>
      <c r="J59794" s="57" t="s">
        <v>83</v>
      </c>
      <c r="K59794" s="58" t="str">
        <f t="shared" si="934"/>
        <v>будни</v>
      </c>
      <c r="L59794">
        <v>19</v>
      </c>
    </row>
    <row r="59795" spans="1:12" x14ac:dyDescent="0.3">
      <c r="A59795">
        <v>182693</v>
      </c>
      <c r="B59795" s="2">
        <v>44364.796304207121</v>
      </c>
      <c r="C59795">
        <v>240030</v>
      </c>
      <c r="D59795">
        <v>388328</v>
      </c>
      <c r="I59795" s="59">
        <v>104079</v>
      </c>
      <c r="J59795" s="57" t="s">
        <v>84</v>
      </c>
      <c r="K59795" s="58" t="str">
        <f t="shared" si="934"/>
        <v>будни</v>
      </c>
      <c r="L59795">
        <v>19</v>
      </c>
    </row>
    <row r="59796" spans="1:12" x14ac:dyDescent="0.3">
      <c r="A59796">
        <v>182698</v>
      </c>
      <c r="B59796" s="2">
        <v>44364.796708737864</v>
      </c>
      <c r="C59796">
        <v>275159</v>
      </c>
      <c r="D59796">
        <v>230507</v>
      </c>
      <c r="I59796" s="59">
        <v>104080</v>
      </c>
      <c r="J59796" s="57" t="s">
        <v>79</v>
      </c>
      <c r="K59796" s="58" t="str">
        <f t="shared" si="934"/>
        <v>будни</v>
      </c>
      <c r="L59796">
        <v>19</v>
      </c>
    </row>
    <row r="59797" spans="1:12" x14ac:dyDescent="0.3">
      <c r="A59797">
        <v>182703</v>
      </c>
      <c r="B59797" s="2">
        <v>44364.796999999999</v>
      </c>
      <c r="C59797">
        <v>137227</v>
      </c>
      <c r="D59797">
        <v>330333</v>
      </c>
      <c r="I59797" s="59">
        <v>104081</v>
      </c>
      <c r="J59797" s="57" t="s">
        <v>80</v>
      </c>
      <c r="K59797" s="58" t="str">
        <f t="shared" si="934"/>
        <v>будни</v>
      </c>
      <c r="L59797">
        <v>19</v>
      </c>
    </row>
    <row r="59798" spans="1:12" x14ac:dyDescent="0.3">
      <c r="A59798">
        <v>182705</v>
      </c>
      <c r="B59798" s="2">
        <v>44364.797113268607</v>
      </c>
      <c r="C59798">
        <v>70172</v>
      </c>
      <c r="D59798">
        <v>428794</v>
      </c>
      <c r="I59798" s="59">
        <v>104082</v>
      </c>
      <c r="J59798" s="57" t="s">
        <v>81</v>
      </c>
      <c r="K59798" s="58" t="str">
        <f t="shared" si="934"/>
        <v>будни</v>
      </c>
      <c r="L59798">
        <v>19</v>
      </c>
    </row>
    <row r="59799" spans="1:12" x14ac:dyDescent="0.3">
      <c r="A59799">
        <v>182709</v>
      </c>
      <c r="B59799" s="2">
        <v>44364.797922330094</v>
      </c>
      <c r="C59799">
        <v>27078</v>
      </c>
      <c r="D59799">
        <v>411922</v>
      </c>
      <c r="I59799" s="59">
        <v>104083</v>
      </c>
      <c r="J59799" s="57" t="s">
        <v>78</v>
      </c>
      <c r="K59799" s="58" t="str">
        <f t="shared" si="934"/>
        <v>выходные</v>
      </c>
      <c r="L59799">
        <v>19</v>
      </c>
    </row>
    <row r="59800" spans="1:12" x14ac:dyDescent="0.3">
      <c r="A59800">
        <v>182714</v>
      </c>
      <c r="B59800" s="2">
        <v>44364.798000000003</v>
      </c>
      <c r="C59800">
        <v>270210</v>
      </c>
      <c r="D59800">
        <v>380357</v>
      </c>
      <c r="I59800" s="59">
        <v>104084</v>
      </c>
      <c r="J59800" s="57" t="s">
        <v>82</v>
      </c>
      <c r="K59800" s="58" t="str">
        <f t="shared" si="934"/>
        <v>выходные</v>
      </c>
      <c r="L59800">
        <v>19</v>
      </c>
    </row>
    <row r="59801" spans="1:12" x14ac:dyDescent="0.3">
      <c r="A59801">
        <v>182716</v>
      </c>
      <c r="B59801" s="2">
        <v>44364.798326860844</v>
      </c>
      <c r="C59801">
        <v>279579</v>
      </c>
      <c r="D59801">
        <v>112334</v>
      </c>
      <c r="I59801" s="59">
        <v>104085</v>
      </c>
      <c r="J59801" s="57" t="s">
        <v>83</v>
      </c>
      <c r="K59801" s="58" t="str">
        <f t="shared" si="934"/>
        <v>будни</v>
      </c>
      <c r="L59801">
        <v>19</v>
      </c>
    </row>
    <row r="59802" spans="1:12" x14ac:dyDescent="0.3">
      <c r="A59802">
        <v>182720</v>
      </c>
      <c r="B59802" s="2">
        <v>44364.79873139158</v>
      </c>
      <c r="C59802">
        <v>109596</v>
      </c>
      <c r="D59802">
        <v>158978</v>
      </c>
      <c r="I59802" s="59">
        <v>104086</v>
      </c>
      <c r="J59802" s="57" t="s">
        <v>84</v>
      </c>
      <c r="K59802" s="58" t="str">
        <f t="shared" si="934"/>
        <v>будни</v>
      </c>
      <c r="L59802">
        <v>19</v>
      </c>
    </row>
    <row r="59803" spans="1:12" x14ac:dyDescent="0.3">
      <c r="A59803">
        <v>182725</v>
      </c>
      <c r="B59803" s="2">
        <v>44364.79873139158</v>
      </c>
      <c r="C59803">
        <v>167008</v>
      </c>
      <c r="D59803">
        <v>250679</v>
      </c>
      <c r="I59803" s="59">
        <v>104087</v>
      </c>
      <c r="J59803" s="57" t="s">
        <v>79</v>
      </c>
      <c r="K59803" s="58" t="str">
        <f t="shared" si="934"/>
        <v>будни</v>
      </c>
      <c r="L59803">
        <v>19</v>
      </c>
    </row>
    <row r="59804" spans="1:12" x14ac:dyDescent="0.3">
      <c r="A59804">
        <v>182727</v>
      </c>
      <c r="B59804" s="2">
        <v>44364.799540453074</v>
      </c>
      <c r="C59804">
        <v>64095</v>
      </c>
      <c r="D59804">
        <v>118549</v>
      </c>
      <c r="I59804" s="59">
        <v>104088</v>
      </c>
      <c r="J59804" s="57" t="s">
        <v>80</v>
      </c>
      <c r="K59804" s="58" t="str">
        <f t="shared" si="934"/>
        <v>будни</v>
      </c>
      <c r="L59804">
        <v>19</v>
      </c>
    </row>
    <row r="59805" spans="1:12" x14ac:dyDescent="0.3">
      <c r="A59805">
        <v>182729</v>
      </c>
      <c r="B59805" s="2">
        <v>44364.801563106797</v>
      </c>
      <c r="C59805">
        <v>87270</v>
      </c>
      <c r="D59805">
        <v>304128</v>
      </c>
      <c r="I59805" s="59">
        <v>104089</v>
      </c>
      <c r="J59805" s="57" t="s">
        <v>81</v>
      </c>
      <c r="K59805" s="58" t="str">
        <f t="shared" si="934"/>
        <v>будни</v>
      </c>
      <c r="L59805">
        <v>19</v>
      </c>
    </row>
    <row r="59806" spans="1:12" x14ac:dyDescent="0.3">
      <c r="A59806">
        <v>182732</v>
      </c>
      <c r="B59806" s="2">
        <v>44364.801967637541</v>
      </c>
      <c r="C59806">
        <v>12615</v>
      </c>
      <c r="D59806">
        <v>250679</v>
      </c>
      <c r="I59806" s="59">
        <v>104090</v>
      </c>
      <c r="J59806" s="57" t="s">
        <v>78</v>
      </c>
      <c r="K59806" s="58" t="str">
        <f t="shared" si="934"/>
        <v>выходные</v>
      </c>
      <c r="L59806">
        <v>19</v>
      </c>
    </row>
    <row r="59807" spans="1:12" x14ac:dyDescent="0.3">
      <c r="A59807">
        <v>182735</v>
      </c>
      <c r="B59807" s="2">
        <v>44364.802776699027</v>
      </c>
      <c r="C59807">
        <v>313730</v>
      </c>
      <c r="D59807">
        <v>351192</v>
      </c>
      <c r="I59807" s="59">
        <v>104091</v>
      </c>
      <c r="J59807" s="57" t="s">
        <v>82</v>
      </c>
      <c r="K59807" s="58" t="str">
        <f t="shared" si="934"/>
        <v>выходные</v>
      </c>
      <c r="L59807">
        <v>19</v>
      </c>
    </row>
    <row r="59808" spans="1:12" x14ac:dyDescent="0.3">
      <c r="A59808">
        <v>182739</v>
      </c>
      <c r="B59808" s="2">
        <v>44364.803181229778</v>
      </c>
      <c r="C59808">
        <v>71149</v>
      </c>
      <c r="D59808">
        <v>347393</v>
      </c>
      <c r="I59808" s="59">
        <v>104092</v>
      </c>
      <c r="J59808" s="57" t="s">
        <v>83</v>
      </c>
      <c r="K59808" s="58" t="str">
        <f t="shared" si="934"/>
        <v>будни</v>
      </c>
      <c r="L59808">
        <v>19</v>
      </c>
    </row>
    <row r="59809" spans="1:12" x14ac:dyDescent="0.3">
      <c r="A59809">
        <v>182743</v>
      </c>
      <c r="B59809" s="2">
        <v>44364.803585760514</v>
      </c>
      <c r="C59809">
        <v>329751</v>
      </c>
      <c r="D59809">
        <v>181651</v>
      </c>
      <c r="I59809" s="59">
        <v>104093</v>
      </c>
      <c r="J59809" s="57" t="s">
        <v>84</v>
      </c>
      <c r="K59809" s="58" t="str">
        <f t="shared" si="934"/>
        <v>будни</v>
      </c>
      <c r="L59809">
        <v>19</v>
      </c>
    </row>
    <row r="59810" spans="1:12" x14ac:dyDescent="0.3">
      <c r="A59810">
        <v>182748</v>
      </c>
      <c r="B59810" s="2">
        <v>44364.805203883494</v>
      </c>
      <c r="C59810">
        <v>71391</v>
      </c>
      <c r="D59810">
        <v>89017</v>
      </c>
      <c r="I59810" s="59">
        <v>104094</v>
      </c>
      <c r="J59810" s="57" t="s">
        <v>79</v>
      </c>
      <c r="K59810" s="58" t="str">
        <f t="shared" si="934"/>
        <v>будни</v>
      </c>
      <c r="L59810">
        <v>19</v>
      </c>
    </row>
    <row r="59811" spans="1:12" x14ac:dyDescent="0.3">
      <c r="A59811">
        <v>182749</v>
      </c>
      <c r="B59811" s="2">
        <v>44364.80601294498</v>
      </c>
      <c r="C59811">
        <v>181871</v>
      </c>
      <c r="D59811">
        <v>287493</v>
      </c>
      <c r="I59811" s="59">
        <v>104095</v>
      </c>
      <c r="J59811" s="57" t="s">
        <v>80</v>
      </c>
      <c r="K59811" s="58" t="str">
        <f t="shared" si="934"/>
        <v>будни</v>
      </c>
      <c r="L59811">
        <v>19</v>
      </c>
    </row>
    <row r="59812" spans="1:12" x14ac:dyDescent="0.3">
      <c r="A59812">
        <v>182751</v>
      </c>
      <c r="B59812" s="2">
        <v>44364.807631067961</v>
      </c>
      <c r="C59812">
        <v>92842</v>
      </c>
      <c r="D59812">
        <v>347008</v>
      </c>
      <c r="I59812" s="59">
        <v>104096</v>
      </c>
      <c r="J59812" s="57" t="s">
        <v>81</v>
      </c>
      <c r="K59812" s="58" t="str">
        <f t="shared" si="934"/>
        <v>будни</v>
      </c>
      <c r="L59812">
        <v>19</v>
      </c>
    </row>
    <row r="59813" spans="1:12" x14ac:dyDescent="0.3">
      <c r="A59813">
        <v>182755</v>
      </c>
      <c r="B59813" s="2">
        <v>44364.808035598711</v>
      </c>
      <c r="C59813">
        <v>114946</v>
      </c>
      <c r="D59813">
        <v>394819</v>
      </c>
      <c r="I59813" s="59">
        <v>104097</v>
      </c>
      <c r="J59813" s="57" t="s">
        <v>78</v>
      </c>
      <c r="K59813" s="58" t="str">
        <f t="shared" si="934"/>
        <v>выходные</v>
      </c>
      <c r="L59813">
        <v>19</v>
      </c>
    </row>
    <row r="59814" spans="1:12" x14ac:dyDescent="0.3">
      <c r="A59814">
        <v>182759</v>
      </c>
      <c r="B59814" s="2">
        <v>44364.809653721684</v>
      </c>
      <c r="C59814">
        <v>316994</v>
      </c>
      <c r="D59814">
        <v>330333</v>
      </c>
      <c r="I59814" s="59">
        <v>104098</v>
      </c>
      <c r="J59814" s="57" t="s">
        <v>82</v>
      </c>
      <c r="K59814" s="58" t="str">
        <f t="shared" si="934"/>
        <v>выходные</v>
      </c>
      <c r="L59814">
        <v>19</v>
      </c>
    </row>
    <row r="59815" spans="1:12" x14ac:dyDescent="0.3">
      <c r="A59815">
        <v>182764</v>
      </c>
      <c r="B59815" s="2">
        <v>44364.810058252428</v>
      </c>
      <c r="C59815">
        <v>56721</v>
      </c>
      <c r="D59815">
        <v>351192</v>
      </c>
      <c r="I59815" s="59">
        <v>104099</v>
      </c>
      <c r="J59815" s="57" t="s">
        <v>83</v>
      </c>
      <c r="K59815" s="58" t="str">
        <f t="shared" si="934"/>
        <v>будни</v>
      </c>
      <c r="L59815">
        <v>19</v>
      </c>
    </row>
    <row r="59816" spans="1:12" x14ac:dyDescent="0.3">
      <c r="A59816">
        <v>182766</v>
      </c>
      <c r="B59816" s="2">
        <v>44364.810867313914</v>
      </c>
      <c r="C59816">
        <v>19087</v>
      </c>
      <c r="D59816">
        <v>156555</v>
      </c>
      <c r="I59816" s="59">
        <v>104100</v>
      </c>
      <c r="J59816" s="57" t="s">
        <v>84</v>
      </c>
      <c r="K59816" s="58" t="str">
        <f t="shared" si="934"/>
        <v>будни</v>
      </c>
      <c r="L59816">
        <v>19</v>
      </c>
    </row>
    <row r="59817" spans="1:12" x14ac:dyDescent="0.3">
      <c r="A59817">
        <v>182770</v>
      </c>
      <c r="B59817" s="2">
        <v>44364.811271844657</v>
      </c>
      <c r="C59817">
        <v>228775</v>
      </c>
      <c r="D59817">
        <v>75550</v>
      </c>
      <c r="I59817" s="59">
        <v>104101</v>
      </c>
      <c r="J59817" s="57" t="s">
        <v>79</v>
      </c>
      <c r="K59817" s="58" t="str">
        <f t="shared" si="934"/>
        <v>будни</v>
      </c>
      <c r="L59817">
        <v>19</v>
      </c>
    </row>
    <row r="59818" spans="1:12" x14ac:dyDescent="0.3">
      <c r="A59818">
        <v>182775</v>
      </c>
      <c r="B59818" s="2">
        <v>44364.811271844665</v>
      </c>
      <c r="C59818">
        <v>21859</v>
      </c>
      <c r="D59818">
        <v>308303</v>
      </c>
      <c r="I59818" s="59">
        <v>104102</v>
      </c>
      <c r="J59818" s="57" t="s">
        <v>80</v>
      </c>
      <c r="K59818" s="58" t="str">
        <f t="shared" si="934"/>
        <v>будни</v>
      </c>
      <c r="L59818">
        <v>19</v>
      </c>
    </row>
    <row r="59819" spans="1:12" x14ac:dyDescent="0.3">
      <c r="A59819">
        <v>182776</v>
      </c>
      <c r="B59819" s="2">
        <v>44364.811676375401</v>
      </c>
      <c r="C59819">
        <v>63927</v>
      </c>
      <c r="D59819">
        <v>5151</v>
      </c>
      <c r="I59819" s="59">
        <v>104103</v>
      </c>
      <c r="J59819" s="57" t="s">
        <v>81</v>
      </c>
      <c r="K59819" s="58" t="str">
        <f t="shared" si="934"/>
        <v>будни</v>
      </c>
      <c r="L59819">
        <v>19</v>
      </c>
    </row>
    <row r="59820" spans="1:12" x14ac:dyDescent="0.3">
      <c r="A59820">
        <v>182779</v>
      </c>
      <c r="B59820" s="2">
        <v>44364.811676375401</v>
      </c>
      <c r="C59820">
        <v>118392</v>
      </c>
      <c r="D59820">
        <v>439981</v>
      </c>
      <c r="I59820" s="59">
        <v>104104</v>
      </c>
      <c r="J59820" s="57" t="s">
        <v>78</v>
      </c>
      <c r="K59820" s="58" t="str">
        <f t="shared" si="934"/>
        <v>выходные</v>
      </c>
      <c r="L59820">
        <v>19</v>
      </c>
    </row>
    <row r="59821" spans="1:12" x14ac:dyDescent="0.3">
      <c r="A59821">
        <v>182782</v>
      </c>
      <c r="B59821" s="2">
        <v>44364.812080906151</v>
      </c>
      <c r="C59821">
        <v>138886</v>
      </c>
      <c r="D59821">
        <v>432277</v>
      </c>
      <c r="I59821" s="59">
        <v>104105</v>
      </c>
      <c r="J59821" s="57" t="s">
        <v>82</v>
      </c>
      <c r="K59821" s="58" t="str">
        <f t="shared" si="934"/>
        <v>выходные</v>
      </c>
      <c r="L59821">
        <v>19</v>
      </c>
    </row>
    <row r="59822" spans="1:12" x14ac:dyDescent="0.3">
      <c r="A59822">
        <v>182784</v>
      </c>
      <c r="B59822" s="2">
        <v>44364.815317152104</v>
      </c>
      <c r="C59822">
        <v>49836</v>
      </c>
      <c r="D59822">
        <v>6484</v>
      </c>
      <c r="I59822" s="59">
        <v>104106</v>
      </c>
      <c r="J59822" s="57" t="s">
        <v>83</v>
      </c>
      <c r="K59822" s="58" t="str">
        <f t="shared" si="934"/>
        <v>будни</v>
      </c>
      <c r="L59822">
        <v>19</v>
      </c>
    </row>
    <row r="59823" spans="1:12" x14ac:dyDescent="0.3">
      <c r="A59823">
        <v>182785</v>
      </c>
      <c r="B59823" s="2">
        <v>44364.815721682848</v>
      </c>
      <c r="C59823">
        <v>98190</v>
      </c>
      <c r="D59823">
        <v>158978</v>
      </c>
      <c r="I59823" s="59">
        <v>104107</v>
      </c>
      <c r="J59823" s="57" t="s">
        <v>84</v>
      </c>
      <c r="K59823" s="58" t="str">
        <f t="shared" si="934"/>
        <v>будни</v>
      </c>
      <c r="L59823">
        <v>19</v>
      </c>
    </row>
    <row r="59824" spans="1:12" x14ac:dyDescent="0.3">
      <c r="A59824">
        <v>182789</v>
      </c>
      <c r="B59824" s="2">
        <v>44364.815721682848</v>
      </c>
      <c r="C59824">
        <v>329107</v>
      </c>
      <c r="D59824">
        <v>411922</v>
      </c>
      <c r="I59824" s="59">
        <v>104108</v>
      </c>
      <c r="J59824" s="57" t="s">
        <v>79</v>
      </c>
      <c r="K59824" s="58" t="str">
        <f t="shared" si="934"/>
        <v>будни</v>
      </c>
      <c r="L59824">
        <v>19</v>
      </c>
    </row>
    <row r="59825" spans="1:12" x14ac:dyDescent="0.3">
      <c r="A59825">
        <v>182791</v>
      </c>
      <c r="B59825" s="2">
        <v>44364.816530744334</v>
      </c>
      <c r="C59825">
        <v>131620</v>
      </c>
      <c r="D59825">
        <v>151932</v>
      </c>
      <c r="I59825" s="59">
        <v>104109</v>
      </c>
      <c r="J59825" s="57" t="s">
        <v>80</v>
      </c>
      <c r="K59825" s="58" t="str">
        <f t="shared" si="934"/>
        <v>будни</v>
      </c>
      <c r="L59825">
        <v>19</v>
      </c>
    </row>
    <row r="59826" spans="1:12" x14ac:dyDescent="0.3">
      <c r="A59826">
        <v>182794</v>
      </c>
      <c r="B59826" s="2">
        <v>44364.816530744334</v>
      </c>
      <c r="C59826">
        <v>251514</v>
      </c>
      <c r="D59826">
        <v>238576</v>
      </c>
      <c r="I59826" s="59">
        <v>104110</v>
      </c>
      <c r="J59826" s="57" t="s">
        <v>81</v>
      </c>
      <c r="K59826" s="58" t="str">
        <f t="shared" si="934"/>
        <v>будни</v>
      </c>
      <c r="L59826">
        <v>19</v>
      </c>
    </row>
    <row r="59827" spans="1:12" x14ac:dyDescent="0.3">
      <c r="A59827">
        <v>182799</v>
      </c>
      <c r="B59827" s="2">
        <v>44364.820171521038</v>
      </c>
      <c r="C59827">
        <v>239430</v>
      </c>
      <c r="D59827">
        <v>70091</v>
      </c>
      <c r="I59827" s="59">
        <v>104111</v>
      </c>
      <c r="J59827" s="57" t="s">
        <v>78</v>
      </c>
      <c r="K59827" s="58" t="str">
        <f t="shared" si="934"/>
        <v>выходные</v>
      </c>
      <c r="L59827">
        <v>19</v>
      </c>
    </row>
    <row r="59828" spans="1:12" x14ac:dyDescent="0.3">
      <c r="A59828">
        <v>182804</v>
      </c>
      <c r="B59828" s="2">
        <v>44364.820980582524</v>
      </c>
      <c r="C59828">
        <v>11353</v>
      </c>
      <c r="D59828">
        <v>230507</v>
      </c>
      <c r="I59828" s="59">
        <v>104112</v>
      </c>
      <c r="J59828" s="57" t="s">
        <v>82</v>
      </c>
      <c r="K59828" s="58" t="str">
        <f t="shared" si="934"/>
        <v>выходные</v>
      </c>
      <c r="L59828">
        <v>19</v>
      </c>
    </row>
    <row r="59829" spans="1:12" x14ac:dyDescent="0.3">
      <c r="A59829">
        <v>182806</v>
      </c>
      <c r="B59829" s="2">
        <v>44364.820980582524</v>
      </c>
      <c r="C59829">
        <v>337948</v>
      </c>
      <c r="D59829">
        <v>347393</v>
      </c>
      <c r="I59829" s="59">
        <v>104113</v>
      </c>
      <c r="J59829" s="57" t="s">
        <v>83</v>
      </c>
      <c r="K59829" s="58" t="str">
        <f t="shared" si="934"/>
        <v>будни</v>
      </c>
      <c r="L59829">
        <v>19</v>
      </c>
    </row>
    <row r="59830" spans="1:12" x14ac:dyDescent="0.3">
      <c r="A59830">
        <v>182811</v>
      </c>
      <c r="B59830" s="2">
        <v>44364.821385113268</v>
      </c>
      <c r="C59830">
        <v>90306</v>
      </c>
      <c r="D59830">
        <v>172797</v>
      </c>
      <c r="I59830" s="59">
        <v>104114</v>
      </c>
      <c r="J59830" s="57" t="s">
        <v>84</v>
      </c>
      <c r="K59830" s="58" t="str">
        <f t="shared" si="934"/>
        <v>будни</v>
      </c>
      <c r="L59830">
        <v>19</v>
      </c>
    </row>
    <row r="59831" spans="1:12" x14ac:dyDescent="0.3">
      <c r="A59831">
        <v>182812</v>
      </c>
      <c r="B59831" s="2">
        <v>44364.821385113268</v>
      </c>
      <c r="C59831">
        <v>294286</v>
      </c>
      <c r="D59831">
        <v>251574</v>
      </c>
      <c r="I59831" s="59">
        <v>104115</v>
      </c>
      <c r="J59831" s="57" t="s">
        <v>79</v>
      </c>
      <c r="K59831" s="58" t="str">
        <f t="shared" si="934"/>
        <v>будни</v>
      </c>
      <c r="L59831">
        <v>19</v>
      </c>
    </row>
    <row r="59832" spans="1:12" x14ac:dyDescent="0.3">
      <c r="A59832">
        <v>182814</v>
      </c>
      <c r="B59832" s="2">
        <v>44364.821789644011</v>
      </c>
      <c r="C59832">
        <v>174797</v>
      </c>
      <c r="D59832">
        <v>347008</v>
      </c>
      <c r="I59832" s="59">
        <v>104116</v>
      </c>
      <c r="J59832" s="57" t="s">
        <v>80</v>
      </c>
      <c r="K59832" s="58" t="str">
        <f t="shared" si="934"/>
        <v>будни</v>
      </c>
      <c r="L59832">
        <v>19</v>
      </c>
    </row>
    <row r="59833" spans="1:12" x14ac:dyDescent="0.3">
      <c r="A59833">
        <v>182817</v>
      </c>
      <c r="B59833" s="2">
        <v>44364.823407766991</v>
      </c>
      <c r="C59833">
        <v>168014</v>
      </c>
      <c r="D59833">
        <v>439981</v>
      </c>
      <c r="I59833" s="59">
        <v>104117</v>
      </c>
      <c r="J59833" s="57" t="s">
        <v>81</v>
      </c>
      <c r="K59833" s="58" t="str">
        <f t="shared" si="934"/>
        <v>будни</v>
      </c>
      <c r="L59833">
        <v>19</v>
      </c>
    </row>
    <row r="59834" spans="1:12" x14ac:dyDescent="0.3">
      <c r="A59834">
        <v>182821</v>
      </c>
      <c r="B59834" s="2">
        <v>44364.823812297735</v>
      </c>
      <c r="C59834">
        <v>348565</v>
      </c>
      <c r="D59834">
        <v>411922</v>
      </c>
      <c r="I59834" s="59">
        <v>104118</v>
      </c>
      <c r="J59834" s="57" t="s">
        <v>78</v>
      </c>
      <c r="K59834" s="58" t="str">
        <f t="shared" si="934"/>
        <v>выходные</v>
      </c>
      <c r="L59834">
        <v>19</v>
      </c>
    </row>
    <row r="59835" spans="1:12" x14ac:dyDescent="0.3">
      <c r="A59835">
        <v>182824</v>
      </c>
      <c r="B59835" s="2">
        <v>44364.824216828478</v>
      </c>
      <c r="C59835">
        <v>118820</v>
      </c>
      <c r="D59835">
        <v>189009</v>
      </c>
      <c r="I59835" s="59">
        <v>104119</v>
      </c>
      <c r="J59835" s="57" t="s">
        <v>82</v>
      </c>
      <c r="K59835" s="58" t="str">
        <f t="shared" si="934"/>
        <v>выходные</v>
      </c>
      <c r="L59835">
        <v>19</v>
      </c>
    </row>
    <row r="59836" spans="1:12" x14ac:dyDescent="0.3">
      <c r="A59836">
        <v>182826</v>
      </c>
      <c r="B59836" s="2">
        <v>44364.824216828478</v>
      </c>
      <c r="C59836">
        <v>237991</v>
      </c>
      <c r="D59836">
        <v>250679</v>
      </c>
      <c r="I59836" s="59">
        <v>104120</v>
      </c>
      <c r="J59836" s="57" t="s">
        <v>83</v>
      </c>
      <c r="K59836" s="58" t="str">
        <f t="shared" si="934"/>
        <v>будни</v>
      </c>
      <c r="L59836">
        <v>19</v>
      </c>
    </row>
    <row r="59837" spans="1:12" x14ac:dyDescent="0.3">
      <c r="A59837">
        <v>182829</v>
      </c>
      <c r="B59837" s="2">
        <v>44364.824621359221</v>
      </c>
      <c r="C59837">
        <v>286003</v>
      </c>
      <c r="D59837">
        <v>428248</v>
      </c>
      <c r="I59837" s="59">
        <v>104121</v>
      </c>
      <c r="J59837" s="57" t="s">
        <v>84</v>
      </c>
      <c r="K59837" s="58" t="str">
        <f t="shared" si="934"/>
        <v>будни</v>
      </c>
      <c r="L59837">
        <v>19</v>
      </c>
    </row>
    <row r="59838" spans="1:12" x14ac:dyDescent="0.3">
      <c r="A59838">
        <v>182831</v>
      </c>
      <c r="B59838" s="2">
        <v>44364.824621359221</v>
      </c>
      <c r="C59838">
        <v>346713</v>
      </c>
      <c r="D59838">
        <v>351192</v>
      </c>
      <c r="I59838" s="59">
        <v>104122</v>
      </c>
      <c r="J59838" s="57" t="s">
        <v>79</v>
      </c>
      <c r="K59838" s="58" t="str">
        <f t="shared" si="934"/>
        <v>будни</v>
      </c>
      <c r="L59838">
        <v>19</v>
      </c>
    </row>
    <row r="59839" spans="1:12" x14ac:dyDescent="0.3">
      <c r="A59839">
        <v>182834</v>
      </c>
      <c r="B59839" s="2">
        <v>44364.825025889964</v>
      </c>
      <c r="C59839">
        <v>185918</v>
      </c>
      <c r="D59839">
        <v>264283</v>
      </c>
      <c r="I59839" s="59">
        <v>104123</v>
      </c>
      <c r="J59839" s="57" t="s">
        <v>80</v>
      </c>
      <c r="K59839" s="58" t="str">
        <f t="shared" si="934"/>
        <v>будни</v>
      </c>
      <c r="L59839">
        <v>19</v>
      </c>
    </row>
    <row r="59840" spans="1:12" x14ac:dyDescent="0.3">
      <c r="A59840">
        <v>182837</v>
      </c>
      <c r="B59840" s="2">
        <v>44364.825025889964</v>
      </c>
      <c r="C59840">
        <v>224863</v>
      </c>
      <c r="D59840">
        <v>165821</v>
      </c>
      <c r="I59840" s="59">
        <v>104124</v>
      </c>
      <c r="J59840" s="57" t="s">
        <v>81</v>
      </c>
      <c r="K59840" s="58" t="str">
        <f t="shared" si="934"/>
        <v>будни</v>
      </c>
      <c r="L59840">
        <v>19</v>
      </c>
    </row>
    <row r="59841" spans="1:12" x14ac:dyDescent="0.3">
      <c r="A59841">
        <v>182840</v>
      </c>
      <c r="B59841" s="2">
        <v>44364.825430420715</v>
      </c>
      <c r="C59841">
        <v>347986</v>
      </c>
      <c r="D59841">
        <v>267896</v>
      </c>
      <c r="I59841" s="59">
        <v>104125</v>
      </c>
      <c r="J59841" s="57" t="s">
        <v>78</v>
      </c>
      <c r="K59841" s="58" t="str">
        <f t="shared" si="934"/>
        <v>выходные</v>
      </c>
      <c r="L59841">
        <v>19</v>
      </c>
    </row>
    <row r="59842" spans="1:12" x14ac:dyDescent="0.3">
      <c r="A59842">
        <v>182842</v>
      </c>
      <c r="B59842" s="2">
        <v>44364.827048543688</v>
      </c>
      <c r="C59842">
        <v>75677</v>
      </c>
      <c r="D59842">
        <v>351192</v>
      </c>
      <c r="I59842" s="59">
        <v>104126</v>
      </c>
      <c r="J59842" s="57" t="s">
        <v>82</v>
      </c>
      <c r="K59842" s="58" t="str">
        <f t="shared" si="934"/>
        <v>выходные</v>
      </c>
      <c r="L59842">
        <v>19</v>
      </c>
    </row>
    <row r="59843" spans="1:12" x14ac:dyDescent="0.3">
      <c r="A59843">
        <v>182844</v>
      </c>
      <c r="B59843" s="2">
        <v>44364.827453074438</v>
      </c>
      <c r="C59843">
        <v>60543</v>
      </c>
      <c r="D59843">
        <v>148038</v>
      </c>
      <c r="I59843" s="59">
        <v>104127</v>
      </c>
      <c r="J59843" s="57" t="s">
        <v>83</v>
      </c>
      <c r="K59843" s="58" t="str">
        <f t="shared" ref="K59843:K59906" si="935">IF(OR(J59843="суббота",J59843="воскресенье"),"выходные","будни")</f>
        <v>будни</v>
      </c>
      <c r="L59843">
        <v>19</v>
      </c>
    </row>
    <row r="59844" spans="1:12" x14ac:dyDescent="0.3">
      <c r="A59844">
        <v>182845</v>
      </c>
      <c r="B59844" s="2">
        <v>44364.828333333338</v>
      </c>
      <c r="C59844">
        <v>146201</v>
      </c>
      <c r="D59844">
        <v>347393</v>
      </c>
      <c r="I59844" s="59">
        <v>104128</v>
      </c>
      <c r="J59844" s="57" t="s">
        <v>84</v>
      </c>
      <c r="K59844" s="58" t="str">
        <f t="shared" si="935"/>
        <v>будни</v>
      </c>
      <c r="L59844">
        <v>19</v>
      </c>
    </row>
    <row r="59845" spans="1:12" x14ac:dyDescent="0.3">
      <c r="A59845">
        <v>182847</v>
      </c>
      <c r="B59845" s="2">
        <v>44364.829071197411</v>
      </c>
      <c r="C59845">
        <v>102245</v>
      </c>
      <c r="D59845">
        <v>396860</v>
      </c>
      <c r="I59845" s="59">
        <v>104129</v>
      </c>
      <c r="J59845" s="57" t="s">
        <v>79</v>
      </c>
      <c r="K59845" s="58" t="str">
        <f t="shared" si="935"/>
        <v>будни</v>
      </c>
      <c r="L59845">
        <v>19</v>
      </c>
    </row>
    <row r="59846" spans="1:12" x14ac:dyDescent="0.3">
      <c r="A59846">
        <v>182849</v>
      </c>
      <c r="B59846" s="2">
        <v>44364.830284789641</v>
      </c>
      <c r="C59846">
        <v>102980</v>
      </c>
      <c r="D59846">
        <v>357547</v>
      </c>
      <c r="I59846" s="59">
        <v>104130</v>
      </c>
      <c r="J59846" s="57" t="s">
        <v>80</v>
      </c>
      <c r="K59846" s="58" t="str">
        <f t="shared" si="935"/>
        <v>будни</v>
      </c>
      <c r="L59846">
        <v>19</v>
      </c>
    </row>
    <row r="59847" spans="1:12" x14ac:dyDescent="0.3">
      <c r="A59847">
        <v>182851</v>
      </c>
      <c r="B59847" s="2">
        <v>44364.830689320392</v>
      </c>
      <c r="C59847">
        <v>229885</v>
      </c>
      <c r="D59847">
        <v>250679</v>
      </c>
      <c r="I59847" s="59">
        <v>104131</v>
      </c>
      <c r="J59847" s="57" t="s">
        <v>81</v>
      </c>
      <c r="K59847" s="58" t="str">
        <f t="shared" si="935"/>
        <v>будни</v>
      </c>
      <c r="L59847">
        <v>19</v>
      </c>
    </row>
    <row r="59848" spans="1:12" x14ac:dyDescent="0.3">
      <c r="A59848">
        <v>182854</v>
      </c>
      <c r="B59848" s="2">
        <v>44364.831093851128</v>
      </c>
      <c r="C59848">
        <v>28107</v>
      </c>
      <c r="D59848">
        <v>347008</v>
      </c>
      <c r="I59848" s="59">
        <v>104132</v>
      </c>
      <c r="J59848" s="57" t="s">
        <v>78</v>
      </c>
      <c r="K59848" s="58" t="str">
        <f t="shared" si="935"/>
        <v>выходные</v>
      </c>
      <c r="L59848">
        <v>19</v>
      </c>
    </row>
    <row r="59849" spans="1:12" x14ac:dyDescent="0.3">
      <c r="A59849">
        <v>182856</v>
      </c>
      <c r="B59849" s="2">
        <v>44364.832307443365</v>
      </c>
      <c r="C59849">
        <v>10599</v>
      </c>
      <c r="D59849">
        <v>324094</v>
      </c>
      <c r="I59849" s="59">
        <v>104133</v>
      </c>
      <c r="J59849" s="57" t="s">
        <v>82</v>
      </c>
      <c r="K59849" s="58" t="str">
        <f t="shared" si="935"/>
        <v>выходные</v>
      </c>
      <c r="L59849">
        <v>19</v>
      </c>
    </row>
    <row r="59850" spans="1:12" x14ac:dyDescent="0.3">
      <c r="A59850">
        <v>182861</v>
      </c>
      <c r="B59850" s="2">
        <v>44364.833925566345</v>
      </c>
      <c r="C59850">
        <v>85149</v>
      </c>
      <c r="D59850">
        <v>471403</v>
      </c>
      <c r="I59850" s="59">
        <v>104134</v>
      </c>
      <c r="J59850" s="57" t="s">
        <v>83</v>
      </c>
      <c r="K59850" s="58" t="str">
        <f t="shared" si="935"/>
        <v>будни</v>
      </c>
      <c r="L59850">
        <v>20</v>
      </c>
    </row>
    <row r="59851" spans="1:12" x14ac:dyDescent="0.3">
      <c r="A59851">
        <v>182863</v>
      </c>
      <c r="B59851" s="2">
        <v>44364.834666666662</v>
      </c>
      <c r="C59851">
        <v>1446</v>
      </c>
      <c r="D59851">
        <v>154256</v>
      </c>
      <c r="I59851" s="59">
        <v>104135</v>
      </c>
      <c r="J59851" s="57" t="s">
        <v>84</v>
      </c>
      <c r="K59851" s="58" t="str">
        <f t="shared" si="935"/>
        <v>будни</v>
      </c>
      <c r="L59851">
        <v>20</v>
      </c>
    </row>
    <row r="59852" spans="1:12" x14ac:dyDescent="0.3">
      <c r="A59852">
        <v>182864</v>
      </c>
      <c r="B59852" s="2">
        <v>44364.834734627831</v>
      </c>
      <c r="C59852">
        <v>274602</v>
      </c>
      <c r="D59852">
        <v>153893</v>
      </c>
      <c r="I59852" s="59">
        <v>104136</v>
      </c>
      <c r="J59852" s="57" t="s">
        <v>79</v>
      </c>
      <c r="K59852" s="58" t="str">
        <f t="shared" si="935"/>
        <v>будни</v>
      </c>
      <c r="L59852">
        <v>20</v>
      </c>
    </row>
    <row r="59853" spans="1:12" x14ac:dyDescent="0.3">
      <c r="A59853">
        <v>182867</v>
      </c>
      <c r="B59853" s="2">
        <v>44364.835543689325</v>
      </c>
      <c r="C59853">
        <v>295184</v>
      </c>
      <c r="D59853">
        <v>194315</v>
      </c>
      <c r="I59853" s="59">
        <v>104137</v>
      </c>
      <c r="J59853" s="57" t="s">
        <v>80</v>
      </c>
      <c r="K59853" s="58" t="str">
        <f t="shared" si="935"/>
        <v>будни</v>
      </c>
      <c r="L59853">
        <v>20</v>
      </c>
    </row>
    <row r="59854" spans="1:12" x14ac:dyDescent="0.3">
      <c r="A59854">
        <v>182869</v>
      </c>
      <c r="B59854" s="2">
        <v>44364.837161812298</v>
      </c>
      <c r="C59854">
        <v>167399</v>
      </c>
      <c r="D59854">
        <v>154228</v>
      </c>
      <c r="I59854" s="59">
        <v>104138</v>
      </c>
      <c r="J59854" s="57" t="s">
        <v>81</v>
      </c>
      <c r="K59854" s="58" t="str">
        <f t="shared" si="935"/>
        <v>будни</v>
      </c>
      <c r="L59854">
        <v>20</v>
      </c>
    </row>
    <row r="59855" spans="1:12" x14ac:dyDescent="0.3">
      <c r="A59855">
        <v>182873</v>
      </c>
      <c r="B59855" s="2">
        <v>44364.837161812298</v>
      </c>
      <c r="C59855">
        <v>182072</v>
      </c>
      <c r="D59855">
        <v>401945</v>
      </c>
      <c r="I59855" s="59">
        <v>104139</v>
      </c>
      <c r="J59855" s="57" t="s">
        <v>78</v>
      </c>
      <c r="K59855" s="58" t="str">
        <f t="shared" si="935"/>
        <v>выходные</v>
      </c>
      <c r="L59855">
        <v>20</v>
      </c>
    </row>
    <row r="59856" spans="1:12" x14ac:dyDescent="0.3">
      <c r="A59856">
        <v>182877</v>
      </c>
      <c r="B59856" s="2">
        <v>44364.837970873785</v>
      </c>
      <c r="C59856">
        <v>345956</v>
      </c>
      <c r="D59856">
        <v>91930</v>
      </c>
      <c r="I59856" s="59">
        <v>104140</v>
      </c>
      <c r="J59856" s="57" t="s">
        <v>82</v>
      </c>
      <c r="K59856" s="58" t="str">
        <f t="shared" si="935"/>
        <v>выходные</v>
      </c>
      <c r="L59856">
        <v>20</v>
      </c>
    </row>
    <row r="59857" spans="1:12" x14ac:dyDescent="0.3">
      <c r="A59857">
        <v>182879</v>
      </c>
      <c r="B59857" s="2">
        <v>44364.838333333333</v>
      </c>
      <c r="C59857">
        <v>71880</v>
      </c>
      <c r="D59857">
        <v>324893</v>
      </c>
      <c r="I59857" s="59">
        <v>104141</v>
      </c>
      <c r="J59857" s="57" t="s">
        <v>83</v>
      </c>
      <c r="K59857" s="58" t="str">
        <f t="shared" si="935"/>
        <v>будни</v>
      </c>
      <c r="L59857">
        <v>20</v>
      </c>
    </row>
    <row r="59858" spans="1:12" x14ac:dyDescent="0.3">
      <c r="A59858">
        <v>182883</v>
      </c>
      <c r="B59858" s="2">
        <v>44364.838666666663</v>
      </c>
      <c r="C59858">
        <v>150745</v>
      </c>
      <c r="D59858">
        <v>322942</v>
      </c>
      <c r="I59858" s="59">
        <v>104142</v>
      </c>
      <c r="J59858" s="57" t="s">
        <v>84</v>
      </c>
      <c r="K59858" s="58" t="str">
        <f t="shared" si="935"/>
        <v>будни</v>
      </c>
      <c r="L59858">
        <v>20</v>
      </c>
    </row>
    <row r="59859" spans="1:12" x14ac:dyDescent="0.3">
      <c r="A59859">
        <v>182888</v>
      </c>
      <c r="B59859" s="2">
        <v>44364.838779935279</v>
      </c>
      <c r="C59859">
        <v>279215</v>
      </c>
      <c r="D59859">
        <v>153893</v>
      </c>
      <c r="I59859" s="59">
        <v>104143</v>
      </c>
      <c r="J59859" s="57" t="s">
        <v>79</v>
      </c>
      <c r="K59859" s="58" t="str">
        <f t="shared" si="935"/>
        <v>будни</v>
      </c>
      <c r="L59859">
        <v>20</v>
      </c>
    </row>
    <row r="59860" spans="1:12" x14ac:dyDescent="0.3">
      <c r="A59860">
        <v>182893</v>
      </c>
      <c r="B59860" s="2">
        <v>44364.839588996765</v>
      </c>
      <c r="C59860">
        <v>320167</v>
      </c>
      <c r="D59860">
        <v>74456</v>
      </c>
      <c r="I59860" s="59">
        <v>104144</v>
      </c>
      <c r="J59860" s="57" t="s">
        <v>80</v>
      </c>
      <c r="K59860" s="58" t="str">
        <f t="shared" si="935"/>
        <v>будни</v>
      </c>
      <c r="L59860">
        <v>20</v>
      </c>
    </row>
    <row r="59861" spans="1:12" x14ac:dyDescent="0.3">
      <c r="A59861">
        <v>182898</v>
      </c>
      <c r="B59861" s="2">
        <v>44364.839993527508</v>
      </c>
      <c r="C59861">
        <v>210634</v>
      </c>
      <c r="D59861">
        <v>147928</v>
      </c>
      <c r="I59861" s="59">
        <v>104145</v>
      </c>
      <c r="J59861" s="57" t="s">
        <v>81</v>
      </c>
      <c r="K59861" s="58" t="str">
        <f t="shared" si="935"/>
        <v>будни</v>
      </c>
      <c r="L59861">
        <v>20</v>
      </c>
    </row>
    <row r="59862" spans="1:12" x14ac:dyDescent="0.3">
      <c r="A59862">
        <v>182901</v>
      </c>
      <c r="B59862" s="2">
        <v>44364.840398058252</v>
      </c>
      <c r="C59862">
        <v>235765</v>
      </c>
      <c r="D59862">
        <v>191893</v>
      </c>
      <c r="I59862" s="59">
        <v>104146</v>
      </c>
      <c r="J59862" s="57" t="s">
        <v>78</v>
      </c>
      <c r="K59862" s="58" t="str">
        <f t="shared" si="935"/>
        <v>выходные</v>
      </c>
      <c r="L59862">
        <v>20</v>
      </c>
    </row>
    <row r="59863" spans="1:12" x14ac:dyDescent="0.3">
      <c r="A59863">
        <v>182902</v>
      </c>
      <c r="B59863" s="2">
        <v>44364.842016181232</v>
      </c>
      <c r="C59863">
        <v>209534</v>
      </c>
      <c r="D59863">
        <v>411922</v>
      </c>
      <c r="I59863" s="59">
        <v>104147</v>
      </c>
      <c r="J59863" s="57" t="s">
        <v>82</v>
      </c>
      <c r="K59863" s="58" t="str">
        <f t="shared" si="935"/>
        <v>выходные</v>
      </c>
      <c r="L59863">
        <v>20</v>
      </c>
    </row>
    <row r="59864" spans="1:12" x14ac:dyDescent="0.3">
      <c r="A59864">
        <v>182906</v>
      </c>
      <c r="B59864" s="2">
        <v>44364.842420711975</v>
      </c>
      <c r="C59864">
        <v>264777</v>
      </c>
      <c r="D59864">
        <v>180863</v>
      </c>
      <c r="I59864" s="59">
        <v>104148</v>
      </c>
      <c r="J59864" s="57" t="s">
        <v>83</v>
      </c>
      <c r="K59864" s="58" t="str">
        <f t="shared" si="935"/>
        <v>будни</v>
      </c>
      <c r="L59864">
        <v>20</v>
      </c>
    </row>
    <row r="59865" spans="1:12" x14ac:dyDescent="0.3">
      <c r="A59865">
        <v>182907</v>
      </c>
      <c r="B59865" s="2">
        <v>44364.843229773462</v>
      </c>
      <c r="C59865">
        <v>70774</v>
      </c>
      <c r="D59865">
        <v>301518</v>
      </c>
      <c r="I59865" s="59">
        <v>104149</v>
      </c>
      <c r="J59865" s="57" t="s">
        <v>84</v>
      </c>
      <c r="K59865" s="58" t="str">
        <f t="shared" si="935"/>
        <v>будни</v>
      </c>
      <c r="L59865">
        <v>20</v>
      </c>
    </row>
    <row r="59866" spans="1:12" x14ac:dyDescent="0.3">
      <c r="A59866">
        <v>182911</v>
      </c>
      <c r="B59866" s="2">
        <v>44364.843229773462</v>
      </c>
      <c r="C59866">
        <v>278875</v>
      </c>
      <c r="D59866">
        <v>471018</v>
      </c>
      <c r="I59866" s="59">
        <v>104150</v>
      </c>
      <c r="J59866" s="57" t="s">
        <v>79</v>
      </c>
      <c r="K59866" s="58" t="str">
        <f t="shared" si="935"/>
        <v>будни</v>
      </c>
      <c r="L59866">
        <v>20</v>
      </c>
    </row>
    <row r="59867" spans="1:12" x14ac:dyDescent="0.3">
      <c r="A59867">
        <v>182912</v>
      </c>
      <c r="B59867" s="2">
        <v>44364.844038834948</v>
      </c>
      <c r="C59867">
        <v>278318</v>
      </c>
      <c r="D59867">
        <v>115825</v>
      </c>
      <c r="I59867" s="59">
        <v>104151</v>
      </c>
      <c r="J59867" s="57" t="s">
        <v>80</v>
      </c>
      <c r="K59867" s="58" t="str">
        <f t="shared" si="935"/>
        <v>будни</v>
      </c>
      <c r="L59867">
        <v>20</v>
      </c>
    </row>
    <row r="59868" spans="1:12" x14ac:dyDescent="0.3">
      <c r="A59868">
        <v>182915</v>
      </c>
      <c r="B59868" s="2">
        <v>44364.844847896442</v>
      </c>
      <c r="C59868">
        <v>94759</v>
      </c>
      <c r="D59868">
        <v>43842</v>
      </c>
      <c r="I59868" s="59">
        <v>104152</v>
      </c>
      <c r="J59868" s="57" t="s">
        <v>81</v>
      </c>
      <c r="K59868" s="58" t="str">
        <f t="shared" si="935"/>
        <v>будни</v>
      </c>
      <c r="L59868">
        <v>20</v>
      </c>
    </row>
    <row r="59869" spans="1:12" x14ac:dyDescent="0.3">
      <c r="A59869">
        <v>182920</v>
      </c>
      <c r="B59869" s="2">
        <v>44364.845656957928</v>
      </c>
      <c r="C59869">
        <v>27141</v>
      </c>
      <c r="D59869">
        <v>322864</v>
      </c>
      <c r="I59869" s="59">
        <v>104153</v>
      </c>
      <c r="J59869" s="57" t="s">
        <v>78</v>
      </c>
      <c r="K59869" s="58" t="str">
        <f t="shared" si="935"/>
        <v>выходные</v>
      </c>
      <c r="L59869">
        <v>20</v>
      </c>
    </row>
    <row r="59870" spans="1:12" x14ac:dyDescent="0.3">
      <c r="A59870">
        <v>182922</v>
      </c>
      <c r="B59870" s="2">
        <v>44364.846870550158</v>
      </c>
      <c r="C59870">
        <v>336240</v>
      </c>
      <c r="D59870">
        <v>95288</v>
      </c>
      <c r="I59870" s="59">
        <v>104154</v>
      </c>
      <c r="J59870" s="57" t="s">
        <v>82</v>
      </c>
      <c r="K59870" s="58" t="str">
        <f t="shared" si="935"/>
        <v>выходные</v>
      </c>
      <c r="L59870">
        <v>20</v>
      </c>
    </row>
    <row r="59871" spans="1:12" x14ac:dyDescent="0.3">
      <c r="A59871">
        <v>182924</v>
      </c>
      <c r="B59871" s="2">
        <v>44364.847000000002</v>
      </c>
      <c r="C59871">
        <v>301790</v>
      </c>
      <c r="D59871">
        <v>230507</v>
      </c>
      <c r="I59871" s="59">
        <v>104155</v>
      </c>
      <c r="J59871" s="57" t="s">
        <v>83</v>
      </c>
      <c r="K59871" s="58" t="str">
        <f t="shared" si="935"/>
        <v>будни</v>
      </c>
      <c r="L59871">
        <v>20</v>
      </c>
    </row>
    <row r="59872" spans="1:12" x14ac:dyDescent="0.3">
      <c r="A59872">
        <v>182927</v>
      </c>
      <c r="B59872" s="2">
        <v>44364.847275080901</v>
      </c>
      <c r="C59872">
        <v>282650</v>
      </c>
      <c r="D59872">
        <v>191893</v>
      </c>
      <c r="I59872" s="59">
        <v>104156</v>
      </c>
      <c r="J59872" s="57" t="s">
        <v>84</v>
      </c>
      <c r="K59872" s="58" t="str">
        <f t="shared" si="935"/>
        <v>будни</v>
      </c>
      <c r="L59872">
        <v>20</v>
      </c>
    </row>
    <row r="59873" spans="1:12" x14ac:dyDescent="0.3">
      <c r="A59873">
        <v>182930</v>
      </c>
      <c r="B59873" s="2">
        <v>44364.848084142395</v>
      </c>
      <c r="C59873">
        <v>260478</v>
      </c>
      <c r="D59873">
        <v>104958</v>
      </c>
      <c r="I59873" s="59">
        <v>104157</v>
      </c>
      <c r="J59873" s="57" t="s">
        <v>79</v>
      </c>
      <c r="K59873" s="58" t="str">
        <f t="shared" si="935"/>
        <v>будни</v>
      </c>
      <c r="L59873">
        <v>20</v>
      </c>
    </row>
    <row r="59874" spans="1:12" x14ac:dyDescent="0.3">
      <c r="A59874">
        <v>182931</v>
      </c>
      <c r="B59874" s="2">
        <v>44364.848488673138</v>
      </c>
      <c r="C59874">
        <v>134246</v>
      </c>
      <c r="D59874">
        <v>119030</v>
      </c>
      <c r="I59874" s="59">
        <v>104158</v>
      </c>
      <c r="J59874" s="57" t="s">
        <v>80</v>
      </c>
      <c r="K59874" s="58" t="str">
        <f t="shared" si="935"/>
        <v>будни</v>
      </c>
      <c r="L59874">
        <v>20</v>
      </c>
    </row>
    <row r="59875" spans="1:12" x14ac:dyDescent="0.3">
      <c r="A59875">
        <v>182934</v>
      </c>
      <c r="B59875" s="2">
        <v>44364.848893203882</v>
      </c>
      <c r="C59875">
        <v>20125</v>
      </c>
      <c r="D59875">
        <v>293657</v>
      </c>
      <c r="I59875" s="59">
        <v>104159</v>
      </c>
      <c r="J59875" s="57" t="s">
        <v>81</v>
      </c>
      <c r="K59875" s="58" t="str">
        <f t="shared" si="935"/>
        <v>будни</v>
      </c>
      <c r="L59875">
        <v>20</v>
      </c>
    </row>
    <row r="59876" spans="1:12" x14ac:dyDescent="0.3">
      <c r="A59876">
        <v>182938</v>
      </c>
      <c r="B59876" s="2">
        <v>44364.848893203882</v>
      </c>
      <c r="C59876">
        <v>27135</v>
      </c>
      <c r="D59876">
        <v>381626</v>
      </c>
      <c r="I59876" s="59">
        <v>104160</v>
      </c>
      <c r="J59876" s="57" t="s">
        <v>78</v>
      </c>
      <c r="K59876" s="58" t="str">
        <f t="shared" si="935"/>
        <v>выходные</v>
      </c>
      <c r="L59876">
        <v>20</v>
      </c>
    </row>
    <row r="59877" spans="1:12" x14ac:dyDescent="0.3">
      <c r="A59877">
        <v>182940</v>
      </c>
      <c r="B59877" s="2">
        <v>44364.849666666662</v>
      </c>
      <c r="C59877">
        <v>94644</v>
      </c>
      <c r="D59877">
        <v>117745</v>
      </c>
      <c r="I59877" s="59">
        <v>104161</v>
      </c>
      <c r="J59877" s="57" t="s">
        <v>82</v>
      </c>
      <c r="K59877" s="58" t="str">
        <f t="shared" si="935"/>
        <v>выходные</v>
      </c>
      <c r="L59877">
        <v>20</v>
      </c>
    </row>
    <row r="59878" spans="1:12" x14ac:dyDescent="0.3">
      <c r="A59878">
        <v>182943</v>
      </c>
      <c r="B59878" s="2">
        <v>44364.849702265376</v>
      </c>
      <c r="C59878">
        <v>88605</v>
      </c>
      <c r="D59878">
        <v>411922</v>
      </c>
      <c r="I59878" s="59">
        <v>104162</v>
      </c>
      <c r="J59878" s="57" t="s">
        <v>83</v>
      </c>
      <c r="K59878" s="58" t="str">
        <f t="shared" si="935"/>
        <v>будни</v>
      </c>
      <c r="L59878">
        <v>20</v>
      </c>
    </row>
    <row r="59879" spans="1:12" x14ac:dyDescent="0.3">
      <c r="A59879">
        <v>182944</v>
      </c>
      <c r="B59879" s="2">
        <v>44364.849702265376</v>
      </c>
      <c r="C59879">
        <v>317322</v>
      </c>
      <c r="D59879">
        <v>301407</v>
      </c>
      <c r="I59879" s="59">
        <v>104163</v>
      </c>
      <c r="J59879" s="57" t="s">
        <v>84</v>
      </c>
      <c r="K59879" s="58" t="str">
        <f t="shared" si="935"/>
        <v>будни</v>
      </c>
      <c r="L59879">
        <v>20</v>
      </c>
    </row>
    <row r="59880" spans="1:12" x14ac:dyDescent="0.3">
      <c r="A59880">
        <v>182948</v>
      </c>
      <c r="B59880" s="2">
        <v>44364.851333333332</v>
      </c>
      <c r="C59880">
        <v>342154</v>
      </c>
      <c r="D59880">
        <v>245484</v>
      </c>
      <c r="I59880" s="59">
        <v>104164</v>
      </c>
      <c r="J59880" s="57" t="s">
        <v>79</v>
      </c>
      <c r="K59880" s="58" t="str">
        <f t="shared" si="935"/>
        <v>будни</v>
      </c>
      <c r="L59880">
        <v>20</v>
      </c>
    </row>
    <row r="59881" spans="1:12" x14ac:dyDescent="0.3">
      <c r="A59881">
        <v>182950</v>
      </c>
      <c r="B59881" s="2">
        <v>44364.851724919099</v>
      </c>
      <c r="C59881">
        <v>46357</v>
      </c>
      <c r="D59881">
        <v>182191</v>
      </c>
      <c r="I59881" s="59">
        <v>104165</v>
      </c>
      <c r="J59881" s="57" t="s">
        <v>80</v>
      </c>
      <c r="K59881" s="58" t="str">
        <f t="shared" si="935"/>
        <v>будни</v>
      </c>
      <c r="L59881">
        <v>20</v>
      </c>
    </row>
    <row r="59882" spans="1:12" x14ac:dyDescent="0.3">
      <c r="A59882">
        <v>182953</v>
      </c>
      <c r="B59882" s="2">
        <v>44364.851724919099</v>
      </c>
      <c r="C59882">
        <v>118347</v>
      </c>
      <c r="D59882">
        <v>146737</v>
      </c>
      <c r="I59882" s="59">
        <v>104166</v>
      </c>
      <c r="J59882" s="57" t="s">
        <v>81</v>
      </c>
      <c r="K59882" s="58" t="str">
        <f t="shared" si="935"/>
        <v>будни</v>
      </c>
      <c r="L59882">
        <v>20</v>
      </c>
    </row>
    <row r="59883" spans="1:12" x14ac:dyDescent="0.3">
      <c r="A59883">
        <v>182958</v>
      </c>
      <c r="B59883" s="2">
        <v>44364.851724919099</v>
      </c>
      <c r="C59883">
        <v>150096</v>
      </c>
      <c r="D59883">
        <v>61082</v>
      </c>
      <c r="I59883" s="59">
        <v>104167</v>
      </c>
      <c r="J59883" s="57" t="s">
        <v>78</v>
      </c>
      <c r="K59883" s="58" t="str">
        <f t="shared" si="935"/>
        <v>выходные</v>
      </c>
      <c r="L59883">
        <v>20</v>
      </c>
    </row>
    <row r="59884" spans="1:12" x14ac:dyDescent="0.3">
      <c r="A59884">
        <v>182960</v>
      </c>
      <c r="B59884" s="2">
        <v>44364.851999999999</v>
      </c>
      <c r="C59884">
        <v>53695</v>
      </c>
      <c r="D59884">
        <v>277903</v>
      </c>
      <c r="I59884" s="59">
        <v>104168</v>
      </c>
      <c r="J59884" s="57" t="s">
        <v>82</v>
      </c>
      <c r="K59884" s="58" t="str">
        <f t="shared" si="935"/>
        <v>выходные</v>
      </c>
      <c r="L59884">
        <v>20</v>
      </c>
    </row>
    <row r="59885" spans="1:12" x14ac:dyDescent="0.3">
      <c r="A59885">
        <v>182963</v>
      </c>
      <c r="B59885" s="2">
        <v>44364.854556634302</v>
      </c>
      <c r="C59885">
        <v>128560</v>
      </c>
      <c r="D59885">
        <v>88863</v>
      </c>
      <c r="I59885" s="59">
        <v>104169</v>
      </c>
      <c r="J59885" s="57" t="s">
        <v>83</v>
      </c>
      <c r="K59885" s="58" t="str">
        <f t="shared" si="935"/>
        <v>будни</v>
      </c>
      <c r="L59885">
        <v>20</v>
      </c>
    </row>
    <row r="59886" spans="1:12" x14ac:dyDescent="0.3">
      <c r="A59886">
        <v>182964</v>
      </c>
      <c r="B59886" s="2">
        <v>44364.854556634302</v>
      </c>
      <c r="C59886">
        <v>168319</v>
      </c>
      <c r="D59886">
        <v>472712</v>
      </c>
      <c r="I59886" s="59">
        <v>104170</v>
      </c>
      <c r="J59886" s="57" t="s">
        <v>84</v>
      </c>
      <c r="K59886" s="58" t="str">
        <f t="shared" si="935"/>
        <v>будни</v>
      </c>
      <c r="L59886">
        <v>20</v>
      </c>
    </row>
    <row r="59887" spans="1:12" x14ac:dyDescent="0.3">
      <c r="A59887">
        <v>182965</v>
      </c>
      <c r="B59887" s="2">
        <v>44364.854556634302</v>
      </c>
      <c r="C59887">
        <v>326577</v>
      </c>
      <c r="D59887">
        <v>43842</v>
      </c>
      <c r="I59887" s="59">
        <v>104171</v>
      </c>
      <c r="J59887" s="57" t="s">
        <v>79</v>
      </c>
      <c r="K59887" s="58" t="str">
        <f t="shared" si="935"/>
        <v>будни</v>
      </c>
      <c r="L59887">
        <v>20</v>
      </c>
    </row>
    <row r="59888" spans="1:12" x14ac:dyDescent="0.3">
      <c r="A59888">
        <v>182967</v>
      </c>
      <c r="B59888" s="2">
        <v>44364.854961165052</v>
      </c>
      <c r="C59888">
        <v>316556</v>
      </c>
      <c r="D59888">
        <v>226626</v>
      </c>
      <c r="I59888" s="59">
        <v>104172</v>
      </c>
      <c r="J59888" s="57" t="s">
        <v>80</v>
      </c>
      <c r="K59888" s="58" t="str">
        <f t="shared" si="935"/>
        <v>будни</v>
      </c>
      <c r="L59888">
        <v>20</v>
      </c>
    </row>
    <row r="59889" spans="1:12" x14ac:dyDescent="0.3">
      <c r="A59889">
        <v>182969</v>
      </c>
      <c r="B59889" s="2">
        <v>44364.855333333333</v>
      </c>
      <c r="C59889">
        <v>47589</v>
      </c>
      <c r="D59889">
        <v>347393</v>
      </c>
      <c r="I59889" s="59">
        <v>104173</v>
      </c>
      <c r="J59889" s="57" t="s">
        <v>81</v>
      </c>
      <c r="K59889" s="58" t="str">
        <f t="shared" si="935"/>
        <v>будни</v>
      </c>
      <c r="L59889">
        <v>20</v>
      </c>
    </row>
    <row r="59890" spans="1:12" x14ac:dyDescent="0.3">
      <c r="A59890">
        <v>182973</v>
      </c>
      <c r="B59890" s="2">
        <v>44364.856579288025</v>
      </c>
      <c r="C59890">
        <v>14647</v>
      </c>
      <c r="D59890">
        <v>153893</v>
      </c>
      <c r="I59890" s="59">
        <v>104174</v>
      </c>
      <c r="J59890" s="57" t="s">
        <v>78</v>
      </c>
      <c r="K59890" s="58" t="str">
        <f t="shared" si="935"/>
        <v>выходные</v>
      </c>
      <c r="L59890">
        <v>20</v>
      </c>
    </row>
    <row r="59891" spans="1:12" x14ac:dyDescent="0.3">
      <c r="A59891">
        <v>182978</v>
      </c>
      <c r="B59891" s="2">
        <v>44364.857388349512</v>
      </c>
      <c r="C59891">
        <v>287892</v>
      </c>
      <c r="D59891">
        <v>309553</v>
      </c>
      <c r="I59891" s="59">
        <v>104175</v>
      </c>
      <c r="J59891" s="57" t="s">
        <v>82</v>
      </c>
      <c r="K59891" s="58" t="str">
        <f t="shared" si="935"/>
        <v>выходные</v>
      </c>
      <c r="L59891">
        <v>20</v>
      </c>
    </row>
    <row r="59892" spans="1:12" x14ac:dyDescent="0.3">
      <c r="A59892">
        <v>182982</v>
      </c>
      <c r="B59892" s="2">
        <v>44364.857388349519</v>
      </c>
      <c r="C59892">
        <v>158555</v>
      </c>
      <c r="D59892">
        <v>208036</v>
      </c>
      <c r="I59892" s="59">
        <v>104176</v>
      </c>
      <c r="J59892" s="57" t="s">
        <v>83</v>
      </c>
      <c r="K59892" s="58" t="str">
        <f t="shared" si="935"/>
        <v>будни</v>
      </c>
      <c r="L59892">
        <v>20</v>
      </c>
    </row>
    <row r="59893" spans="1:12" x14ac:dyDescent="0.3">
      <c r="A59893">
        <v>182986</v>
      </c>
      <c r="B59893" s="2">
        <v>44364.857388349519</v>
      </c>
      <c r="C59893">
        <v>255618</v>
      </c>
      <c r="D59893">
        <v>411922</v>
      </c>
      <c r="I59893" s="59">
        <v>104177</v>
      </c>
      <c r="J59893" s="57" t="s">
        <v>84</v>
      </c>
      <c r="K59893" s="58" t="str">
        <f t="shared" si="935"/>
        <v>будни</v>
      </c>
      <c r="L59893">
        <v>20</v>
      </c>
    </row>
    <row r="59894" spans="1:12" x14ac:dyDescent="0.3">
      <c r="A59894">
        <v>182991</v>
      </c>
      <c r="B59894" s="2">
        <v>44364.859411003235</v>
      </c>
      <c r="C59894">
        <v>219103</v>
      </c>
      <c r="D59894">
        <v>311565</v>
      </c>
      <c r="I59894" s="59">
        <v>104178</v>
      </c>
      <c r="J59894" s="57" t="s">
        <v>79</v>
      </c>
      <c r="K59894" s="58" t="str">
        <f t="shared" si="935"/>
        <v>будни</v>
      </c>
      <c r="L59894">
        <v>20</v>
      </c>
    </row>
    <row r="59895" spans="1:12" x14ac:dyDescent="0.3">
      <c r="A59895">
        <v>182992</v>
      </c>
      <c r="B59895" s="2">
        <v>44364.859815533986</v>
      </c>
      <c r="C59895">
        <v>19313</v>
      </c>
      <c r="D59895">
        <v>228405</v>
      </c>
      <c r="I59895" s="59">
        <v>104179</v>
      </c>
      <c r="J59895" s="57" t="s">
        <v>80</v>
      </c>
      <c r="K59895" s="58" t="str">
        <f t="shared" si="935"/>
        <v>будни</v>
      </c>
      <c r="L59895">
        <v>20</v>
      </c>
    </row>
    <row r="59896" spans="1:12" x14ac:dyDescent="0.3">
      <c r="A59896">
        <v>182995</v>
      </c>
      <c r="B59896" s="2">
        <v>44364.859815533986</v>
      </c>
      <c r="C59896">
        <v>187785</v>
      </c>
      <c r="D59896">
        <v>341333</v>
      </c>
      <c r="I59896" s="59">
        <v>104180</v>
      </c>
      <c r="J59896" s="57" t="s">
        <v>81</v>
      </c>
      <c r="K59896" s="58" t="str">
        <f t="shared" si="935"/>
        <v>будни</v>
      </c>
      <c r="L59896">
        <v>20</v>
      </c>
    </row>
    <row r="59897" spans="1:12" x14ac:dyDescent="0.3">
      <c r="A59897">
        <v>182996</v>
      </c>
      <c r="B59897" s="2">
        <v>44364.859815533986</v>
      </c>
      <c r="C59897">
        <v>302847</v>
      </c>
      <c r="D59897">
        <v>400483</v>
      </c>
      <c r="I59897" s="59">
        <v>104181</v>
      </c>
      <c r="J59897" s="57" t="s">
        <v>78</v>
      </c>
      <c r="K59897" s="58" t="str">
        <f t="shared" si="935"/>
        <v>выходные</v>
      </c>
      <c r="L59897">
        <v>20</v>
      </c>
    </row>
    <row r="59898" spans="1:12" x14ac:dyDescent="0.3">
      <c r="A59898">
        <v>182998</v>
      </c>
      <c r="B59898" s="2">
        <v>44364.860624595472</v>
      </c>
      <c r="C59898">
        <v>216042</v>
      </c>
      <c r="D59898">
        <v>230507</v>
      </c>
      <c r="I59898" s="59">
        <v>104182</v>
      </c>
      <c r="J59898" s="57" t="s">
        <v>82</v>
      </c>
      <c r="K59898" s="58" t="str">
        <f t="shared" si="935"/>
        <v>выходные</v>
      </c>
      <c r="L59898">
        <v>20</v>
      </c>
    </row>
    <row r="59899" spans="1:12" x14ac:dyDescent="0.3">
      <c r="A59899">
        <v>183002</v>
      </c>
      <c r="B59899" s="2">
        <v>44364.860999999997</v>
      </c>
      <c r="C59899">
        <v>270566</v>
      </c>
      <c r="D59899">
        <v>385636</v>
      </c>
      <c r="I59899" s="59">
        <v>104183</v>
      </c>
      <c r="J59899" s="57" t="s">
        <v>83</v>
      </c>
      <c r="K59899" s="58" t="str">
        <f t="shared" si="935"/>
        <v>будни</v>
      </c>
      <c r="L59899">
        <v>20</v>
      </c>
    </row>
    <row r="59900" spans="1:12" x14ac:dyDescent="0.3">
      <c r="A59900">
        <v>183005</v>
      </c>
      <c r="B59900" s="2">
        <v>44364.861029126216</v>
      </c>
      <c r="C59900">
        <v>71371</v>
      </c>
      <c r="D59900">
        <v>158978</v>
      </c>
      <c r="I59900" s="59">
        <v>104184</v>
      </c>
      <c r="J59900" s="57" t="s">
        <v>84</v>
      </c>
      <c r="K59900" s="58" t="str">
        <f t="shared" si="935"/>
        <v>будни</v>
      </c>
      <c r="L59900">
        <v>20</v>
      </c>
    </row>
    <row r="59901" spans="1:12" x14ac:dyDescent="0.3">
      <c r="A59901">
        <v>183010</v>
      </c>
      <c r="B59901" s="2">
        <v>44364.861666666664</v>
      </c>
      <c r="C59901">
        <v>277603</v>
      </c>
      <c r="D59901">
        <v>104958</v>
      </c>
      <c r="I59901" s="59">
        <v>104185</v>
      </c>
      <c r="J59901" s="57" t="s">
        <v>79</v>
      </c>
      <c r="K59901" s="58" t="str">
        <f t="shared" si="935"/>
        <v>будни</v>
      </c>
      <c r="L59901">
        <v>20</v>
      </c>
    </row>
    <row r="59902" spans="1:12" x14ac:dyDescent="0.3">
      <c r="A59902">
        <v>183014</v>
      </c>
      <c r="B59902" s="2">
        <v>44364.861838187702</v>
      </c>
      <c r="C59902">
        <v>80188</v>
      </c>
      <c r="D59902">
        <v>341333</v>
      </c>
      <c r="I59902" s="59">
        <v>104186</v>
      </c>
      <c r="J59902" s="57" t="s">
        <v>80</v>
      </c>
      <c r="K59902" s="58" t="str">
        <f t="shared" si="935"/>
        <v>будни</v>
      </c>
      <c r="L59902">
        <v>20</v>
      </c>
    </row>
    <row r="59903" spans="1:12" x14ac:dyDescent="0.3">
      <c r="A59903">
        <v>183016</v>
      </c>
      <c r="B59903" s="2">
        <v>44364.861838187702</v>
      </c>
      <c r="C59903">
        <v>198308</v>
      </c>
      <c r="D59903">
        <v>111368</v>
      </c>
      <c r="I59903" s="59">
        <v>104187</v>
      </c>
      <c r="J59903" s="57" t="s">
        <v>81</v>
      </c>
      <c r="K59903" s="58" t="str">
        <f t="shared" si="935"/>
        <v>будни</v>
      </c>
      <c r="L59903">
        <v>20</v>
      </c>
    </row>
    <row r="59904" spans="1:12" x14ac:dyDescent="0.3">
      <c r="A59904">
        <v>183020</v>
      </c>
      <c r="B59904" s="2">
        <v>44364.862242718445</v>
      </c>
      <c r="C59904">
        <v>315197</v>
      </c>
      <c r="D59904">
        <v>401297</v>
      </c>
      <c r="I59904" s="59">
        <v>104188</v>
      </c>
      <c r="J59904" s="57" t="s">
        <v>78</v>
      </c>
      <c r="K59904" s="58" t="str">
        <f t="shared" si="935"/>
        <v>выходные</v>
      </c>
      <c r="L59904">
        <v>20</v>
      </c>
    </row>
    <row r="59905" spans="1:12" x14ac:dyDescent="0.3">
      <c r="A59905">
        <v>183025</v>
      </c>
      <c r="B59905" s="2">
        <v>44364.862647249189</v>
      </c>
      <c r="C59905">
        <v>94859</v>
      </c>
      <c r="D59905">
        <v>454525</v>
      </c>
      <c r="I59905" s="59">
        <v>104189</v>
      </c>
      <c r="J59905" s="57" t="s">
        <v>82</v>
      </c>
      <c r="K59905" s="58" t="str">
        <f t="shared" si="935"/>
        <v>выходные</v>
      </c>
      <c r="L59905">
        <v>20</v>
      </c>
    </row>
    <row r="59906" spans="1:12" x14ac:dyDescent="0.3">
      <c r="A59906">
        <v>183029</v>
      </c>
      <c r="B59906" s="2">
        <v>44364.862647249189</v>
      </c>
      <c r="C59906">
        <v>213445</v>
      </c>
      <c r="D59906">
        <v>153893</v>
      </c>
      <c r="I59906" s="59">
        <v>104190</v>
      </c>
      <c r="J59906" s="57" t="s">
        <v>83</v>
      </c>
      <c r="K59906" s="58" t="str">
        <f t="shared" si="935"/>
        <v>будни</v>
      </c>
      <c r="L59906">
        <v>20</v>
      </c>
    </row>
    <row r="59907" spans="1:12" x14ac:dyDescent="0.3">
      <c r="A59907">
        <v>183033</v>
      </c>
      <c r="B59907" s="2">
        <v>44364.862666666668</v>
      </c>
      <c r="C59907">
        <v>98657</v>
      </c>
      <c r="D59907">
        <v>158978</v>
      </c>
      <c r="I59907" s="59">
        <v>104191</v>
      </c>
      <c r="J59907" s="57" t="s">
        <v>84</v>
      </c>
      <c r="K59907" s="58" t="str">
        <f t="shared" ref="K59907:K59970" si="936">IF(OR(J59907="суббота",J59907="воскресенье"),"выходные","будни")</f>
        <v>будни</v>
      </c>
      <c r="L59907">
        <v>20</v>
      </c>
    </row>
    <row r="59908" spans="1:12" x14ac:dyDescent="0.3">
      <c r="A59908">
        <v>183034</v>
      </c>
      <c r="B59908" s="2">
        <v>44364.862999999998</v>
      </c>
      <c r="C59908">
        <v>211660</v>
      </c>
      <c r="D59908">
        <v>7084</v>
      </c>
      <c r="I59908" s="59">
        <v>104192</v>
      </c>
      <c r="J59908" s="57" t="s">
        <v>79</v>
      </c>
      <c r="K59908" s="58" t="str">
        <f t="shared" si="936"/>
        <v>будни</v>
      </c>
      <c r="L59908">
        <v>20</v>
      </c>
    </row>
    <row r="59909" spans="1:12" x14ac:dyDescent="0.3">
      <c r="A59909">
        <v>183037</v>
      </c>
      <c r="B59909" s="2">
        <v>44364.863051779939</v>
      </c>
      <c r="C59909">
        <v>4705</v>
      </c>
      <c r="D59909">
        <v>158978</v>
      </c>
      <c r="I59909" s="59">
        <v>104193</v>
      </c>
      <c r="J59909" s="57" t="s">
        <v>80</v>
      </c>
      <c r="K59909" s="58" t="str">
        <f t="shared" si="936"/>
        <v>будни</v>
      </c>
      <c r="L59909">
        <v>20</v>
      </c>
    </row>
    <row r="59910" spans="1:12" x14ac:dyDescent="0.3">
      <c r="A59910">
        <v>183038</v>
      </c>
      <c r="B59910" s="2">
        <v>44364.863666666664</v>
      </c>
      <c r="C59910">
        <v>237674</v>
      </c>
      <c r="D59910">
        <v>362198</v>
      </c>
      <c r="I59910" s="59">
        <v>104194</v>
      </c>
      <c r="J59910" s="57" t="s">
        <v>81</v>
      </c>
      <c r="K59910" s="58" t="str">
        <f t="shared" si="936"/>
        <v>будни</v>
      </c>
      <c r="L59910">
        <v>20</v>
      </c>
    </row>
    <row r="59911" spans="1:12" x14ac:dyDescent="0.3">
      <c r="A59911">
        <v>183043</v>
      </c>
      <c r="B59911" s="2">
        <v>44364.865074433656</v>
      </c>
      <c r="C59911">
        <v>234786</v>
      </c>
      <c r="D59911">
        <v>183565</v>
      </c>
      <c r="I59911" s="59">
        <v>104195</v>
      </c>
      <c r="J59911" s="57" t="s">
        <v>78</v>
      </c>
      <c r="K59911" s="58" t="str">
        <f t="shared" si="936"/>
        <v>выходные</v>
      </c>
      <c r="L59911">
        <v>20</v>
      </c>
    </row>
    <row r="59912" spans="1:12" x14ac:dyDescent="0.3">
      <c r="A59912">
        <v>183048</v>
      </c>
      <c r="B59912" s="2">
        <v>44364.865883495142</v>
      </c>
      <c r="C59912">
        <v>220854</v>
      </c>
      <c r="D59912">
        <v>106160</v>
      </c>
      <c r="I59912" s="59">
        <v>104196</v>
      </c>
      <c r="J59912" s="57" t="s">
        <v>82</v>
      </c>
      <c r="K59912" s="58" t="str">
        <f t="shared" si="936"/>
        <v>выходные</v>
      </c>
      <c r="L59912">
        <v>20</v>
      </c>
    </row>
    <row r="59913" spans="1:12" x14ac:dyDescent="0.3">
      <c r="A59913">
        <v>183050</v>
      </c>
      <c r="B59913" s="2">
        <v>44364.866288025893</v>
      </c>
      <c r="C59913">
        <v>199506</v>
      </c>
      <c r="D59913">
        <v>64359</v>
      </c>
      <c r="I59913" s="59">
        <v>104197</v>
      </c>
      <c r="J59913" s="57" t="s">
        <v>83</v>
      </c>
      <c r="K59913" s="58" t="str">
        <f t="shared" si="936"/>
        <v>будни</v>
      </c>
      <c r="L59913">
        <v>20</v>
      </c>
    </row>
    <row r="59914" spans="1:12" x14ac:dyDescent="0.3">
      <c r="A59914">
        <v>183054</v>
      </c>
      <c r="B59914" s="2">
        <v>44364.867501618122</v>
      </c>
      <c r="C59914">
        <v>207635</v>
      </c>
      <c r="D59914">
        <v>244574</v>
      </c>
      <c r="I59914" s="59">
        <v>104198</v>
      </c>
      <c r="J59914" s="57" t="s">
        <v>84</v>
      </c>
      <c r="K59914" s="58" t="str">
        <f t="shared" si="936"/>
        <v>будни</v>
      </c>
      <c r="L59914">
        <v>20</v>
      </c>
    </row>
    <row r="59915" spans="1:12" x14ac:dyDescent="0.3">
      <c r="A59915">
        <v>183057</v>
      </c>
      <c r="B59915" s="2">
        <v>44364.869119741103</v>
      </c>
      <c r="C59915">
        <v>277999</v>
      </c>
      <c r="D59915">
        <v>424994</v>
      </c>
      <c r="I59915" s="59">
        <v>104199</v>
      </c>
      <c r="J59915" s="57" t="s">
        <v>79</v>
      </c>
      <c r="K59915" s="58" t="str">
        <f t="shared" si="936"/>
        <v>будни</v>
      </c>
      <c r="L59915">
        <v>20</v>
      </c>
    </row>
    <row r="59916" spans="1:12" x14ac:dyDescent="0.3">
      <c r="A59916">
        <v>183060</v>
      </c>
      <c r="B59916" s="2">
        <v>44364.869524271846</v>
      </c>
      <c r="C59916">
        <v>96122</v>
      </c>
      <c r="D59916">
        <v>241927</v>
      </c>
      <c r="I59916" s="59">
        <v>104200</v>
      </c>
      <c r="J59916" s="57" t="s">
        <v>80</v>
      </c>
      <c r="K59916" s="58" t="str">
        <f t="shared" si="936"/>
        <v>будни</v>
      </c>
      <c r="L59916">
        <v>20</v>
      </c>
    </row>
    <row r="59917" spans="1:12" x14ac:dyDescent="0.3">
      <c r="A59917">
        <v>183064</v>
      </c>
      <c r="B59917" s="2">
        <v>44364.869524271846</v>
      </c>
      <c r="C59917">
        <v>226618</v>
      </c>
      <c r="D59917">
        <v>347008</v>
      </c>
      <c r="I59917" s="59">
        <v>104201</v>
      </c>
      <c r="J59917" s="57" t="s">
        <v>81</v>
      </c>
      <c r="K59917" s="58" t="str">
        <f t="shared" si="936"/>
        <v>будни</v>
      </c>
      <c r="L59917">
        <v>20</v>
      </c>
    </row>
    <row r="59918" spans="1:12" x14ac:dyDescent="0.3">
      <c r="A59918">
        <v>183068</v>
      </c>
      <c r="B59918" s="2">
        <v>44364.870333333332</v>
      </c>
      <c r="C59918">
        <v>329647</v>
      </c>
      <c r="D59918">
        <v>186210</v>
      </c>
      <c r="I59918" s="59">
        <v>104202</v>
      </c>
      <c r="J59918" s="57" t="s">
        <v>78</v>
      </c>
      <c r="K59918" s="58" t="str">
        <f t="shared" si="936"/>
        <v>выходные</v>
      </c>
      <c r="L59918">
        <v>20</v>
      </c>
    </row>
    <row r="59919" spans="1:12" x14ac:dyDescent="0.3">
      <c r="A59919">
        <v>183072</v>
      </c>
      <c r="B59919" s="2">
        <v>44364.870737864076</v>
      </c>
      <c r="C59919">
        <v>152849</v>
      </c>
      <c r="D59919">
        <v>284325</v>
      </c>
      <c r="I59919" s="59">
        <v>104203</v>
      </c>
      <c r="J59919" s="57" t="s">
        <v>82</v>
      </c>
      <c r="K59919" s="58" t="str">
        <f t="shared" si="936"/>
        <v>выходные</v>
      </c>
      <c r="L59919">
        <v>20</v>
      </c>
    </row>
    <row r="59920" spans="1:12" x14ac:dyDescent="0.3">
      <c r="A59920">
        <v>183073</v>
      </c>
      <c r="B59920" s="2">
        <v>44364.871142394826</v>
      </c>
      <c r="C59920">
        <v>98586</v>
      </c>
      <c r="D59920">
        <v>250679</v>
      </c>
      <c r="I59920" s="59">
        <v>104204</v>
      </c>
      <c r="J59920" s="57" t="s">
        <v>83</v>
      </c>
      <c r="K59920" s="58" t="str">
        <f t="shared" si="936"/>
        <v>будни</v>
      </c>
      <c r="L59920">
        <v>20</v>
      </c>
    </row>
    <row r="59921" spans="1:12" x14ac:dyDescent="0.3">
      <c r="A59921">
        <v>183075</v>
      </c>
      <c r="B59921" s="2">
        <v>44364.871546925562</v>
      </c>
      <c r="C59921">
        <v>57791</v>
      </c>
      <c r="D59921">
        <v>202397</v>
      </c>
      <c r="I59921" s="59">
        <v>104205</v>
      </c>
      <c r="J59921" s="57" t="s">
        <v>84</v>
      </c>
      <c r="K59921" s="58" t="str">
        <f t="shared" si="936"/>
        <v>будни</v>
      </c>
      <c r="L59921">
        <v>20</v>
      </c>
    </row>
    <row r="59922" spans="1:12" x14ac:dyDescent="0.3">
      <c r="A59922">
        <v>183079</v>
      </c>
      <c r="B59922" s="2">
        <v>44364.871546925562</v>
      </c>
      <c r="C59922">
        <v>273292</v>
      </c>
      <c r="D59922">
        <v>9427</v>
      </c>
      <c r="I59922" s="59">
        <v>104206</v>
      </c>
      <c r="J59922" s="57" t="s">
        <v>79</v>
      </c>
      <c r="K59922" s="58" t="str">
        <f t="shared" si="936"/>
        <v>будни</v>
      </c>
      <c r="L59922">
        <v>20</v>
      </c>
    </row>
    <row r="59923" spans="1:12" x14ac:dyDescent="0.3">
      <c r="A59923">
        <v>183080</v>
      </c>
      <c r="B59923" s="2">
        <v>44364.872760517799</v>
      </c>
      <c r="C59923">
        <v>79499</v>
      </c>
      <c r="D59923">
        <v>16875</v>
      </c>
      <c r="I59923" s="59">
        <v>104207</v>
      </c>
      <c r="J59923" s="57" t="s">
        <v>80</v>
      </c>
      <c r="K59923" s="58" t="str">
        <f t="shared" si="936"/>
        <v>будни</v>
      </c>
      <c r="L59923">
        <v>20</v>
      </c>
    </row>
    <row r="59924" spans="1:12" x14ac:dyDescent="0.3">
      <c r="A59924">
        <v>183083</v>
      </c>
      <c r="B59924" s="2">
        <v>44364.872760517799</v>
      </c>
      <c r="C59924">
        <v>276767</v>
      </c>
      <c r="D59924">
        <v>153893</v>
      </c>
      <c r="I59924" s="59">
        <v>104208</v>
      </c>
      <c r="J59924" s="57" t="s">
        <v>81</v>
      </c>
      <c r="K59924" s="58" t="str">
        <f t="shared" si="936"/>
        <v>будни</v>
      </c>
      <c r="L59924">
        <v>20</v>
      </c>
    </row>
    <row r="59925" spans="1:12" x14ac:dyDescent="0.3">
      <c r="A59925">
        <v>183087</v>
      </c>
      <c r="B59925" s="2">
        <v>44364.873165048542</v>
      </c>
      <c r="C59925">
        <v>212444</v>
      </c>
      <c r="D59925">
        <v>191893</v>
      </c>
      <c r="I59925" s="59">
        <v>104209</v>
      </c>
      <c r="J59925" s="57" t="s">
        <v>78</v>
      </c>
      <c r="K59925" s="58" t="str">
        <f t="shared" si="936"/>
        <v>выходные</v>
      </c>
      <c r="L59925">
        <v>20</v>
      </c>
    </row>
    <row r="59926" spans="1:12" x14ac:dyDescent="0.3">
      <c r="A59926">
        <v>183091</v>
      </c>
      <c r="B59926" s="2">
        <v>44364.873165048542</v>
      </c>
      <c r="C59926">
        <v>322983</v>
      </c>
      <c r="D59926">
        <v>158978</v>
      </c>
      <c r="I59926" s="59">
        <v>104210</v>
      </c>
      <c r="J59926" s="57" t="s">
        <v>82</v>
      </c>
      <c r="K59926" s="58" t="str">
        <f t="shared" si="936"/>
        <v>выходные</v>
      </c>
      <c r="L59926">
        <v>20</v>
      </c>
    </row>
    <row r="59927" spans="1:12" x14ac:dyDescent="0.3">
      <c r="A59927">
        <v>183094</v>
      </c>
      <c r="B59927" s="2">
        <v>44364.874378640779</v>
      </c>
      <c r="C59927">
        <v>59065</v>
      </c>
      <c r="D59927">
        <v>310352</v>
      </c>
      <c r="I59927" s="59">
        <v>104211</v>
      </c>
      <c r="J59927" s="57" t="s">
        <v>83</v>
      </c>
      <c r="K59927" s="58" t="str">
        <f t="shared" si="936"/>
        <v>будни</v>
      </c>
      <c r="L59927">
        <v>20</v>
      </c>
    </row>
    <row r="59928" spans="1:12" x14ac:dyDescent="0.3">
      <c r="A59928">
        <v>183097</v>
      </c>
      <c r="B59928" s="2">
        <v>44364.874783171515</v>
      </c>
      <c r="C59928">
        <v>303927</v>
      </c>
      <c r="D59928">
        <v>347393</v>
      </c>
      <c r="I59928" s="59">
        <v>104212</v>
      </c>
      <c r="J59928" s="57" t="s">
        <v>84</v>
      </c>
      <c r="K59928" s="58" t="str">
        <f t="shared" si="936"/>
        <v>будни</v>
      </c>
      <c r="L59928">
        <v>20</v>
      </c>
    </row>
    <row r="59929" spans="1:12" x14ac:dyDescent="0.3">
      <c r="A59929">
        <v>183100</v>
      </c>
      <c r="B59929" s="2">
        <v>44364.875187702266</v>
      </c>
      <c r="C59929">
        <v>93877</v>
      </c>
      <c r="D59929">
        <v>154228</v>
      </c>
      <c r="I59929" s="59">
        <v>104213</v>
      </c>
      <c r="J59929" s="57" t="s">
        <v>79</v>
      </c>
      <c r="K59929" s="58" t="str">
        <f t="shared" si="936"/>
        <v>будни</v>
      </c>
      <c r="L59929">
        <v>21</v>
      </c>
    </row>
    <row r="59930" spans="1:12" x14ac:dyDescent="0.3">
      <c r="A59930">
        <v>183103</v>
      </c>
      <c r="B59930" s="2">
        <v>44364.875187702266</v>
      </c>
      <c r="C59930">
        <v>326948</v>
      </c>
      <c r="D59930">
        <v>250679</v>
      </c>
      <c r="I59930" s="59">
        <v>104214</v>
      </c>
      <c r="J59930" s="57" t="s">
        <v>80</v>
      </c>
      <c r="K59930" s="58" t="str">
        <f t="shared" si="936"/>
        <v>будни</v>
      </c>
      <c r="L59930">
        <v>21</v>
      </c>
    </row>
    <row r="59931" spans="1:12" x14ac:dyDescent="0.3">
      <c r="A59931">
        <v>183105</v>
      </c>
      <c r="B59931" s="2">
        <v>44364.87721035599</v>
      </c>
      <c r="C59931">
        <v>28978</v>
      </c>
      <c r="D59931">
        <v>194335</v>
      </c>
      <c r="I59931" s="59">
        <v>104215</v>
      </c>
      <c r="J59931" s="57" t="s">
        <v>81</v>
      </c>
      <c r="K59931" s="58" t="str">
        <f t="shared" si="936"/>
        <v>будни</v>
      </c>
      <c r="L59931">
        <v>21</v>
      </c>
    </row>
    <row r="59932" spans="1:12" x14ac:dyDescent="0.3">
      <c r="A59932">
        <v>183107</v>
      </c>
      <c r="B59932" s="2">
        <v>44364.87721035599</v>
      </c>
      <c r="C59932">
        <v>89842</v>
      </c>
      <c r="D59932">
        <v>105116</v>
      </c>
      <c r="I59932" s="59">
        <v>104216</v>
      </c>
      <c r="J59932" s="57" t="s">
        <v>78</v>
      </c>
      <c r="K59932" s="58" t="str">
        <f t="shared" si="936"/>
        <v>выходные</v>
      </c>
      <c r="L59932">
        <v>21</v>
      </c>
    </row>
    <row r="59933" spans="1:12" x14ac:dyDescent="0.3">
      <c r="A59933">
        <v>183112</v>
      </c>
      <c r="B59933" s="2">
        <v>44364.87721035599</v>
      </c>
      <c r="C59933">
        <v>95512</v>
      </c>
      <c r="D59933">
        <v>250679</v>
      </c>
      <c r="I59933" s="59">
        <v>104217</v>
      </c>
      <c r="J59933" s="57" t="s">
        <v>82</v>
      </c>
      <c r="K59933" s="58" t="str">
        <f t="shared" si="936"/>
        <v>выходные</v>
      </c>
      <c r="L59933">
        <v>21</v>
      </c>
    </row>
    <row r="59934" spans="1:12" x14ac:dyDescent="0.3">
      <c r="A59934">
        <v>183117</v>
      </c>
      <c r="B59934" s="2">
        <v>44364.878019417476</v>
      </c>
      <c r="C59934">
        <v>69390</v>
      </c>
      <c r="D59934">
        <v>86587</v>
      </c>
      <c r="I59934" s="59">
        <v>104218</v>
      </c>
      <c r="J59934" s="57" t="s">
        <v>83</v>
      </c>
      <c r="K59934" s="58" t="str">
        <f t="shared" si="936"/>
        <v>будни</v>
      </c>
      <c r="L59934">
        <v>21</v>
      </c>
    </row>
    <row r="59935" spans="1:12" x14ac:dyDescent="0.3">
      <c r="A59935">
        <v>183121</v>
      </c>
      <c r="B59935" s="2">
        <v>44364.878019417476</v>
      </c>
      <c r="C59935">
        <v>107230</v>
      </c>
      <c r="D59935">
        <v>223002</v>
      </c>
      <c r="I59935" s="59">
        <v>104219</v>
      </c>
      <c r="J59935" s="57" t="s">
        <v>84</v>
      </c>
      <c r="K59935" s="58" t="str">
        <f t="shared" si="936"/>
        <v>будни</v>
      </c>
      <c r="L59935">
        <v>21</v>
      </c>
    </row>
    <row r="59936" spans="1:12" x14ac:dyDescent="0.3">
      <c r="A59936">
        <v>183125</v>
      </c>
      <c r="B59936" s="2">
        <v>44364.878019417476</v>
      </c>
      <c r="C59936">
        <v>116555</v>
      </c>
      <c r="D59936">
        <v>230507</v>
      </c>
      <c r="I59936" s="59">
        <v>104220</v>
      </c>
      <c r="J59936" s="57" t="s">
        <v>79</v>
      </c>
      <c r="K59936" s="58" t="str">
        <f t="shared" si="936"/>
        <v>будни</v>
      </c>
      <c r="L59936">
        <v>21</v>
      </c>
    </row>
    <row r="59937" spans="1:12" x14ac:dyDescent="0.3">
      <c r="A59937">
        <v>183130</v>
      </c>
      <c r="B59937" s="2">
        <v>44364.878828478963</v>
      </c>
      <c r="C59937">
        <v>123882</v>
      </c>
      <c r="D59937">
        <v>347008</v>
      </c>
      <c r="I59937" s="59">
        <v>104221</v>
      </c>
      <c r="J59937" s="57" t="s">
        <v>80</v>
      </c>
      <c r="K59937" s="58" t="str">
        <f t="shared" si="936"/>
        <v>будни</v>
      </c>
      <c r="L59937">
        <v>21</v>
      </c>
    </row>
    <row r="59938" spans="1:12" x14ac:dyDescent="0.3">
      <c r="A59938">
        <v>183133</v>
      </c>
      <c r="B59938" s="2">
        <v>44364.879637540449</v>
      </c>
      <c r="C59938">
        <v>238356</v>
      </c>
      <c r="D59938">
        <v>343712</v>
      </c>
      <c r="I59938" s="59">
        <v>104222</v>
      </c>
      <c r="J59938" s="57" t="s">
        <v>81</v>
      </c>
      <c r="K59938" s="58" t="str">
        <f t="shared" si="936"/>
        <v>будни</v>
      </c>
      <c r="L59938">
        <v>21</v>
      </c>
    </row>
    <row r="59939" spans="1:12" x14ac:dyDescent="0.3">
      <c r="A59939">
        <v>183137</v>
      </c>
      <c r="B59939" s="2">
        <v>44364.8800420712</v>
      </c>
      <c r="C59939">
        <v>183615</v>
      </c>
      <c r="D59939">
        <v>230507</v>
      </c>
      <c r="I59939" s="59">
        <v>104223</v>
      </c>
      <c r="J59939" s="57" t="s">
        <v>78</v>
      </c>
      <c r="K59939" s="58" t="str">
        <f t="shared" si="936"/>
        <v>выходные</v>
      </c>
      <c r="L59939">
        <v>21</v>
      </c>
    </row>
    <row r="59940" spans="1:12" x14ac:dyDescent="0.3">
      <c r="A59940">
        <v>183142</v>
      </c>
      <c r="B59940" s="2">
        <v>44364.880851132686</v>
      </c>
      <c r="C59940">
        <v>111259</v>
      </c>
      <c r="D59940">
        <v>88863</v>
      </c>
      <c r="I59940" s="59">
        <v>104224</v>
      </c>
      <c r="J59940" s="57" t="s">
        <v>82</v>
      </c>
      <c r="K59940" s="58" t="str">
        <f t="shared" si="936"/>
        <v>выходные</v>
      </c>
      <c r="L59940">
        <v>21</v>
      </c>
    </row>
    <row r="59941" spans="1:12" x14ac:dyDescent="0.3">
      <c r="A59941">
        <v>183143</v>
      </c>
      <c r="B59941" s="2">
        <v>44364.882873786402</v>
      </c>
      <c r="C59941">
        <v>89971</v>
      </c>
      <c r="D59941">
        <v>148309</v>
      </c>
      <c r="I59941" s="59">
        <v>104225</v>
      </c>
      <c r="J59941" s="57" t="s">
        <v>83</v>
      </c>
      <c r="K59941" s="58" t="str">
        <f t="shared" si="936"/>
        <v>будни</v>
      </c>
      <c r="L59941">
        <v>21</v>
      </c>
    </row>
    <row r="59942" spans="1:12" x14ac:dyDescent="0.3">
      <c r="A59942">
        <v>183147</v>
      </c>
      <c r="B59942" s="2">
        <v>44364.884087378647</v>
      </c>
      <c r="C59942">
        <v>313702</v>
      </c>
      <c r="D59942">
        <v>204394</v>
      </c>
      <c r="I59942" s="59">
        <v>104226</v>
      </c>
      <c r="J59942" s="57" t="s">
        <v>84</v>
      </c>
      <c r="K59942" s="58" t="str">
        <f t="shared" si="936"/>
        <v>будни</v>
      </c>
      <c r="L59942">
        <v>21</v>
      </c>
    </row>
    <row r="59943" spans="1:12" x14ac:dyDescent="0.3">
      <c r="A59943">
        <v>183151</v>
      </c>
      <c r="B59943" s="2">
        <v>44364.884491909383</v>
      </c>
      <c r="C59943">
        <v>321634</v>
      </c>
      <c r="D59943">
        <v>128523</v>
      </c>
      <c r="I59943" s="59">
        <v>104227</v>
      </c>
      <c r="J59943" s="57" t="s">
        <v>79</v>
      </c>
      <c r="K59943" s="58" t="str">
        <f t="shared" si="936"/>
        <v>будни</v>
      </c>
      <c r="L59943">
        <v>21</v>
      </c>
    </row>
    <row r="59944" spans="1:12" x14ac:dyDescent="0.3">
      <c r="A59944">
        <v>183152</v>
      </c>
      <c r="B59944" s="2">
        <v>44364.884896440126</v>
      </c>
      <c r="C59944">
        <v>32086</v>
      </c>
      <c r="D59944">
        <v>411922</v>
      </c>
      <c r="I59944" s="59">
        <v>104228</v>
      </c>
      <c r="J59944" s="57" t="s">
        <v>80</v>
      </c>
      <c r="K59944" s="58" t="str">
        <f t="shared" si="936"/>
        <v>будни</v>
      </c>
      <c r="L59944">
        <v>21</v>
      </c>
    </row>
    <row r="59945" spans="1:12" x14ac:dyDescent="0.3">
      <c r="A59945">
        <v>183154</v>
      </c>
      <c r="B59945" s="2">
        <v>44364.885300970869</v>
      </c>
      <c r="C59945">
        <v>166714</v>
      </c>
      <c r="D59945">
        <v>11448</v>
      </c>
      <c r="I59945" s="59">
        <v>104229</v>
      </c>
      <c r="J59945" s="57" t="s">
        <v>81</v>
      </c>
      <c r="K59945" s="58" t="str">
        <f t="shared" si="936"/>
        <v>будни</v>
      </c>
      <c r="L59945">
        <v>21</v>
      </c>
    </row>
    <row r="59946" spans="1:12" x14ac:dyDescent="0.3">
      <c r="A59946">
        <v>183156</v>
      </c>
      <c r="B59946" s="2">
        <v>44364.88570550162</v>
      </c>
      <c r="C59946">
        <v>326589</v>
      </c>
      <c r="D59946">
        <v>473323</v>
      </c>
      <c r="I59946" s="59">
        <v>104230</v>
      </c>
      <c r="J59946" s="57" t="s">
        <v>78</v>
      </c>
      <c r="K59946" s="58" t="str">
        <f t="shared" si="936"/>
        <v>выходные</v>
      </c>
      <c r="L59946">
        <v>21</v>
      </c>
    </row>
    <row r="59947" spans="1:12" x14ac:dyDescent="0.3">
      <c r="A59947">
        <v>183160</v>
      </c>
      <c r="B59947" s="2">
        <v>44364.886514563106</v>
      </c>
      <c r="C59947">
        <v>343249</v>
      </c>
      <c r="D59947">
        <v>411922</v>
      </c>
      <c r="I59947" s="59">
        <v>104231</v>
      </c>
      <c r="J59947" s="57" t="s">
        <v>82</v>
      </c>
      <c r="K59947" s="58" t="str">
        <f t="shared" si="936"/>
        <v>выходные</v>
      </c>
      <c r="L59947">
        <v>21</v>
      </c>
    </row>
    <row r="59948" spans="1:12" x14ac:dyDescent="0.3">
      <c r="A59948">
        <v>183161</v>
      </c>
      <c r="B59948" s="2">
        <v>44364.886919093849</v>
      </c>
      <c r="C59948">
        <v>243461</v>
      </c>
      <c r="D59948">
        <v>233494</v>
      </c>
      <c r="I59948" s="59">
        <v>104232</v>
      </c>
      <c r="J59948" s="57" t="s">
        <v>83</v>
      </c>
      <c r="K59948" s="58" t="str">
        <f t="shared" si="936"/>
        <v>будни</v>
      </c>
      <c r="L59948">
        <v>21</v>
      </c>
    </row>
    <row r="59949" spans="1:12" x14ac:dyDescent="0.3">
      <c r="A59949">
        <v>183163</v>
      </c>
      <c r="B59949" s="2">
        <v>44364.8873236246</v>
      </c>
      <c r="C59949">
        <v>128444</v>
      </c>
      <c r="D59949">
        <v>411922</v>
      </c>
      <c r="I59949" s="59">
        <v>104233</v>
      </c>
      <c r="J59949" s="57" t="s">
        <v>84</v>
      </c>
      <c r="K59949" s="58" t="str">
        <f t="shared" si="936"/>
        <v>будни</v>
      </c>
      <c r="L59949">
        <v>21</v>
      </c>
    </row>
    <row r="59950" spans="1:12" x14ac:dyDescent="0.3">
      <c r="A59950">
        <v>183168</v>
      </c>
      <c r="B59950" s="2">
        <v>44364.887728155336</v>
      </c>
      <c r="C59950">
        <v>265704</v>
      </c>
      <c r="D59950">
        <v>227775</v>
      </c>
      <c r="I59950" s="59">
        <v>104234</v>
      </c>
      <c r="J59950" s="57" t="s">
        <v>79</v>
      </c>
      <c r="K59950" s="58" t="str">
        <f t="shared" si="936"/>
        <v>будни</v>
      </c>
      <c r="L59950">
        <v>21</v>
      </c>
    </row>
    <row r="59951" spans="1:12" x14ac:dyDescent="0.3">
      <c r="A59951">
        <v>183173</v>
      </c>
      <c r="B59951" s="2">
        <v>44364.888132686086</v>
      </c>
      <c r="C59951">
        <v>69761</v>
      </c>
      <c r="D59951">
        <v>250679</v>
      </c>
      <c r="I59951" s="59">
        <v>104235</v>
      </c>
      <c r="J59951" s="57" t="s">
        <v>80</v>
      </c>
      <c r="K59951" s="58" t="str">
        <f t="shared" si="936"/>
        <v>будни</v>
      </c>
      <c r="L59951">
        <v>21</v>
      </c>
    </row>
    <row r="59952" spans="1:12" x14ac:dyDescent="0.3">
      <c r="A59952">
        <v>183176</v>
      </c>
      <c r="B59952" s="2">
        <v>44364.888132686086</v>
      </c>
      <c r="C59952">
        <v>76728</v>
      </c>
      <c r="D59952">
        <v>68991</v>
      </c>
      <c r="I59952" s="59">
        <v>104236</v>
      </c>
      <c r="J59952" s="57" t="s">
        <v>81</v>
      </c>
      <c r="K59952" s="58" t="str">
        <f t="shared" si="936"/>
        <v>будни</v>
      </c>
      <c r="L59952">
        <v>21</v>
      </c>
    </row>
    <row r="59953" spans="1:12" x14ac:dyDescent="0.3">
      <c r="A59953">
        <v>183181</v>
      </c>
      <c r="B59953" s="2">
        <v>44364.888132686086</v>
      </c>
      <c r="C59953">
        <v>340670</v>
      </c>
      <c r="D59953">
        <v>294042</v>
      </c>
      <c r="I59953" s="59">
        <v>104237</v>
      </c>
      <c r="J59953" s="57" t="s">
        <v>78</v>
      </c>
      <c r="K59953" s="58" t="str">
        <f t="shared" si="936"/>
        <v>выходные</v>
      </c>
      <c r="L59953">
        <v>21</v>
      </c>
    </row>
    <row r="59954" spans="1:12" x14ac:dyDescent="0.3">
      <c r="A59954">
        <v>183184</v>
      </c>
      <c r="B59954" s="2">
        <v>44364.88853721683</v>
      </c>
      <c r="C59954">
        <v>200001</v>
      </c>
      <c r="D59954">
        <v>217497</v>
      </c>
      <c r="I59954" s="59">
        <v>104238</v>
      </c>
      <c r="J59954" s="57" t="s">
        <v>82</v>
      </c>
      <c r="K59954" s="58" t="str">
        <f t="shared" si="936"/>
        <v>выходные</v>
      </c>
      <c r="L59954">
        <v>21</v>
      </c>
    </row>
    <row r="59955" spans="1:12" x14ac:dyDescent="0.3">
      <c r="A59955">
        <v>183185</v>
      </c>
      <c r="B59955" s="2">
        <v>44364.888941747573</v>
      </c>
      <c r="C59955">
        <v>211493</v>
      </c>
      <c r="D59955">
        <v>471403</v>
      </c>
      <c r="I59955" s="59">
        <v>104239</v>
      </c>
      <c r="J59955" s="57" t="s">
        <v>83</v>
      </c>
      <c r="K59955" s="58" t="str">
        <f t="shared" si="936"/>
        <v>будни</v>
      </c>
      <c r="L59955">
        <v>21</v>
      </c>
    </row>
    <row r="59956" spans="1:12" x14ac:dyDescent="0.3">
      <c r="A59956">
        <v>183190</v>
      </c>
      <c r="B59956" s="2">
        <v>44364.888941747573</v>
      </c>
      <c r="C59956">
        <v>312089</v>
      </c>
      <c r="D59956">
        <v>180863</v>
      </c>
      <c r="I59956" s="59">
        <v>104240</v>
      </c>
      <c r="J59956" s="57" t="s">
        <v>84</v>
      </c>
      <c r="K59956" s="58" t="str">
        <f t="shared" si="936"/>
        <v>будни</v>
      </c>
      <c r="L59956">
        <v>21</v>
      </c>
    </row>
    <row r="59957" spans="1:12" x14ac:dyDescent="0.3">
      <c r="A59957">
        <v>183191</v>
      </c>
      <c r="B59957" s="2">
        <v>44364.890333333336</v>
      </c>
      <c r="C59957">
        <v>202282</v>
      </c>
      <c r="D59957">
        <v>459455</v>
      </c>
      <c r="I59957" s="59">
        <v>104241</v>
      </c>
      <c r="J59957" s="57" t="s">
        <v>79</v>
      </c>
      <c r="K59957" s="58" t="str">
        <f t="shared" si="936"/>
        <v>будни</v>
      </c>
      <c r="L59957">
        <v>21</v>
      </c>
    </row>
    <row r="59958" spans="1:12" x14ac:dyDescent="0.3">
      <c r="A59958">
        <v>183194</v>
      </c>
      <c r="B59958" s="2">
        <v>44364.89136893204</v>
      </c>
      <c r="C59958">
        <v>135308</v>
      </c>
      <c r="D59958">
        <v>65828</v>
      </c>
      <c r="I59958" s="59">
        <v>104242</v>
      </c>
      <c r="J59958" s="57" t="s">
        <v>80</v>
      </c>
      <c r="K59958" s="58" t="str">
        <f t="shared" si="936"/>
        <v>будни</v>
      </c>
      <c r="L59958">
        <v>21</v>
      </c>
    </row>
    <row r="59959" spans="1:12" x14ac:dyDescent="0.3">
      <c r="A59959">
        <v>183196</v>
      </c>
      <c r="B59959" s="2">
        <v>44364.891773462783</v>
      </c>
      <c r="C59959">
        <v>278048</v>
      </c>
      <c r="D59959">
        <v>351192</v>
      </c>
      <c r="I59959" s="59">
        <v>104243</v>
      </c>
      <c r="J59959" s="57" t="s">
        <v>81</v>
      </c>
      <c r="K59959" s="58" t="str">
        <f t="shared" si="936"/>
        <v>будни</v>
      </c>
      <c r="L59959">
        <v>21</v>
      </c>
    </row>
    <row r="59960" spans="1:12" x14ac:dyDescent="0.3">
      <c r="A59960">
        <v>183201</v>
      </c>
      <c r="B59960" s="2">
        <v>44364.892666666667</v>
      </c>
      <c r="C59960">
        <v>143345</v>
      </c>
      <c r="D59960">
        <v>267896</v>
      </c>
      <c r="I59960" s="59">
        <v>104244</v>
      </c>
      <c r="J59960" s="57" t="s">
        <v>78</v>
      </c>
      <c r="K59960" s="58" t="str">
        <f t="shared" si="936"/>
        <v>выходные</v>
      </c>
      <c r="L59960">
        <v>21</v>
      </c>
    </row>
    <row r="59961" spans="1:12" x14ac:dyDescent="0.3">
      <c r="A59961">
        <v>183204</v>
      </c>
      <c r="B59961" s="2">
        <v>44364.893391585763</v>
      </c>
      <c r="C59961">
        <v>192268</v>
      </c>
      <c r="D59961">
        <v>208036</v>
      </c>
      <c r="I59961" s="59">
        <v>104245</v>
      </c>
      <c r="J59961" s="57" t="s">
        <v>82</v>
      </c>
      <c r="K59961" s="58" t="str">
        <f t="shared" si="936"/>
        <v>выходные</v>
      </c>
      <c r="L59961">
        <v>21</v>
      </c>
    </row>
    <row r="59962" spans="1:12" x14ac:dyDescent="0.3">
      <c r="A59962">
        <v>183205</v>
      </c>
      <c r="B59962" s="2">
        <v>44364.893796116507</v>
      </c>
      <c r="C59962">
        <v>147523</v>
      </c>
      <c r="D59962">
        <v>367358</v>
      </c>
      <c r="I59962" s="59">
        <v>104246</v>
      </c>
      <c r="J59962" s="57" t="s">
        <v>83</v>
      </c>
      <c r="K59962" s="58" t="str">
        <f t="shared" si="936"/>
        <v>будни</v>
      </c>
      <c r="L59962">
        <v>21</v>
      </c>
    </row>
    <row r="59963" spans="1:12" x14ac:dyDescent="0.3">
      <c r="A59963">
        <v>183207</v>
      </c>
      <c r="B59963" s="2">
        <v>44364.894999999997</v>
      </c>
      <c r="C59963">
        <v>198950</v>
      </c>
      <c r="D59963">
        <v>411922</v>
      </c>
      <c r="I59963" s="59">
        <v>104247</v>
      </c>
      <c r="J59963" s="57" t="s">
        <v>84</v>
      </c>
      <c r="K59963" s="58" t="str">
        <f t="shared" si="936"/>
        <v>будни</v>
      </c>
      <c r="L59963">
        <v>21</v>
      </c>
    </row>
    <row r="59964" spans="1:12" x14ac:dyDescent="0.3">
      <c r="A59964">
        <v>183209</v>
      </c>
      <c r="B59964" s="2">
        <v>44364.895009708736</v>
      </c>
      <c r="C59964">
        <v>25376</v>
      </c>
      <c r="D59964">
        <v>401945</v>
      </c>
      <c r="I59964" s="59">
        <v>104248</v>
      </c>
      <c r="J59964" s="57" t="s">
        <v>79</v>
      </c>
      <c r="K59964" s="58" t="str">
        <f t="shared" si="936"/>
        <v>будни</v>
      </c>
      <c r="L59964">
        <v>21</v>
      </c>
    </row>
    <row r="59965" spans="1:12" x14ac:dyDescent="0.3">
      <c r="A59965">
        <v>183214</v>
      </c>
      <c r="B59965" s="2">
        <v>44364.895414239487</v>
      </c>
      <c r="C59965">
        <v>100437</v>
      </c>
      <c r="D59965">
        <v>154256</v>
      </c>
      <c r="I59965" s="59">
        <v>104249</v>
      </c>
      <c r="J59965" s="57" t="s">
        <v>80</v>
      </c>
      <c r="K59965" s="58" t="str">
        <f t="shared" si="936"/>
        <v>будни</v>
      </c>
      <c r="L59965">
        <v>21</v>
      </c>
    </row>
    <row r="59966" spans="1:12" x14ac:dyDescent="0.3">
      <c r="A59966">
        <v>183217</v>
      </c>
      <c r="B59966" s="2">
        <v>44364.896627831717</v>
      </c>
      <c r="C59966">
        <v>148303</v>
      </c>
      <c r="D59966">
        <v>469849</v>
      </c>
      <c r="I59966" s="59">
        <v>104250</v>
      </c>
      <c r="J59966" s="57" t="s">
        <v>81</v>
      </c>
      <c r="K59966" s="58" t="str">
        <f t="shared" si="936"/>
        <v>будни</v>
      </c>
      <c r="L59966">
        <v>21</v>
      </c>
    </row>
    <row r="59967" spans="1:12" x14ac:dyDescent="0.3">
      <c r="A59967">
        <v>183218</v>
      </c>
      <c r="B59967" s="2">
        <v>44364.897436893203</v>
      </c>
      <c r="C59967">
        <v>281939</v>
      </c>
      <c r="D59967">
        <v>238134</v>
      </c>
      <c r="I59967" s="59">
        <v>104251</v>
      </c>
      <c r="J59967" s="57" t="s">
        <v>78</v>
      </c>
      <c r="K59967" s="58" t="str">
        <f t="shared" si="936"/>
        <v>выходные</v>
      </c>
      <c r="L59967">
        <v>21</v>
      </c>
    </row>
    <row r="59968" spans="1:12" x14ac:dyDescent="0.3">
      <c r="A59968">
        <v>183219</v>
      </c>
      <c r="B59968" s="2">
        <v>44364.89824595469</v>
      </c>
      <c r="C59968">
        <v>26859</v>
      </c>
      <c r="D59968">
        <v>211577</v>
      </c>
      <c r="I59968" s="59">
        <v>104252</v>
      </c>
      <c r="J59968" s="57" t="s">
        <v>82</v>
      </c>
      <c r="K59968" s="58" t="str">
        <f t="shared" si="936"/>
        <v>выходные</v>
      </c>
      <c r="L59968">
        <v>21</v>
      </c>
    </row>
    <row r="59969" spans="1:12" x14ac:dyDescent="0.3">
      <c r="A59969">
        <v>183221</v>
      </c>
      <c r="B59969" s="2">
        <v>44364.89865048544</v>
      </c>
      <c r="C59969">
        <v>261055</v>
      </c>
      <c r="D59969">
        <v>258219</v>
      </c>
      <c r="I59969" s="59">
        <v>104253</v>
      </c>
      <c r="J59969" s="57" t="s">
        <v>83</v>
      </c>
      <c r="K59969" s="58" t="str">
        <f t="shared" si="936"/>
        <v>будни</v>
      </c>
      <c r="L59969">
        <v>21</v>
      </c>
    </row>
    <row r="59970" spans="1:12" x14ac:dyDescent="0.3">
      <c r="A59970">
        <v>183224</v>
      </c>
      <c r="B59970" s="2">
        <v>44364.89986407767</v>
      </c>
      <c r="C59970">
        <v>37933</v>
      </c>
      <c r="D59970">
        <v>214692</v>
      </c>
      <c r="I59970" s="59">
        <v>104254</v>
      </c>
      <c r="J59970" s="57" t="s">
        <v>84</v>
      </c>
      <c r="K59970" s="58" t="str">
        <f t="shared" si="936"/>
        <v>будни</v>
      </c>
      <c r="L59970">
        <v>21</v>
      </c>
    </row>
    <row r="59971" spans="1:12" x14ac:dyDescent="0.3">
      <c r="A59971">
        <v>183229</v>
      </c>
      <c r="B59971" s="2">
        <v>44364.900268608413</v>
      </c>
      <c r="C59971">
        <v>21113</v>
      </c>
      <c r="D59971">
        <v>411922</v>
      </c>
      <c r="I59971" s="59">
        <v>104255</v>
      </c>
      <c r="J59971" s="57" t="s">
        <v>79</v>
      </c>
      <c r="K59971" s="58" t="str">
        <f t="shared" ref="K59971:K60034" si="937">IF(OR(J59971="суббота",J59971="воскресенье"),"выходные","будни")</f>
        <v>будни</v>
      </c>
      <c r="L59971">
        <v>21</v>
      </c>
    </row>
    <row r="59972" spans="1:12" x14ac:dyDescent="0.3">
      <c r="A59972">
        <v>183230</v>
      </c>
      <c r="B59972" s="2">
        <v>44364.900268608413</v>
      </c>
      <c r="C59972">
        <v>91742</v>
      </c>
      <c r="D59972">
        <v>228264</v>
      </c>
      <c r="I59972" s="59">
        <v>104256</v>
      </c>
      <c r="J59972" s="57" t="s">
        <v>80</v>
      </c>
      <c r="K59972" s="58" t="str">
        <f t="shared" si="937"/>
        <v>будни</v>
      </c>
      <c r="L59972">
        <v>21</v>
      </c>
    </row>
    <row r="59973" spans="1:12" x14ac:dyDescent="0.3">
      <c r="A59973">
        <v>183232</v>
      </c>
      <c r="B59973" s="2">
        <v>44364.900673139156</v>
      </c>
      <c r="C59973">
        <v>233924</v>
      </c>
      <c r="D59973">
        <v>411922</v>
      </c>
      <c r="I59973" s="59">
        <v>104257</v>
      </c>
      <c r="J59973" s="57" t="s">
        <v>81</v>
      </c>
      <c r="K59973" s="58" t="str">
        <f t="shared" si="937"/>
        <v>будни</v>
      </c>
      <c r="L59973">
        <v>21</v>
      </c>
    </row>
    <row r="59974" spans="1:12" x14ac:dyDescent="0.3">
      <c r="A59974">
        <v>183234</v>
      </c>
      <c r="B59974" s="2">
        <v>44364.901886731393</v>
      </c>
      <c r="C59974">
        <v>282055</v>
      </c>
      <c r="D59974">
        <v>461660</v>
      </c>
      <c r="I59974" s="59">
        <v>104258</v>
      </c>
      <c r="J59974" s="57" t="s">
        <v>78</v>
      </c>
      <c r="K59974" s="58" t="str">
        <f t="shared" si="937"/>
        <v>выходные</v>
      </c>
      <c r="L59974">
        <v>21</v>
      </c>
    </row>
    <row r="59975" spans="1:12" x14ac:dyDescent="0.3">
      <c r="A59975">
        <v>183239</v>
      </c>
      <c r="B59975" s="2">
        <v>44364.902291262137</v>
      </c>
      <c r="C59975">
        <v>338445</v>
      </c>
      <c r="D59975">
        <v>191893</v>
      </c>
      <c r="I59975" s="59">
        <v>104259</v>
      </c>
      <c r="J59975" s="57" t="s">
        <v>82</v>
      </c>
      <c r="K59975" s="58" t="str">
        <f t="shared" si="937"/>
        <v>выходные</v>
      </c>
      <c r="L59975">
        <v>21</v>
      </c>
    </row>
    <row r="59976" spans="1:12" x14ac:dyDescent="0.3">
      <c r="A59976">
        <v>183241</v>
      </c>
      <c r="B59976" s="2">
        <v>44364.903100323623</v>
      </c>
      <c r="C59976">
        <v>49971</v>
      </c>
      <c r="D59976">
        <v>204610</v>
      </c>
      <c r="I59976" s="59">
        <v>104260</v>
      </c>
      <c r="J59976" s="57" t="s">
        <v>83</v>
      </c>
      <c r="K59976" s="58" t="str">
        <f t="shared" si="937"/>
        <v>будни</v>
      </c>
      <c r="L59976">
        <v>21</v>
      </c>
    </row>
    <row r="59977" spans="1:12" x14ac:dyDescent="0.3">
      <c r="A59977">
        <v>183246</v>
      </c>
      <c r="B59977" s="2">
        <v>44364.904718446604</v>
      </c>
      <c r="C59977">
        <v>124117</v>
      </c>
      <c r="D59977">
        <v>388561</v>
      </c>
      <c r="I59977" s="59">
        <v>104261</v>
      </c>
      <c r="J59977" s="57" t="s">
        <v>84</v>
      </c>
      <c r="K59977" s="58" t="str">
        <f t="shared" si="937"/>
        <v>будни</v>
      </c>
      <c r="L59977">
        <v>21</v>
      </c>
    </row>
    <row r="59978" spans="1:12" x14ac:dyDescent="0.3">
      <c r="A59978">
        <v>183251</v>
      </c>
      <c r="B59978" s="2">
        <v>44364.905122977347</v>
      </c>
      <c r="C59978">
        <v>194363</v>
      </c>
      <c r="D59978">
        <v>31837</v>
      </c>
      <c r="I59978" s="59">
        <v>104262</v>
      </c>
      <c r="J59978" s="57" t="s">
        <v>79</v>
      </c>
      <c r="K59978" s="58" t="str">
        <f t="shared" si="937"/>
        <v>будни</v>
      </c>
      <c r="L59978">
        <v>21</v>
      </c>
    </row>
    <row r="59979" spans="1:12" x14ac:dyDescent="0.3">
      <c r="A59979">
        <v>183252</v>
      </c>
      <c r="B59979" s="2">
        <v>44364.905932038833</v>
      </c>
      <c r="C59979">
        <v>305379</v>
      </c>
      <c r="D59979">
        <v>59485</v>
      </c>
      <c r="I59979" s="59">
        <v>104263</v>
      </c>
      <c r="J59979" s="57" t="s">
        <v>80</v>
      </c>
      <c r="K59979" s="58" t="str">
        <f t="shared" si="937"/>
        <v>будни</v>
      </c>
      <c r="L59979">
        <v>21</v>
      </c>
    </row>
    <row r="59980" spans="1:12" x14ac:dyDescent="0.3">
      <c r="A59980">
        <v>183253</v>
      </c>
      <c r="B59980" s="2">
        <v>44364.907954692557</v>
      </c>
      <c r="C59980">
        <v>16294</v>
      </c>
      <c r="D59980">
        <v>258219</v>
      </c>
      <c r="I59980" s="59">
        <v>104264</v>
      </c>
      <c r="J59980" s="57" t="s">
        <v>81</v>
      </c>
      <c r="K59980" s="58" t="str">
        <f t="shared" si="937"/>
        <v>будни</v>
      </c>
      <c r="L59980">
        <v>21</v>
      </c>
    </row>
    <row r="59981" spans="1:12" x14ac:dyDescent="0.3">
      <c r="A59981">
        <v>183254</v>
      </c>
      <c r="B59981" s="2">
        <v>44364.9083592233</v>
      </c>
      <c r="C59981">
        <v>165218</v>
      </c>
      <c r="D59981">
        <v>182191</v>
      </c>
      <c r="I59981" s="59">
        <v>104265</v>
      </c>
      <c r="J59981" s="57" t="s">
        <v>78</v>
      </c>
      <c r="K59981" s="58" t="str">
        <f t="shared" si="937"/>
        <v>выходные</v>
      </c>
      <c r="L59981">
        <v>21</v>
      </c>
    </row>
    <row r="59982" spans="1:12" x14ac:dyDescent="0.3">
      <c r="A59982">
        <v>183255</v>
      </c>
      <c r="B59982" s="2">
        <v>44364.908763754043</v>
      </c>
      <c r="C59982">
        <v>209293</v>
      </c>
      <c r="D59982">
        <v>219311</v>
      </c>
      <c r="I59982" s="59">
        <v>104266</v>
      </c>
      <c r="J59982" s="57" t="s">
        <v>82</v>
      </c>
      <c r="K59982" s="58" t="str">
        <f t="shared" si="937"/>
        <v>выходные</v>
      </c>
      <c r="L59982">
        <v>21</v>
      </c>
    </row>
    <row r="59983" spans="1:12" x14ac:dyDescent="0.3">
      <c r="A59983">
        <v>183257</v>
      </c>
      <c r="B59983" s="2">
        <v>44364.909572815537</v>
      </c>
      <c r="C59983">
        <v>112620</v>
      </c>
      <c r="D59983">
        <v>347008</v>
      </c>
      <c r="I59983" s="59">
        <v>104267</v>
      </c>
      <c r="J59983" s="57" t="s">
        <v>83</v>
      </c>
      <c r="K59983" s="58" t="str">
        <f t="shared" si="937"/>
        <v>будни</v>
      </c>
      <c r="L59983">
        <v>21</v>
      </c>
    </row>
    <row r="59984" spans="1:12" x14ac:dyDescent="0.3">
      <c r="A59984">
        <v>183258</v>
      </c>
      <c r="B59984" s="2">
        <v>44364.90997734628</v>
      </c>
      <c r="C59984">
        <v>336018</v>
      </c>
      <c r="D59984">
        <v>258219</v>
      </c>
      <c r="I59984" s="59">
        <v>104268</v>
      </c>
      <c r="J59984" s="57" t="s">
        <v>84</v>
      </c>
      <c r="K59984" s="58" t="str">
        <f t="shared" si="937"/>
        <v>будни</v>
      </c>
      <c r="L59984">
        <v>21</v>
      </c>
    </row>
    <row r="59985" spans="1:12" x14ac:dyDescent="0.3">
      <c r="A59985">
        <v>183262</v>
      </c>
      <c r="B59985" s="2">
        <v>44364.91</v>
      </c>
      <c r="C59985">
        <v>341023</v>
      </c>
      <c r="D59985">
        <v>250679</v>
      </c>
      <c r="I59985" s="59">
        <v>104269</v>
      </c>
      <c r="J59985" s="57" t="s">
        <v>79</v>
      </c>
      <c r="K59985" s="58" t="str">
        <f t="shared" si="937"/>
        <v>будни</v>
      </c>
      <c r="L59985">
        <v>21</v>
      </c>
    </row>
    <row r="59986" spans="1:12" x14ac:dyDescent="0.3">
      <c r="A59986">
        <v>183267</v>
      </c>
      <c r="B59986" s="2">
        <v>44364.910381877024</v>
      </c>
      <c r="C59986">
        <v>152322</v>
      </c>
      <c r="D59986">
        <v>320940</v>
      </c>
      <c r="I59986" s="59">
        <v>104270</v>
      </c>
      <c r="J59986" s="57" t="s">
        <v>80</v>
      </c>
      <c r="K59986" s="58" t="str">
        <f t="shared" si="937"/>
        <v>будни</v>
      </c>
      <c r="L59986">
        <v>21</v>
      </c>
    </row>
    <row r="59987" spans="1:12" x14ac:dyDescent="0.3">
      <c r="A59987">
        <v>183269</v>
      </c>
      <c r="B59987" s="2">
        <v>44364.91119093851</v>
      </c>
      <c r="C59987">
        <v>247035</v>
      </c>
      <c r="D59987">
        <v>233062</v>
      </c>
      <c r="I59987" s="59">
        <v>104271</v>
      </c>
      <c r="J59987" s="57" t="s">
        <v>81</v>
      </c>
      <c r="K59987" s="58" t="str">
        <f t="shared" si="937"/>
        <v>будни</v>
      </c>
      <c r="L59987">
        <v>21</v>
      </c>
    </row>
    <row r="59988" spans="1:12" x14ac:dyDescent="0.3">
      <c r="A59988">
        <v>183271</v>
      </c>
      <c r="B59988" s="2">
        <v>44364.911333333337</v>
      </c>
      <c r="C59988">
        <v>102114</v>
      </c>
      <c r="D59988">
        <v>362672</v>
      </c>
      <c r="I59988" s="59">
        <v>104272</v>
      </c>
      <c r="J59988" s="57" t="s">
        <v>78</v>
      </c>
      <c r="K59988" s="58" t="str">
        <f t="shared" si="937"/>
        <v>выходные</v>
      </c>
      <c r="L59988">
        <v>21</v>
      </c>
    </row>
    <row r="59989" spans="1:12" x14ac:dyDescent="0.3">
      <c r="A59989">
        <v>183272</v>
      </c>
      <c r="B59989" s="2">
        <v>44364.911595469261</v>
      </c>
      <c r="C59989">
        <v>50951</v>
      </c>
      <c r="D59989">
        <v>230507</v>
      </c>
      <c r="I59989" s="59">
        <v>104273</v>
      </c>
      <c r="J59989" s="57" t="s">
        <v>82</v>
      </c>
      <c r="K59989" s="58" t="str">
        <f t="shared" si="937"/>
        <v>выходные</v>
      </c>
      <c r="L59989">
        <v>21</v>
      </c>
    </row>
    <row r="59990" spans="1:12" x14ac:dyDescent="0.3">
      <c r="A59990">
        <v>183274</v>
      </c>
      <c r="B59990" s="2">
        <v>44364.911595469261</v>
      </c>
      <c r="C59990">
        <v>150259</v>
      </c>
      <c r="D59990">
        <v>166857</v>
      </c>
      <c r="I59990" s="59">
        <v>104274</v>
      </c>
      <c r="J59990" s="57" t="s">
        <v>83</v>
      </c>
      <c r="K59990" s="58" t="str">
        <f t="shared" si="937"/>
        <v>будни</v>
      </c>
      <c r="L59990">
        <v>21</v>
      </c>
    </row>
    <row r="59991" spans="1:12" x14ac:dyDescent="0.3">
      <c r="A59991">
        <v>183279</v>
      </c>
      <c r="B59991" s="2">
        <v>44364.911595469261</v>
      </c>
      <c r="C59991">
        <v>171402</v>
      </c>
      <c r="D59991">
        <v>176818</v>
      </c>
      <c r="I59991" s="59">
        <v>104275</v>
      </c>
      <c r="J59991" s="57" t="s">
        <v>84</v>
      </c>
      <c r="K59991" s="58" t="str">
        <f t="shared" si="937"/>
        <v>будни</v>
      </c>
      <c r="L59991">
        <v>21</v>
      </c>
    </row>
    <row r="59992" spans="1:12" x14ac:dyDescent="0.3">
      <c r="A59992">
        <v>183280</v>
      </c>
      <c r="B59992" s="2">
        <v>44364.911595469261</v>
      </c>
      <c r="C59992">
        <v>261048</v>
      </c>
      <c r="D59992">
        <v>128523</v>
      </c>
      <c r="I59992" s="59">
        <v>104276</v>
      </c>
      <c r="J59992" s="57" t="s">
        <v>79</v>
      </c>
      <c r="K59992" s="58" t="str">
        <f t="shared" si="937"/>
        <v>будни</v>
      </c>
      <c r="L59992">
        <v>21</v>
      </c>
    </row>
    <row r="59993" spans="1:12" x14ac:dyDescent="0.3">
      <c r="A59993">
        <v>183282</v>
      </c>
      <c r="B59993" s="2">
        <v>44364.911595469261</v>
      </c>
      <c r="C59993">
        <v>306799</v>
      </c>
      <c r="D59993">
        <v>251150</v>
      </c>
      <c r="I59993" s="59">
        <v>104277</v>
      </c>
      <c r="J59993" s="57" t="s">
        <v>80</v>
      </c>
      <c r="K59993" s="58" t="str">
        <f t="shared" si="937"/>
        <v>будни</v>
      </c>
      <c r="L59993">
        <v>21</v>
      </c>
    </row>
    <row r="59994" spans="1:12" x14ac:dyDescent="0.3">
      <c r="A59994">
        <v>183283</v>
      </c>
      <c r="B59994" s="2">
        <v>44364.911999999997</v>
      </c>
      <c r="C59994">
        <v>66448</v>
      </c>
      <c r="D59994">
        <v>182191</v>
      </c>
      <c r="I59994" s="59">
        <v>104278</v>
      </c>
      <c r="J59994" s="57" t="s">
        <v>81</v>
      </c>
      <c r="K59994" s="58" t="str">
        <f t="shared" si="937"/>
        <v>будни</v>
      </c>
      <c r="L59994">
        <v>21</v>
      </c>
    </row>
    <row r="59995" spans="1:12" x14ac:dyDescent="0.3">
      <c r="A59995">
        <v>183284</v>
      </c>
      <c r="B59995" s="2">
        <v>44364.911999999997</v>
      </c>
      <c r="C59995">
        <v>91074</v>
      </c>
      <c r="D59995">
        <v>133619</v>
      </c>
      <c r="I59995" s="59">
        <v>104279</v>
      </c>
      <c r="J59995" s="57" t="s">
        <v>78</v>
      </c>
      <c r="K59995" s="58" t="str">
        <f t="shared" si="937"/>
        <v>выходные</v>
      </c>
      <c r="L59995">
        <v>21</v>
      </c>
    </row>
    <row r="59996" spans="1:12" x14ac:dyDescent="0.3">
      <c r="A59996">
        <v>183289</v>
      </c>
      <c r="B59996" s="2">
        <v>44364.911999999997</v>
      </c>
      <c r="C59996">
        <v>306474</v>
      </c>
      <c r="D59996">
        <v>111153</v>
      </c>
      <c r="I59996" s="59">
        <v>104280</v>
      </c>
      <c r="J59996" s="57" t="s">
        <v>82</v>
      </c>
      <c r="K59996" s="58" t="str">
        <f t="shared" si="937"/>
        <v>выходные</v>
      </c>
      <c r="L59996">
        <v>21</v>
      </c>
    </row>
    <row r="59997" spans="1:12" x14ac:dyDescent="0.3">
      <c r="A59997">
        <v>183290</v>
      </c>
      <c r="B59997" s="2">
        <v>44364.912809061483</v>
      </c>
      <c r="C59997">
        <v>326649</v>
      </c>
      <c r="D59997">
        <v>297015</v>
      </c>
      <c r="I59997" s="59">
        <v>104281</v>
      </c>
      <c r="J59997" s="57" t="s">
        <v>83</v>
      </c>
      <c r="K59997" s="58" t="str">
        <f t="shared" si="937"/>
        <v>будни</v>
      </c>
      <c r="L59997">
        <v>21</v>
      </c>
    </row>
    <row r="59998" spans="1:12" x14ac:dyDescent="0.3">
      <c r="A59998">
        <v>183292</v>
      </c>
      <c r="B59998" s="2">
        <v>44364.91280906149</v>
      </c>
      <c r="C59998">
        <v>111850</v>
      </c>
      <c r="D59998">
        <v>230507</v>
      </c>
      <c r="I59998" s="59">
        <v>104282</v>
      </c>
      <c r="J59998" s="57" t="s">
        <v>84</v>
      </c>
      <c r="K59998" s="58" t="str">
        <f t="shared" si="937"/>
        <v>будни</v>
      </c>
      <c r="L59998">
        <v>21</v>
      </c>
    </row>
    <row r="59999" spans="1:12" x14ac:dyDescent="0.3">
      <c r="A59999">
        <v>183294</v>
      </c>
      <c r="B59999" s="2">
        <v>44364.91280906149</v>
      </c>
      <c r="C59999">
        <v>147554</v>
      </c>
      <c r="D59999">
        <v>153893</v>
      </c>
      <c r="I59999" s="59">
        <v>104283</v>
      </c>
      <c r="J59999" s="57" t="s">
        <v>79</v>
      </c>
      <c r="K59999" s="58" t="str">
        <f t="shared" si="937"/>
        <v>будни</v>
      </c>
      <c r="L59999">
        <v>21</v>
      </c>
    </row>
    <row r="60000" spans="1:12" x14ac:dyDescent="0.3">
      <c r="A60000">
        <v>183297</v>
      </c>
      <c r="B60000" s="2">
        <v>44364.91280906149</v>
      </c>
      <c r="C60000">
        <v>197134</v>
      </c>
      <c r="D60000">
        <v>270960</v>
      </c>
      <c r="I60000" s="59">
        <v>104284</v>
      </c>
      <c r="J60000" s="57" t="s">
        <v>80</v>
      </c>
      <c r="K60000" s="58" t="str">
        <f t="shared" si="937"/>
        <v>будни</v>
      </c>
      <c r="L60000">
        <v>21</v>
      </c>
    </row>
    <row r="60001" spans="1:12" x14ac:dyDescent="0.3">
      <c r="A60001">
        <v>183298</v>
      </c>
      <c r="B60001" s="2">
        <v>44364.913333333338</v>
      </c>
      <c r="C60001">
        <v>172409</v>
      </c>
      <c r="D60001">
        <v>140576</v>
      </c>
      <c r="I60001" s="59">
        <v>104285</v>
      </c>
      <c r="J60001" s="57" t="s">
        <v>81</v>
      </c>
      <c r="K60001" s="58" t="str">
        <f t="shared" si="937"/>
        <v>будни</v>
      </c>
      <c r="L60001">
        <v>21</v>
      </c>
    </row>
    <row r="60002" spans="1:12" x14ac:dyDescent="0.3">
      <c r="A60002">
        <v>183303</v>
      </c>
      <c r="B60002" s="2">
        <v>44364.913618122977</v>
      </c>
      <c r="C60002">
        <v>200738</v>
      </c>
      <c r="D60002">
        <v>258219</v>
      </c>
      <c r="I60002" s="59">
        <v>104286</v>
      </c>
      <c r="J60002" s="57" t="s">
        <v>78</v>
      </c>
      <c r="K60002" s="58" t="str">
        <f t="shared" si="937"/>
        <v>выходные</v>
      </c>
      <c r="L60002">
        <v>21</v>
      </c>
    </row>
    <row r="60003" spans="1:12" x14ac:dyDescent="0.3">
      <c r="A60003">
        <v>183304</v>
      </c>
      <c r="B60003" s="2">
        <v>44364.91402265372</v>
      </c>
      <c r="C60003">
        <v>121059</v>
      </c>
      <c r="D60003">
        <v>347008</v>
      </c>
      <c r="I60003" s="59">
        <v>104287</v>
      </c>
      <c r="J60003" s="57" t="s">
        <v>82</v>
      </c>
      <c r="K60003" s="58" t="str">
        <f t="shared" si="937"/>
        <v>выходные</v>
      </c>
      <c r="L60003">
        <v>21</v>
      </c>
    </row>
    <row r="60004" spans="1:12" x14ac:dyDescent="0.3">
      <c r="A60004">
        <v>183305</v>
      </c>
      <c r="B60004" s="2">
        <v>44364.91402265372</v>
      </c>
      <c r="C60004">
        <v>348404</v>
      </c>
      <c r="D60004">
        <v>96200</v>
      </c>
      <c r="I60004" s="59">
        <v>104288</v>
      </c>
      <c r="J60004" s="57" t="s">
        <v>83</v>
      </c>
      <c r="K60004" s="58" t="str">
        <f t="shared" si="937"/>
        <v>будни</v>
      </c>
      <c r="L60004">
        <v>21</v>
      </c>
    </row>
    <row r="60005" spans="1:12" x14ac:dyDescent="0.3">
      <c r="A60005">
        <v>183310</v>
      </c>
      <c r="B60005" s="2">
        <v>44364.914427184471</v>
      </c>
      <c r="C60005">
        <v>44385</v>
      </c>
      <c r="D60005">
        <v>83550</v>
      </c>
      <c r="I60005" s="59">
        <v>104289</v>
      </c>
      <c r="J60005" s="57" t="s">
        <v>84</v>
      </c>
      <c r="K60005" s="58" t="str">
        <f t="shared" si="937"/>
        <v>будни</v>
      </c>
      <c r="L60005">
        <v>21</v>
      </c>
    </row>
    <row r="60006" spans="1:12" x14ac:dyDescent="0.3">
      <c r="A60006">
        <v>183311</v>
      </c>
      <c r="B60006" s="2">
        <v>44364.914831715207</v>
      </c>
      <c r="C60006">
        <v>171245</v>
      </c>
      <c r="D60006">
        <v>42035</v>
      </c>
      <c r="I60006" s="59">
        <v>104290</v>
      </c>
      <c r="J60006" s="57" t="s">
        <v>79</v>
      </c>
      <c r="K60006" s="58" t="str">
        <f t="shared" si="937"/>
        <v>будни</v>
      </c>
      <c r="L60006">
        <v>21</v>
      </c>
    </row>
    <row r="60007" spans="1:12" x14ac:dyDescent="0.3">
      <c r="A60007">
        <v>183316</v>
      </c>
      <c r="B60007" s="2">
        <v>44364.914831715214</v>
      </c>
      <c r="C60007">
        <v>6752</v>
      </c>
      <c r="D60007">
        <v>347008</v>
      </c>
      <c r="I60007" s="59">
        <v>104291</v>
      </c>
      <c r="J60007" s="57" t="s">
        <v>80</v>
      </c>
      <c r="K60007" s="58" t="str">
        <f t="shared" si="937"/>
        <v>будни</v>
      </c>
      <c r="L60007">
        <v>21</v>
      </c>
    </row>
    <row r="60008" spans="1:12" x14ac:dyDescent="0.3">
      <c r="A60008">
        <v>183318</v>
      </c>
      <c r="B60008" s="2">
        <v>44364.914831715214</v>
      </c>
      <c r="C60008">
        <v>271808</v>
      </c>
      <c r="D60008">
        <v>230507</v>
      </c>
      <c r="I60008" s="59">
        <v>104292</v>
      </c>
      <c r="J60008" s="57" t="s">
        <v>81</v>
      </c>
      <c r="K60008" s="58" t="str">
        <f t="shared" si="937"/>
        <v>будни</v>
      </c>
      <c r="L60008">
        <v>21</v>
      </c>
    </row>
    <row r="60009" spans="1:12" x14ac:dyDescent="0.3">
      <c r="A60009">
        <v>183323</v>
      </c>
      <c r="B60009" s="2">
        <v>44364.91523624595</v>
      </c>
      <c r="C60009">
        <v>210302</v>
      </c>
      <c r="D60009">
        <v>81729</v>
      </c>
      <c r="I60009" s="59">
        <v>104293</v>
      </c>
      <c r="J60009" s="57" t="s">
        <v>78</v>
      </c>
      <c r="K60009" s="58" t="str">
        <f t="shared" si="937"/>
        <v>выходные</v>
      </c>
      <c r="L60009">
        <v>21</v>
      </c>
    </row>
    <row r="60010" spans="1:12" x14ac:dyDescent="0.3">
      <c r="A60010">
        <v>183327</v>
      </c>
      <c r="B60010" s="2">
        <v>44364.91523624595</v>
      </c>
      <c r="C60010">
        <v>215858</v>
      </c>
      <c r="D60010">
        <v>158978</v>
      </c>
      <c r="I60010" s="59">
        <v>104294</v>
      </c>
      <c r="J60010" s="57" t="s">
        <v>82</v>
      </c>
      <c r="K60010" s="58" t="str">
        <f t="shared" si="937"/>
        <v>выходные</v>
      </c>
      <c r="L60010">
        <v>21</v>
      </c>
    </row>
    <row r="60011" spans="1:12" x14ac:dyDescent="0.3">
      <c r="A60011">
        <v>183332</v>
      </c>
      <c r="B60011" s="2">
        <v>44364.91523624595</v>
      </c>
      <c r="C60011">
        <v>265060</v>
      </c>
      <c r="D60011">
        <v>21760</v>
      </c>
      <c r="I60011" s="59">
        <v>104295</v>
      </c>
      <c r="J60011" s="57" t="s">
        <v>83</v>
      </c>
      <c r="K60011" s="58" t="str">
        <f t="shared" si="937"/>
        <v>будни</v>
      </c>
      <c r="L60011">
        <v>21</v>
      </c>
    </row>
    <row r="60012" spans="1:12" x14ac:dyDescent="0.3">
      <c r="A60012">
        <v>183337</v>
      </c>
      <c r="B60012" s="2">
        <v>44364.91523624595</v>
      </c>
      <c r="C60012">
        <v>286011</v>
      </c>
      <c r="D60012">
        <v>413286</v>
      </c>
      <c r="I60012" s="59">
        <v>104296</v>
      </c>
      <c r="J60012" s="57" t="s">
        <v>84</v>
      </c>
      <c r="K60012" s="58" t="str">
        <f t="shared" si="937"/>
        <v>будни</v>
      </c>
      <c r="L60012">
        <v>21</v>
      </c>
    </row>
    <row r="60013" spans="1:12" x14ac:dyDescent="0.3">
      <c r="A60013">
        <v>183342</v>
      </c>
      <c r="B60013" s="2">
        <v>44364.916449838187</v>
      </c>
      <c r="C60013">
        <v>63671</v>
      </c>
      <c r="D60013">
        <v>405774</v>
      </c>
      <c r="I60013" s="59">
        <v>104297</v>
      </c>
      <c r="J60013" s="57" t="s">
        <v>79</v>
      </c>
      <c r="K60013" s="58" t="str">
        <f t="shared" si="937"/>
        <v>будни</v>
      </c>
      <c r="L60013">
        <v>21</v>
      </c>
    </row>
    <row r="60014" spans="1:12" x14ac:dyDescent="0.3">
      <c r="A60014">
        <v>183345</v>
      </c>
      <c r="B60014" s="2">
        <v>44364.916449838187</v>
      </c>
      <c r="C60014">
        <v>303928</v>
      </c>
      <c r="D60014">
        <v>317239</v>
      </c>
      <c r="I60014" s="59">
        <v>104298</v>
      </c>
      <c r="J60014" s="57" t="s">
        <v>80</v>
      </c>
      <c r="K60014" s="58" t="str">
        <f t="shared" si="937"/>
        <v>будни</v>
      </c>
      <c r="L60014">
        <v>21</v>
      </c>
    </row>
    <row r="60015" spans="1:12" x14ac:dyDescent="0.3">
      <c r="A60015">
        <v>183349</v>
      </c>
      <c r="B60015" s="2">
        <v>44364.91685436893</v>
      </c>
      <c r="C60015">
        <v>107651</v>
      </c>
      <c r="D60015">
        <v>351192</v>
      </c>
      <c r="I60015" s="59">
        <v>104299</v>
      </c>
      <c r="J60015" s="57" t="s">
        <v>81</v>
      </c>
      <c r="K60015" s="58" t="str">
        <f t="shared" si="937"/>
        <v>будни</v>
      </c>
      <c r="L60015">
        <v>22</v>
      </c>
    </row>
    <row r="60016" spans="1:12" x14ac:dyDescent="0.3">
      <c r="A60016">
        <v>183350</v>
      </c>
      <c r="B60016" s="2">
        <v>44364.91685436893</v>
      </c>
      <c r="C60016">
        <v>198761</v>
      </c>
      <c r="D60016">
        <v>230778</v>
      </c>
      <c r="I60016" s="59">
        <v>104300</v>
      </c>
      <c r="J60016" s="57" t="s">
        <v>78</v>
      </c>
      <c r="K60016" s="58" t="str">
        <f t="shared" si="937"/>
        <v>выходные</v>
      </c>
      <c r="L60016">
        <v>22</v>
      </c>
    </row>
    <row r="60017" spans="1:12" x14ac:dyDescent="0.3">
      <c r="A60017">
        <v>183351</v>
      </c>
      <c r="B60017" s="2">
        <v>44364.917258899673</v>
      </c>
      <c r="C60017">
        <v>323589</v>
      </c>
      <c r="D60017">
        <v>66909</v>
      </c>
      <c r="I60017" s="59">
        <v>104301</v>
      </c>
      <c r="J60017" s="57" t="s">
        <v>82</v>
      </c>
      <c r="K60017" s="58" t="str">
        <f t="shared" si="937"/>
        <v>выходные</v>
      </c>
      <c r="L60017">
        <v>22</v>
      </c>
    </row>
    <row r="60018" spans="1:12" x14ac:dyDescent="0.3">
      <c r="A60018">
        <v>183353</v>
      </c>
      <c r="B60018" s="2">
        <v>44364.917663430417</v>
      </c>
      <c r="C60018">
        <v>144441</v>
      </c>
      <c r="D60018">
        <v>106489</v>
      </c>
      <c r="I60018" s="59">
        <v>104302</v>
      </c>
      <c r="J60018" s="57" t="s">
        <v>83</v>
      </c>
      <c r="K60018" s="58" t="str">
        <f t="shared" si="937"/>
        <v>будни</v>
      </c>
      <c r="L60018">
        <v>22</v>
      </c>
    </row>
    <row r="60019" spans="1:12" x14ac:dyDescent="0.3">
      <c r="A60019">
        <v>183358</v>
      </c>
      <c r="B60019" s="2">
        <v>44364.917663430424</v>
      </c>
      <c r="C60019">
        <v>9365</v>
      </c>
      <c r="D60019">
        <v>78687</v>
      </c>
      <c r="I60019" s="59">
        <v>104303</v>
      </c>
      <c r="J60019" s="57" t="s">
        <v>84</v>
      </c>
      <c r="K60019" s="58" t="str">
        <f t="shared" si="937"/>
        <v>будни</v>
      </c>
      <c r="L60019">
        <v>22</v>
      </c>
    </row>
    <row r="60020" spans="1:12" x14ac:dyDescent="0.3">
      <c r="A60020">
        <v>183360</v>
      </c>
      <c r="B60020" s="2">
        <v>44364.917663430424</v>
      </c>
      <c r="C60020">
        <v>100117</v>
      </c>
      <c r="D60020">
        <v>411922</v>
      </c>
      <c r="I60020" s="59">
        <v>104304</v>
      </c>
      <c r="J60020" s="57" t="s">
        <v>79</v>
      </c>
      <c r="K60020" s="58" t="str">
        <f t="shared" si="937"/>
        <v>будни</v>
      </c>
      <c r="L60020">
        <v>22</v>
      </c>
    </row>
    <row r="60021" spans="1:12" x14ac:dyDescent="0.3">
      <c r="A60021">
        <v>183365</v>
      </c>
      <c r="B60021" s="2">
        <v>44364.917663430424</v>
      </c>
      <c r="C60021">
        <v>114343</v>
      </c>
      <c r="D60021">
        <v>189554</v>
      </c>
      <c r="I60021" s="59">
        <v>104305</v>
      </c>
      <c r="J60021" s="57" t="s">
        <v>80</v>
      </c>
      <c r="K60021" s="58" t="str">
        <f t="shared" si="937"/>
        <v>будни</v>
      </c>
      <c r="L60021">
        <v>22</v>
      </c>
    </row>
    <row r="60022" spans="1:12" x14ac:dyDescent="0.3">
      <c r="A60022">
        <v>183367</v>
      </c>
      <c r="B60022" s="2">
        <v>44364.918067961167</v>
      </c>
      <c r="C60022">
        <v>309933</v>
      </c>
      <c r="D60022">
        <v>379466</v>
      </c>
      <c r="I60022" s="59">
        <v>104306</v>
      </c>
      <c r="J60022" s="57" t="s">
        <v>81</v>
      </c>
      <c r="K60022" s="58" t="str">
        <f t="shared" si="937"/>
        <v>будни</v>
      </c>
      <c r="L60022">
        <v>22</v>
      </c>
    </row>
    <row r="60023" spans="1:12" x14ac:dyDescent="0.3">
      <c r="A60023">
        <v>183370</v>
      </c>
      <c r="B60023" s="2">
        <v>44364.918067961167</v>
      </c>
      <c r="C60023">
        <v>334066</v>
      </c>
      <c r="D60023">
        <v>339039</v>
      </c>
      <c r="I60023" s="59">
        <v>104307</v>
      </c>
      <c r="J60023" s="57" t="s">
        <v>78</v>
      </c>
      <c r="K60023" s="58" t="str">
        <f t="shared" si="937"/>
        <v>выходные</v>
      </c>
      <c r="L60023">
        <v>22</v>
      </c>
    </row>
    <row r="60024" spans="1:12" x14ac:dyDescent="0.3">
      <c r="A60024">
        <v>183371</v>
      </c>
      <c r="B60024" s="2">
        <v>44364.918472491911</v>
      </c>
      <c r="C60024">
        <v>217054</v>
      </c>
      <c r="D60024">
        <v>411922</v>
      </c>
      <c r="I60024" s="59">
        <v>104308</v>
      </c>
      <c r="J60024" s="57" t="s">
        <v>82</v>
      </c>
      <c r="K60024" s="58" t="str">
        <f t="shared" si="937"/>
        <v>выходные</v>
      </c>
      <c r="L60024">
        <v>22</v>
      </c>
    </row>
    <row r="60025" spans="1:12" x14ac:dyDescent="0.3">
      <c r="A60025">
        <v>183376</v>
      </c>
      <c r="B60025" s="2">
        <v>44364.919686084148</v>
      </c>
      <c r="C60025">
        <v>187060</v>
      </c>
      <c r="D60025">
        <v>351192</v>
      </c>
      <c r="I60025" s="59">
        <v>104309</v>
      </c>
      <c r="J60025" s="57" t="s">
        <v>83</v>
      </c>
      <c r="K60025" s="58" t="str">
        <f t="shared" si="937"/>
        <v>будни</v>
      </c>
      <c r="L60025">
        <v>22</v>
      </c>
    </row>
    <row r="60026" spans="1:12" x14ac:dyDescent="0.3">
      <c r="A60026">
        <v>183380</v>
      </c>
      <c r="B60026" s="2">
        <v>44364.920090614884</v>
      </c>
      <c r="C60026">
        <v>74632</v>
      </c>
      <c r="D60026">
        <v>242428</v>
      </c>
      <c r="I60026" s="59">
        <v>104310</v>
      </c>
      <c r="J60026" s="57" t="s">
        <v>84</v>
      </c>
      <c r="K60026" s="58" t="str">
        <f t="shared" si="937"/>
        <v>будни</v>
      </c>
      <c r="L60026">
        <v>22</v>
      </c>
    </row>
    <row r="60027" spans="1:12" x14ac:dyDescent="0.3">
      <c r="A60027">
        <v>183381</v>
      </c>
      <c r="B60027" s="2">
        <v>44364.920090614884</v>
      </c>
      <c r="C60027">
        <v>272961</v>
      </c>
      <c r="D60027">
        <v>459455</v>
      </c>
      <c r="I60027" s="59">
        <v>104311</v>
      </c>
      <c r="J60027" s="57" t="s">
        <v>79</v>
      </c>
      <c r="K60027" s="58" t="str">
        <f t="shared" si="937"/>
        <v>будни</v>
      </c>
      <c r="L60027">
        <v>22</v>
      </c>
    </row>
    <row r="60028" spans="1:12" x14ac:dyDescent="0.3">
      <c r="A60028">
        <v>183386</v>
      </c>
      <c r="B60028" s="2">
        <v>44364.920090614884</v>
      </c>
      <c r="C60028">
        <v>292913</v>
      </c>
      <c r="D60028">
        <v>217497</v>
      </c>
      <c r="I60028" s="59">
        <v>104312</v>
      </c>
      <c r="J60028" s="57" t="s">
        <v>80</v>
      </c>
      <c r="K60028" s="58" t="str">
        <f t="shared" si="937"/>
        <v>будни</v>
      </c>
      <c r="L60028">
        <v>22</v>
      </c>
    </row>
    <row r="60029" spans="1:12" x14ac:dyDescent="0.3">
      <c r="A60029">
        <v>183387</v>
      </c>
      <c r="B60029" s="2">
        <v>44364.920495145634</v>
      </c>
      <c r="C60029">
        <v>211915</v>
      </c>
      <c r="D60029">
        <v>371795</v>
      </c>
      <c r="I60029" s="59">
        <v>104313</v>
      </c>
      <c r="J60029" s="57" t="s">
        <v>81</v>
      </c>
      <c r="K60029" s="58" t="str">
        <f t="shared" si="937"/>
        <v>будни</v>
      </c>
      <c r="L60029">
        <v>22</v>
      </c>
    </row>
    <row r="60030" spans="1:12" x14ac:dyDescent="0.3">
      <c r="A60030">
        <v>183389</v>
      </c>
      <c r="B60030" s="2">
        <v>44364.920899676377</v>
      </c>
      <c r="C60030">
        <v>89199</v>
      </c>
      <c r="D60030">
        <v>5151</v>
      </c>
      <c r="I60030" s="59">
        <v>104314</v>
      </c>
      <c r="J60030" s="57" t="s">
        <v>78</v>
      </c>
      <c r="K60030" s="58" t="str">
        <f t="shared" si="937"/>
        <v>выходные</v>
      </c>
      <c r="L60030">
        <v>22</v>
      </c>
    </row>
    <row r="60031" spans="1:12" x14ac:dyDescent="0.3">
      <c r="A60031">
        <v>183392</v>
      </c>
      <c r="B60031" s="2">
        <v>44364.920899676377</v>
      </c>
      <c r="C60031">
        <v>144836</v>
      </c>
      <c r="D60031">
        <v>432534</v>
      </c>
      <c r="I60031" s="59">
        <v>104315</v>
      </c>
      <c r="J60031" s="57" t="s">
        <v>82</v>
      </c>
      <c r="K60031" s="58" t="str">
        <f t="shared" si="937"/>
        <v>выходные</v>
      </c>
      <c r="L60031">
        <v>22</v>
      </c>
    </row>
    <row r="60032" spans="1:12" x14ac:dyDescent="0.3">
      <c r="A60032">
        <v>183394</v>
      </c>
      <c r="B60032" s="2">
        <v>44364.921333333339</v>
      </c>
      <c r="C60032">
        <v>226806</v>
      </c>
      <c r="D60032">
        <v>21760</v>
      </c>
      <c r="I60032" s="59">
        <v>104316</v>
      </c>
      <c r="J60032" s="57" t="s">
        <v>83</v>
      </c>
      <c r="K60032" s="58" t="str">
        <f t="shared" si="937"/>
        <v>будни</v>
      </c>
      <c r="L60032">
        <v>22</v>
      </c>
    </row>
    <row r="60033" spans="1:12" x14ac:dyDescent="0.3">
      <c r="A60033">
        <v>183396</v>
      </c>
      <c r="B60033" s="2">
        <v>44364.921708737864</v>
      </c>
      <c r="C60033">
        <v>41224</v>
      </c>
      <c r="D60033">
        <v>383738</v>
      </c>
      <c r="I60033" s="59">
        <v>104317</v>
      </c>
      <c r="J60033" s="57" t="s">
        <v>84</v>
      </c>
      <c r="K60033" s="58" t="str">
        <f t="shared" si="937"/>
        <v>будни</v>
      </c>
      <c r="L60033">
        <v>22</v>
      </c>
    </row>
    <row r="60034" spans="1:12" x14ac:dyDescent="0.3">
      <c r="A60034">
        <v>183400</v>
      </c>
      <c r="B60034" s="2">
        <v>44364.922922330101</v>
      </c>
      <c r="C60034">
        <v>209114</v>
      </c>
      <c r="D60034">
        <v>411922</v>
      </c>
      <c r="I60034" s="59">
        <v>104318</v>
      </c>
      <c r="J60034" s="57" t="s">
        <v>79</v>
      </c>
      <c r="K60034" s="58" t="str">
        <f t="shared" si="937"/>
        <v>будни</v>
      </c>
      <c r="L60034">
        <v>22</v>
      </c>
    </row>
    <row r="60035" spans="1:12" x14ac:dyDescent="0.3">
      <c r="A60035">
        <v>183401</v>
      </c>
      <c r="B60035" s="2">
        <v>44364.923326860837</v>
      </c>
      <c r="C60035">
        <v>348528</v>
      </c>
      <c r="D60035">
        <v>230507</v>
      </c>
      <c r="I60035" s="59">
        <v>104319</v>
      </c>
      <c r="J60035" s="57" t="s">
        <v>80</v>
      </c>
      <c r="K60035" s="58" t="str">
        <f t="shared" ref="K60035:K60098" si="938">IF(OR(J60035="суббота",J60035="воскресенье"),"выходные","будни")</f>
        <v>будни</v>
      </c>
      <c r="L60035">
        <v>22</v>
      </c>
    </row>
    <row r="60036" spans="1:12" x14ac:dyDescent="0.3">
      <c r="A60036">
        <v>183406</v>
      </c>
      <c r="B60036" s="2">
        <v>44364.924135922331</v>
      </c>
      <c r="C60036">
        <v>140642</v>
      </c>
      <c r="D60036">
        <v>472712</v>
      </c>
      <c r="I60036" s="59">
        <v>104320</v>
      </c>
      <c r="J60036" s="57" t="s">
        <v>81</v>
      </c>
      <c r="K60036" s="58" t="str">
        <f t="shared" si="938"/>
        <v>будни</v>
      </c>
      <c r="L60036">
        <v>22</v>
      </c>
    </row>
    <row r="60037" spans="1:12" x14ac:dyDescent="0.3">
      <c r="A60037">
        <v>183407</v>
      </c>
      <c r="B60037" s="2">
        <v>44364.924333333336</v>
      </c>
      <c r="C60037">
        <v>237047</v>
      </c>
      <c r="D60037">
        <v>305608</v>
      </c>
      <c r="I60037" s="59">
        <v>104321</v>
      </c>
      <c r="J60037" s="57" t="s">
        <v>78</v>
      </c>
      <c r="K60037" s="58" t="str">
        <f t="shared" si="938"/>
        <v>выходные</v>
      </c>
      <c r="L60037">
        <v>22</v>
      </c>
    </row>
    <row r="60038" spans="1:12" x14ac:dyDescent="0.3">
      <c r="A60038">
        <v>183412</v>
      </c>
      <c r="B60038" s="2">
        <v>44364.924540453074</v>
      </c>
      <c r="C60038">
        <v>237855</v>
      </c>
      <c r="D60038">
        <v>88863</v>
      </c>
      <c r="I60038" s="59">
        <v>104322</v>
      </c>
      <c r="J60038" s="57" t="s">
        <v>82</v>
      </c>
      <c r="K60038" s="58" t="str">
        <f t="shared" si="938"/>
        <v>выходные</v>
      </c>
      <c r="L60038">
        <v>22</v>
      </c>
    </row>
    <row r="60039" spans="1:12" x14ac:dyDescent="0.3">
      <c r="A60039">
        <v>183417</v>
      </c>
      <c r="B60039" s="2">
        <v>44364.925000000003</v>
      </c>
      <c r="C60039">
        <v>279182</v>
      </c>
      <c r="D60039">
        <v>365000</v>
      </c>
      <c r="I60039" s="59">
        <v>104323</v>
      </c>
      <c r="J60039" s="57" t="s">
        <v>83</v>
      </c>
      <c r="K60039" s="58" t="str">
        <f t="shared" si="938"/>
        <v>будни</v>
      </c>
      <c r="L60039">
        <v>22</v>
      </c>
    </row>
    <row r="60040" spans="1:12" x14ac:dyDescent="0.3">
      <c r="A60040">
        <v>183422</v>
      </c>
      <c r="B60040" s="2">
        <v>44364.925754045311</v>
      </c>
      <c r="C60040">
        <v>26772</v>
      </c>
      <c r="D60040">
        <v>405774</v>
      </c>
      <c r="I60040" s="59">
        <v>104324</v>
      </c>
      <c r="J60040" s="57" t="s">
        <v>84</v>
      </c>
      <c r="K60040" s="58" t="str">
        <f t="shared" si="938"/>
        <v>будни</v>
      </c>
      <c r="L60040">
        <v>22</v>
      </c>
    </row>
    <row r="60041" spans="1:12" x14ac:dyDescent="0.3">
      <c r="A60041">
        <v>183426</v>
      </c>
      <c r="B60041" s="2">
        <v>44364.925754045311</v>
      </c>
      <c r="C60041">
        <v>125345</v>
      </c>
      <c r="D60041">
        <v>113183</v>
      </c>
      <c r="I60041" s="59">
        <v>104325</v>
      </c>
      <c r="J60041" s="57" t="s">
        <v>79</v>
      </c>
      <c r="K60041" s="58" t="str">
        <f t="shared" si="938"/>
        <v>будни</v>
      </c>
      <c r="L60041">
        <v>22</v>
      </c>
    </row>
    <row r="60042" spans="1:12" x14ac:dyDescent="0.3">
      <c r="A60042">
        <v>183430</v>
      </c>
      <c r="B60042" s="2">
        <v>44364.925754045311</v>
      </c>
      <c r="C60042">
        <v>133798</v>
      </c>
      <c r="D60042">
        <v>226744</v>
      </c>
      <c r="I60042" s="59">
        <v>104326</v>
      </c>
      <c r="J60042" s="57" t="s">
        <v>80</v>
      </c>
      <c r="K60042" s="58" t="str">
        <f t="shared" si="938"/>
        <v>будни</v>
      </c>
      <c r="L60042">
        <v>22</v>
      </c>
    </row>
    <row r="60043" spans="1:12" x14ac:dyDescent="0.3">
      <c r="A60043">
        <v>183434</v>
      </c>
      <c r="B60043" s="2">
        <v>44364.926158576054</v>
      </c>
      <c r="C60043">
        <v>63258</v>
      </c>
      <c r="D60043">
        <v>59172</v>
      </c>
      <c r="I60043" s="59">
        <v>104327</v>
      </c>
      <c r="J60043" s="57" t="s">
        <v>81</v>
      </c>
      <c r="K60043" s="58" t="str">
        <f t="shared" si="938"/>
        <v>будни</v>
      </c>
      <c r="L60043">
        <v>22</v>
      </c>
    </row>
    <row r="60044" spans="1:12" x14ac:dyDescent="0.3">
      <c r="A60044">
        <v>183438</v>
      </c>
      <c r="B60044" s="2">
        <v>44364.926158576054</v>
      </c>
      <c r="C60044">
        <v>142929</v>
      </c>
      <c r="D60044">
        <v>313721</v>
      </c>
      <c r="I60044" s="59">
        <v>104328</v>
      </c>
      <c r="J60044" s="57" t="s">
        <v>78</v>
      </c>
      <c r="K60044" s="58" t="str">
        <f t="shared" si="938"/>
        <v>выходные</v>
      </c>
      <c r="L60044">
        <v>22</v>
      </c>
    </row>
    <row r="60045" spans="1:12" x14ac:dyDescent="0.3">
      <c r="A60045">
        <v>183443</v>
      </c>
      <c r="B60045" s="2">
        <v>44364.926158576054</v>
      </c>
      <c r="C60045">
        <v>159829</v>
      </c>
      <c r="D60045">
        <v>411922</v>
      </c>
      <c r="I60045" s="59">
        <v>104329</v>
      </c>
      <c r="J60045" s="57" t="s">
        <v>82</v>
      </c>
      <c r="K60045" s="58" t="str">
        <f t="shared" si="938"/>
        <v>выходные</v>
      </c>
      <c r="L60045">
        <v>22</v>
      </c>
    </row>
    <row r="60046" spans="1:12" x14ac:dyDescent="0.3">
      <c r="A60046">
        <v>183446</v>
      </c>
      <c r="B60046" s="2">
        <v>44364.926158576054</v>
      </c>
      <c r="C60046">
        <v>295131</v>
      </c>
      <c r="D60046">
        <v>256570</v>
      </c>
      <c r="I60046" s="59">
        <v>104330</v>
      </c>
      <c r="J60046" s="57" t="s">
        <v>83</v>
      </c>
      <c r="K60046" s="58" t="str">
        <f t="shared" si="938"/>
        <v>будни</v>
      </c>
      <c r="L60046">
        <v>22</v>
      </c>
    </row>
    <row r="60047" spans="1:12" x14ac:dyDescent="0.3">
      <c r="A60047">
        <v>183447</v>
      </c>
      <c r="B60047" s="2">
        <v>44364.926158576054</v>
      </c>
      <c r="C60047">
        <v>338040</v>
      </c>
      <c r="D60047">
        <v>401945</v>
      </c>
      <c r="I60047" s="59">
        <v>104331</v>
      </c>
      <c r="J60047" s="57" t="s">
        <v>84</v>
      </c>
      <c r="K60047" s="58" t="str">
        <f t="shared" si="938"/>
        <v>будни</v>
      </c>
      <c r="L60047">
        <v>22</v>
      </c>
    </row>
    <row r="60048" spans="1:12" x14ac:dyDescent="0.3">
      <c r="A60048">
        <v>183450</v>
      </c>
      <c r="B60048" s="2">
        <v>44364.92656310679</v>
      </c>
      <c r="C60048">
        <v>245531</v>
      </c>
      <c r="D60048">
        <v>43842</v>
      </c>
      <c r="I60048" s="59">
        <v>104332</v>
      </c>
      <c r="J60048" s="57" t="s">
        <v>79</v>
      </c>
      <c r="K60048" s="58" t="str">
        <f t="shared" si="938"/>
        <v>будни</v>
      </c>
      <c r="L60048">
        <v>22</v>
      </c>
    </row>
    <row r="60049" spans="1:12" x14ac:dyDescent="0.3">
      <c r="A60049">
        <v>183454</v>
      </c>
      <c r="B60049" s="2">
        <v>44364.926967637541</v>
      </c>
      <c r="C60049">
        <v>163223</v>
      </c>
      <c r="D60049">
        <v>143150</v>
      </c>
      <c r="I60049" s="59">
        <v>104333</v>
      </c>
      <c r="J60049" s="57" t="s">
        <v>80</v>
      </c>
      <c r="K60049" s="58" t="str">
        <f t="shared" si="938"/>
        <v>будни</v>
      </c>
      <c r="L60049">
        <v>22</v>
      </c>
    </row>
    <row r="60050" spans="1:12" x14ac:dyDescent="0.3">
      <c r="A60050">
        <v>183456</v>
      </c>
      <c r="B60050" s="2">
        <v>44364.927372168284</v>
      </c>
      <c r="C60050">
        <v>83839</v>
      </c>
      <c r="D60050">
        <v>182191</v>
      </c>
      <c r="I60050" s="59">
        <v>104334</v>
      </c>
      <c r="J60050" s="57" t="s">
        <v>81</v>
      </c>
      <c r="K60050" s="58" t="str">
        <f t="shared" si="938"/>
        <v>будни</v>
      </c>
      <c r="L60050">
        <v>22</v>
      </c>
    </row>
    <row r="60051" spans="1:12" x14ac:dyDescent="0.3">
      <c r="A60051">
        <v>183460</v>
      </c>
      <c r="B60051" s="2">
        <v>44364.927372168284</v>
      </c>
      <c r="C60051">
        <v>226201</v>
      </c>
      <c r="D60051">
        <v>266426</v>
      </c>
      <c r="I60051" s="59">
        <v>104335</v>
      </c>
      <c r="J60051" s="57" t="s">
        <v>78</v>
      </c>
      <c r="K60051" s="58" t="str">
        <f t="shared" si="938"/>
        <v>выходные</v>
      </c>
      <c r="L60051">
        <v>22</v>
      </c>
    </row>
    <row r="60052" spans="1:12" x14ac:dyDescent="0.3">
      <c r="A60052">
        <v>183462</v>
      </c>
      <c r="B60052" s="2">
        <v>44364.927372168284</v>
      </c>
      <c r="C60052">
        <v>242150</v>
      </c>
      <c r="D60052">
        <v>396575</v>
      </c>
      <c r="I60052" s="59">
        <v>104336</v>
      </c>
      <c r="J60052" s="57" t="s">
        <v>82</v>
      </c>
      <c r="K60052" s="58" t="str">
        <f t="shared" si="938"/>
        <v>выходные</v>
      </c>
      <c r="L60052">
        <v>22</v>
      </c>
    </row>
    <row r="60053" spans="1:12" x14ac:dyDescent="0.3">
      <c r="A60053">
        <v>183464</v>
      </c>
      <c r="B60053" s="2">
        <v>44364.927666666663</v>
      </c>
      <c r="C60053">
        <v>184121</v>
      </c>
      <c r="D60053">
        <v>158978</v>
      </c>
      <c r="I60053" s="59">
        <v>104337</v>
      </c>
      <c r="J60053" s="57" t="s">
        <v>83</v>
      </c>
      <c r="K60053" s="58" t="str">
        <f t="shared" si="938"/>
        <v>будни</v>
      </c>
      <c r="L60053">
        <v>22</v>
      </c>
    </row>
    <row r="60054" spans="1:12" x14ac:dyDescent="0.3">
      <c r="A60054">
        <v>183466</v>
      </c>
      <c r="B60054" s="2">
        <v>44364.927776699034</v>
      </c>
      <c r="C60054">
        <v>105586</v>
      </c>
      <c r="D60054">
        <v>367087</v>
      </c>
      <c r="I60054" s="59">
        <v>104338</v>
      </c>
      <c r="J60054" s="57" t="s">
        <v>84</v>
      </c>
      <c r="K60054" s="58" t="str">
        <f t="shared" si="938"/>
        <v>будни</v>
      </c>
      <c r="L60054">
        <v>22</v>
      </c>
    </row>
    <row r="60055" spans="1:12" x14ac:dyDescent="0.3">
      <c r="A60055">
        <v>183471</v>
      </c>
      <c r="B60055" s="2">
        <v>44364.927776699034</v>
      </c>
      <c r="C60055">
        <v>248190</v>
      </c>
      <c r="D60055">
        <v>449379</v>
      </c>
      <c r="I60055" s="59">
        <v>104339</v>
      </c>
      <c r="J60055" s="57" t="s">
        <v>79</v>
      </c>
      <c r="K60055" s="58" t="str">
        <f t="shared" si="938"/>
        <v>будни</v>
      </c>
      <c r="L60055">
        <v>22</v>
      </c>
    </row>
    <row r="60056" spans="1:12" x14ac:dyDescent="0.3">
      <c r="A60056">
        <v>183475</v>
      </c>
      <c r="B60056" s="2">
        <v>44364.927776699034</v>
      </c>
      <c r="C60056">
        <v>271417</v>
      </c>
      <c r="D60056">
        <v>396686</v>
      </c>
      <c r="I60056" s="59">
        <v>104340</v>
      </c>
      <c r="J60056" s="57" t="s">
        <v>80</v>
      </c>
      <c r="K60056" s="58" t="str">
        <f t="shared" si="938"/>
        <v>будни</v>
      </c>
      <c r="L60056">
        <v>22</v>
      </c>
    </row>
    <row r="60057" spans="1:12" x14ac:dyDescent="0.3">
      <c r="A60057">
        <v>183477</v>
      </c>
      <c r="B60057" s="2">
        <v>44364.927776699034</v>
      </c>
      <c r="C60057">
        <v>317508</v>
      </c>
      <c r="D60057">
        <v>133259</v>
      </c>
      <c r="I60057" s="59">
        <v>104341</v>
      </c>
      <c r="J60057" s="57" t="s">
        <v>81</v>
      </c>
      <c r="K60057" s="58" t="str">
        <f t="shared" si="938"/>
        <v>будни</v>
      </c>
      <c r="L60057">
        <v>22</v>
      </c>
    </row>
    <row r="60058" spans="1:12" x14ac:dyDescent="0.3">
      <c r="A60058">
        <v>183482</v>
      </c>
      <c r="B60058" s="2">
        <v>44364.92818122977</v>
      </c>
      <c r="C60058">
        <v>236945</v>
      </c>
      <c r="D60058">
        <v>273920</v>
      </c>
      <c r="I60058" s="59">
        <v>104342</v>
      </c>
      <c r="J60058" s="57" t="s">
        <v>78</v>
      </c>
      <c r="K60058" s="58" t="str">
        <f t="shared" si="938"/>
        <v>выходные</v>
      </c>
      <c r="L60058">
        <v>22</v>
      </c>
    </row>
    <row r="60059" spans="1:12" x14ac:dyDescent="0.3">
      <c r="A60059">
        <v>183483</v>
      </c>
      <c r="B60059" s="2">
        <v>44364.928666666667</v>
      </c>
      <c r="C60059">
        <v>100046</v>
      </c>
      <c r="D60059">
        <v>75550</v>
      </c>
      <c r="I60059" s="59">
        <v>104343</v>
      </c>
      <c r="J60059" s="57" t="s">
        <v>82</v>
      </c>
      <c r="K60059" s="58" t="str">
        <f t="shared" si="938"/>
        <v>выходные</v>
      </c>
      <c r="L60059">
        <v>22</v>
      </c>
    </row>
    <row r="60060" spans="1:12" x14ac:dyDescent="0.3">
      <c r="A60060">
        <v>183486</v>
      </c>
      <c r="B60060" s="2">
        <v>44364.928990291264</v>
      </c>
      <c r="C60060">
        <v>118931</v>
      </c>
      <c r="D60060">
        <v>158978</v>
      </c>
      <c r="I60060" s="59">
        <v>104344</v>
      </c>
      <c r="J60060" s="57" t="s">
        <v>83</v>
      </c>
      <c r="K60060" s="58" t="str">
        <f t="shared" si="938"/>
        <v>будни</v>
      </c>
      <c r="L60060">
        <v>22</v>
      </c>
    </row>
    <row r="60061" spans="1:12" x14ac:dyDescent="0.3">
      <c r="A60061">
        <v>183489</v>
      </c>
      <c r="B60061" s="2">
        <v>44364.930608414237</v>
      </c>
      <c r="C60061">
        <v>1424</v>
      </c>
      <c r="D60061">
        <v>370651</v>
      </c>
      <c r="I60061" s="59">
        <v>104345</v>
      </c>
      <c r="J60061" s="57" t="s">
        <v>84</v>
      </c>
      <c r="K60061" s="58" t="str">
        <f t="shared" si="938"/>
        <v>будни</v>
      </c>
      <c r="L60061">
        <v>22</v>
      </c>
    </row>
    <row r="60062" spans="1:12" x14ac:dyDescent="0.3">
      <c r="A60062">
        <v>183490</v>
      </c>
      <c r="B60062" s="2">
        <v>44364.931417475724</v>
      </c>
      <c r="C60062">
        <v>8592</v>
      </c>
      <c r="D60062">
        <v>10958</v>
      </c>
      <c r="I60062" s="59">
        <v>104346</v>
      </c>
      <c r="J60062" s="57" t="s">
        <v>79</v>
      </c>
      <c r="K60062" s="58" t="str">
        <f t="shared" si="938"/>
        <v>будни</v>
      </c>
      <c r="L60062">
        <v>22</v>
      </c>
    </row>
    <row r="60063" spans="1:12" x14ac:dyDescent="0.3">
      <c r="A60063">
        <v>183492</v>
      </c>
      <c r="B60063" s="2">
        <v>44364.931417475724</v>
      </c>
      <c r="C60063">
        <v>261596</v>
      </c>
      <c r="D60063">
        <v>439190</v>
      </c>
      <c r="I60063" s="59">
        <v>104347</v>
      </c>
      <c r="J60063" s="57" t="s">
        <v>80</v>
      </c>
      <c r="K60063" s="58" t="str">
        <f t="shared" si="938"/>
        <v>будни</v>
      </c>
      <c r="L60063">
        <v>22</v>
      </c>
    </row>
    <row r="60064" spans="1:12" x14ac:dyDescent="0.3">
      <c r="A60064">
        <v>183497</v>
      </c>
      <c r="B60064" s="2">
        <v>44364.932631067961</v>
      </c>
      <c r="C60064">
        <v>252020</v>
      </c>
      <c r="D60064">
        <v>250679</v>
      </c>
      <c r="I60064" s="59">
        <v>104348</v>
      </c>
      <c r="J60064" s="57" t="s">
        <v>81</v>
      </c>
      <c r="K60064" s="58" t="str">
        <f t="shared" si="938"/>
        <v>будни</v>
      </c>
      <c r="L60064">
        <v>22</v>
      </c>
    </row>
    <row r="60065" spans="1:12" x14ac:dyDescent="0.3">
      <c r="A60065">
        <v>183499</v>
      </c>
      <c r="B60065" s="2">
        <v>44364.932631067961</v>
      </c>
      <c r="C60065">
        <v>282724</v>
      </c>
      <c r="D60065">
        <v>158978</v>
      </c>
      <c r="I60065" s="59">
        <v>104349</v>
      </c>
      <c r="J60065" s="57" t="s">
        <v>78</v>
      </c>
      <c r="K60065" s="58" t="str">
        <f t="shared" si="938"/>
        <v>выходные</v>
      </c>
      <c r="L60065">
        <v>22</v>
      </c>
    </row>
    <row r="60066" spans="1:12" x14ac:dyDescent="0.3">
      <c r="A60066">
        <v>183503</v>
      </c>
      <c r="B60066" s="2">
        <v>44364.933035598704</v>
      </c>
      <c r="C60066">
        <v>74374</v>
      </c>
      <c r="D60066">
        <v>285365</v>
      </c>
      <c r="I60066" s="59">
        <v>104350</v>
      </c>
      <c r="J60066" s="57" t="s">
        <v>82</v>
      </c>
      <c r="K60066" s="58" t="str">
        <f t="shared" si="938"/>
        <v>выходные</v>
      </c>
      <c r="L60066">
        <v>22</v>
      </c>
    </row>
    <row r="60067" spans="1:12" x14ac:dyDescent="0.3">
      <c r="A60067">
        <v>183507</v>
      </c>
      <c r="B60067" s="2">
        <v>44364.933844660191</v>
      </c>
      <c r="C60067">
        <v>277934</v>
      </c>
      <c r="D60067">
        <v>297015</v>
      </c>
      <c r="I60067" s="59">
        <v>104351</v>
      </c>
      <c r="J60067" s="57" t="s">
        <v>83</v>
      </c>
      <c r="K60067" s="58" t="str">
        <f t="shared" si="938"/>
        <v>будни</v>
      </c>
      <c r="L60067">
        <v>22</v>
      </c>
    </row>
    <row r="60068" spans="1:12" x14ac:dyDescent="0.3">
      <c r="A60068">
        <v>183509</v>
      </c>
      <c r="B60068" s="2">
        <v>44364.934000000001</v>
      </c>
      <c r="C60068">
        <v>270909</v>
      </c>
      <c r="D60068">
        <v>230507</v>
      </c>
      <c r="I60068" s="59">
        <v>104352</v>
      </c>
      <c r="J60068" s="57" t="s">
        <v>84</v>
      </c>
      <c r="K60068" s="58" t="str">
        <f t="shared" si="938"/>
        <v>будни</v>
      </c>
      <c r="L60068">
        <v>22</v>
      </c>
    </row>
    <row r="60069" spans="1:12" x14ac:dyDescent="0.3">
      <c r="A60069">
        <v>183513</v>
      </c>
      <c r="B60069" s="2">
        <v>44364.935462783171</v>
      </c>
      <c r="C60069">
        <v>393</v>
      </c>
      <c r="D60069">
        <v>189009</v>
      </c>
      <c r="I60069" s="59">
        <v>104353</v>
      </c>
      <c r="J60069" s="57" t="s">
        <v>79</v>
      </c>
      <c r="K60069" s="58" t="str">
        <f t="shared" si="938"/>
        <v>будни</v>
      </c>
      <c r="L60069">
        <v>22</v>
      </c>
    </row>
    <row r="60070" spans="1:12" x14ac:dyDescent="0.3">
      <c r="A60070">
        <v>183514</v>
      </c>
      <c r="B60070" s="2">
        <v>44364.935462783171</v>
      </c>
      <c r="C60070">
        <v>190575</v>
      </c>
      <c r="D60070">
        <v>23892</v>
      </c>
      <c r="I60070" s="59">
        <v>104354</v>
      </c>
      <c r="J60070" s="57" t="s">
        <v>80</v>
      </c>
      <c r="K60070" s="58" t="str">
        <f t="shared" si="938"/>
        <v>будни</v>
      </c>
      <c r="L60070">
        <v>22</v>
      </c>
    </row>
    <row r="60071" spans="1:12" x14ac:dyDescent="0.3">
      <c r="A60071">
        <v>183515</v>
      </c>
      <c r="B60071" s="2">
        <v>44364.935867313921</v>
      </c>
      <c r="C60071">
        <v>19119</v>
      </c>
      <c r="D60071">
        <v>57103</v>
      </c>
      <c r="I60071" s="59">
        <v>104355</v>
      </c>
      <c r="J60071" s="57" t="s">
        <v>81</v>
      </c>
      <c r="K60071" s="58" t="str">
        <f t="shared" si="938"/>
        <v>будни</v>
      </c>
      <c r="L60071">
        <v>22</v>
      </c>
    </row>
    <row r="60072" spans="1:12" x14ac:dyDescent="0.3">
      <c r="A60072">
        <v>183516</v>
      </c>
      <c r="B60072" s="2">
        <v>44364.935867313921</v>
      </c>
      <c r="C60072">
        <v>94979</v>
      </c>
      <c r="D60072">
        <v>180863</v>
      </c>
      <c r="I60072" s="59">
        <v>104356</v>
      </c>
      <c r="J60072" s="57" t="s">
        <v>78</v>
      </c>
      <c r="K60072" s="58" t="str">
        <f t="shared" si="938"/>
        <v>выходные</v>
      </c>
      <c r="L60072">
        <v>22</v>
      </c>
    </row>
    <row r="60073" spans="1:12" x14ac:dyDescent="0.3">
      <c r="A60073">
        <v>183521</v>
      </c>
      <c r="B60073" s="2">
        <v>44364.935867313921</v>
      </c>
      <c r="C60073">
        <v>101646</v>
      </c>
      <c r="D60073">
        <v>351192</v>
      </c>
      <c r="I60073" s="59">
        <v>104357</v>
      </c>
      <c r="J60073" s="57" t="s">
        <v>82</v>
      </c>
      <c r="K60073" s="58" t="str">
        <f t="shared" si="938"/>
        <v>выходные</v>
      </c>
      <c r="L60073">
        <v>22</v>
      </c>
    </row>
    <row r="60074" spans="1:12" x14ac:dyDescent="0.3">
      <c r="A60074">
        <v>183523</v>
      </c>
      <c r="B60074" s="2">
        <v>44364.936271844657</v>
      </c>
      <c r="C60074">
        <v>333010</v>
      </c>
      <c r="D60074">
        <v>347008</v>
      </c>
      <c r="I60074" s="59">
        <v>104358</v>
      </c>
      <c r="J60074" s="57" t="s">
        <v>83</v>
      </c>
      <c r="K60074" s="58" t="str">
        <f t="shared" si="938"/>
        <v>будни</v>
      </c>
      <c r="L60074">
        <v>22</v>
      </c>
    </row>
    <row r="60075" spans="1:12" x14ac:dyDescent="0.3">
      <c r="A60075">
        <v>183525</v>
      </c>
      <c r="B60075" s="2">
        <v>44364.936666666661</v>
      </c>
      <c r="C60075">
        <v>138376</v>
      </c>
      <c r="D60075">
        <v>223719</v>
      </c>
      <c r="I60075" s="59">
        <v>104359</v>
      </c>
      <c r="J60075" s="57" t="s">
        <v>84</v>
      </c>
      <c r="K60075" s="58" t="str">
        <f t="shared" si="938"/>
        <v>будни</v>
      </c>
      <c r="L60075">
        <v>22</v>
      </c>
    </row>
    <row r="60076" spans="1:12" x14ac:dyDescent="0.3">
      <c r="A60076">
        <v>183527</v>
      </c>
      <c r="B60076" s="2">
        <v>44364.936676375408</v>
      </c>
      <c r="C60076">
        <v>224960</v>
      </c>
      <c r="D60076">
        <v>59172</v>
      </c>
      <c r="I60076" s="59">
        <v>104360</v>
      </c>
      <c r="J60076" s="57" t="s">
        <v>79</v>
      </c>
      <c r="K60076" s="58" t="str">
        <f t="shared" si="938"/>
        <v>будни</v>
      </c>
      <c r="L60076">
        <v>22</v>
      </c>
    </row>
    <row r="60077" spans="1:12" x14ac:dyDescent="0.3">
      <c r="A60077">
        <v>183531</v>
      </c>
      <c r="B60077" s="2">
        <v>44364.937080906144</v>
      </c>
      <c r="C60077">
        <v>135622</v>
      </c>
      <c r="D60077">
        <v>250679</v>
      </c>
      <c r="I60077" s="59">
        <v>104361</v>
      </c>
      <c r="J60077" s="57" t="s">
        <v>80</v>
      </c>
      <c r="K60077" s="58" t="str">
        <f t="shared" si="938"/>
        <v>будни</v>
      </c>
      <c r="L60077">
        <v>22</v>
      </c>
    </row>
    <row r="60078" spans="1:12" x14ac:dyDescent="0.3">
      <c r="A60078">
        <v>183535</v>
      </c>
      <c r="B60078" s="2">
        <v>44364.937080906144</v>
      </c>
      <c r="C60078">
        <v>319444</v>
      </c>
      <c r="D60078">
        <v>279337</v>
      </c>
      <c r="I60078" s="59">
        <v>104362</v>
      </c>
      <c r="J60078" s="57" t="s">
        <v>81</v>
      </c>
      <c r="K60078" s="58" t="str">
        <f t="shared" si="938"/>
        <v>будни</v>
      </c>
      <c r="L60078">
        <v>22</v>
      </c>
    </row>
    <row r="60079" spans="1:12" x14ac:dyDescent="0.3">
      <c r="A60079">
        <v>183539</v>
      </c>
      <c r="B60079" s="2">
        <v>44364.937485436894</v>
      </c>
      <c r="C60079">
        <v>116688</v>
      </c>
      <c r="D60079">
        <v>154228</v>
      </c>
      <c r="I60079" s="59">
        <v>104363</v>
      </c>
      <c r="J60079" s="57" t="s">
        <v>78</v>
      </c>
      <c r="K60079" s="58" t="str">
        <f t="shared" si="938"/>
        <v>выходные</v>
      </c>
      <c r="L60079">
        <v>22</v>
      </c>
    </row>
    <row r="60080" spans="1:12" x14ac:dyDescent="0.3">
      <c r="A60080">
        <v>183543</v>
      </c>
      <c r="B60080" s="2">
        <v>44364.938699029124</v>
      </c>
      <c r="C60080">
        <v>3690</v>
      </c>
      <c r="D60080">
        <v>184941</v>
      </c>
      <c r="I60080" s="59">
        <v>104364</v>
      </c>
      <c r="J60080" s="57" t="s">
        <v>82</v>
      </c>
      <c r="K60080" s="58" t="str">
        <f t="shared" si="938"/>
        <v>выходные</v>
      </c>
      <c r="L60080">
        <v>22</v>
      </c>
    </row>
    <row r="60081" spans="1:12" x14ac:dyDescent="0.3">
      <c r="A60081">
        <v>183544</v>
      </c>
      <c r="B60081" s="2">
        <v>44364.938699029124</v>
      </c>
      <c r="C60081">
        <v>119067</v>
      </c>
      <c r="D60081">
        <v>341333</v>
      </c>
      <c r="I60081" s="59">
        <v>104365</v>
      </c>
      <c r="J60081" s="57" t="s">
        <v>83</v>
      </c>
      <c r="K60081" s="58" t="str">
        <f t="shared" si="938"/>
        <v>будни</v>
      </c>
      <c r="L60081">
        <v>22</v>
      </c>
    </row>
    <row r="60082" spans="1:12" x14ac:dyDescent="0.3">
      <c r="A60082">
        <v>183547</v>
      </c>
      <c r="B60082" s="2">
        <v>44364.938699029131</v>
      </c>
      <c r="C60082">
        <v>326281</v>
      </c>
      <c r="D60082">
        <v>331056</v>
      </c>
      <c r="I60082" s="59">
        <v>104366</v>
      </c>
      <c r="J60082" s="57" t="s">
        <v>84</v>
      </c>
      <c r="K60082" s="58" t="str">
        <f t="shared" si="938"/>
        <v>будни</v>
      </c>
      <c r="L60082">
        <v>22</v>
      </c>
    </row>
    <row r="60083" spans="1:12" x14ac:dyDescent="0.3">
      <c r="A60083">
        <v>183548</v>
      </c>
      <c r="B60083" s="2">
        <v>44364.938999999998</v>
      </c>
      <c r="C60083">
        <v>61475</v>
      </c>
      <c r="D60083">
        <v>366812</v>
      </c>
      <c r="I60083" s="59">
        <v>104367</v>
      </c>
      <c r="J60083" s="57" t="s">
        <v>79</v>
      </c>
      <c r="K60083" s="58" t="str">
        <f t="shared" si="938"/>
        <v>будни</v>
      </c>
      <c r="L60083">
        <v>22</v>
      </c>
    </row>
    <row r="60084" spans="1:12" x14ac:dyDescent="0.3">
      <c r="A60084">
        <v>183552</v>
      </c>
      <c r="B60084" s="2">
        <v>44364.940317152104</v>
      </c>
      <c r="C60084">
        <v>239214</v>
      </c>
      <c r="D60084">
        <v>362198</v>
      </c>
      <c r="I60084" s="59">
        <v>104368</v>
      </c>
      <c r="J60084" s="57" t="s">
        <v>80</v>
      </c>
      <c r="K60084" s="58" t="str">
        <f t="shared" si="938"/>
        <v>будни</v>
      </c>
      <c r="L60084">
        <v>22</v>
      </c>
    </row>
    <row r="60085" spans="1:12" x14ac:dyDescent="0.3">
      <c r="A60085">
        <v>183553</v>
      </c>
      <c r="B60085" s="2">
        <v>44364.940721682848</v>
      </c>
      <c r="C60085">
        <v>331465</v>
      </c>
      <c r="D60085">
        <v>118549</v>
      </c>
      <c r="I60085" s="59">
        <v>104369</v>
      </c>
      <c r="J60085" s="57" t="s">
        <v>81</v>
      </c>
      <c r="K60085" s="58" t="str">
        <f t="shared" si="938"/>
        <v>будни</v>
      </c>
      <c r="L60085">
        <v>22</v>
      </c>
    </row>
    <row r="60086" spans="1:12" x14ac:dyDescent="0.3">
      <c r="A60086">
        <v>183554</v>
      </c>
      <c r="B60086" s="2">
        <v>44364.941666666666</v>
      </c>
      <c r="C60086">
        <v>169526</v>
      </c>
      <c r="D60086">
        <v>241927</v>
      </c>
      <c r="I60086" s="59">
        <v>104370</v>
      </c>
      <c r="J60086" s="57" t="s">
        <v>78</v>
      </c>
      <c r="K60086" s="58" t="str">
        <f t="shared" si="938"/>
        <v>выходные</v>
      </c>
      <c r="L60086">
        <v>22</v>
      </c>
    </row>
    <row r="60087" spans="1:12" x14ac:dyDescent="0.3">
      <c r="A60087">
        <v>183559</v>
      </c>
      <c r="B60087" s="2">
        <v>44364.941935275077</v>
      </c>
      <c r="C60087">
        <v>166754</v>
      </c>
      <c r="D60087">
        <v>267654</v>
      </c>
      <c r="I60087" s="59">
        <v>104371</v>
      </c>
      <c r="J60087" s="57" t="s">
        <v>82</v>
      </c>
      <c r="K60087" s="58" t="str">
        <f t="shared" si="938"/>
        <v>выходные</v>
      </c>
      <c r="L60087">
        <v>22</v>
      </c>
    </row>
    <row r="60088" spans="1:12" x14ac:dyDescent="0.3">
      <c r="A60088">
        <v>183560</v>
      </c>
      <c r="B60088" s="2">
        <v>44364.942999999999</v>
      </c>
      <c r="C60088">
        <v>85901</v>
      </c>
      <c r="D60088">
        <v>238334</v>
      </c>
      <c r="I60088" s="59">
        <v>104372</v>
      </c>
      <c r="J60088" s="57" t="s">
        <v>83</v>
      </c>
      <c r="K60088" s="58" t="str">
        <f t="shared" si="938"/>
        <v>будни</v>
      </c>
      <c r="L60088">
        <v>22</v>
      </c>
    </row>
    <row r="60089" spans="1:12" x14ac:dyDescent="0.3">
      <c r="A60089">
        <v>183563</v>
      </c>
      <c r="B60089" s="2">
        <v>44364.943148867314</v>
      </c>
      <c r="C60089">
        <v>339250</v>
      </c>
      <c r="D60089">
        <v>86587</v>
      </c>
      <c r="I60089" s="59">
        <v>104373</v>
      </c>
      <c r="J60089" s="57" t="s">
        <v>84</v>
      </c>
      <c r="K60089" s="58" t="str">
        <f t="shared" si="938"/>
        <v>будни</v>
      </c>
      <c r="L60089">
        <v>22</v>
      </c>
    </row>
    <row r="60090" spans="1:12" x14ac:dyDescent="0.3">
      <c r="A60090">
        <v>183568</v>
      </c>
      <c r="B60090" s="2">
        <v>44364.943553398058</v>
      </c>
      <c r="C60090">
        <v>52025</v>
      </c>
      <c r="D60090">
        <v>358602</v>
      </c>
      <c r="I60090" s="59">
        <v>104374</v>
      </c>
      <c r="J60090" s="57" t="s">
        <v>79</v>
      </c>
      <c r="K60090" s="58" t="str">
        <f t="shared" si="938"/>
        <v>будни</v>
      </c>
      <c r="L60090">
        <v>22</v>
      </c>
    </row>
    <row r="60091" spans="1:12" x14ac:dyDescent="0.3">
      <c r="A60091">
        <v>183571</v>
      </c>
      <c r="B60091" s="2">
        <v>44364.943553398058</v>
      </c>
      <c r="C60091">
        <v>189854</v>
      </c>
      <c r="D60091">
        <v>188971</v>
      </c>
      <c r="I60091" s="59">
        <v>104375</v>
      </c>
      <c r="J60091" s="57" t="s">
        <v>80</v>
      </c>
      <c r="K60091" s="58" t="str">
        <f t="shared" si="938"/>
        <v>будни</v>
      </c>
      <c r="L60091">
        <v>22</v>
      </c>
    </row>
    <row r="60092" spans="1:12" x14ac:dyDescent="0.3">
      <c r="A60092">
        <v>183572</v>
      </c>
      <c r="B60092" s="2">
        <v>44364.943957928808</v>
      </c>
      <c r="C60092">
        <v>264902</v>
      </c>
      <c r="D60092">
        <v>121283</v>
      </c>
      <c r="I60092" s="59">
        <v>104376</v>
      </c>
      <c r="J60092" s="57" t="s">
        <v>81</v>
      </c>
      <c r="K60092" s="58" t="str">
        <f t="shared" si="938"/>
        <v>будни</v>
      </c>
      <c r="L60092">
        <v>22</v>
      </c>
    </row>
    <row r="60093" spans="1:12" x14ac:dyDescent="0.3">
      <c r="A60093">
        <v>183577</v>
      </c>
      <c r="B60093" s="2">
        <v>44364.943957928808</v>
      </c>
      <c r="C60093">
        <v>283265</v>
      </c>
      <c r="D60093">
        <v>104958</v>
      </c>
      <c r="I60093" s="59">
        <v>104377</v>
      </c>
      <c r="J60093" s="57" t="s">
        <v>78</v>
      </c>
      <c r="K60093" s="58" t="str">
        <f t="shared" si="938"/>
        <v>выходные</v>
      </c>
      <c r="L60093">
        <v>22</v>
      </c>
    </row>
    <row r="60094" spans="1:12" x14ac:dyDescent="0.3">
      <c r="A60094">
        <v>183578</v>
      </c>
      <c r="B60094" s="2">
        <v>44364.943957928808</v>
      </c>
      <c r="C60094">
        <v>294785</v>
      </c>
      <c r="D60094">
        <v>226626</v>
      </c>
      <c r="I60094" s="59">
        <v>104378</v>
      </c>
      <c r="J60094" s="57" t="s">
        <v>82</v>
      </c>
      <c r="K60094" s="58" t="str">
        <f t="shared" si="938"/>
        <v>выходные</v>
      </c>
      <c r="L60094">
        <v>22</v>
      </c>
    </row>
    <row r="60095" spans="1:12" x14ac:dyDescent="0.3">
      <c r="A60095">
        <v>183580</v>
      </c>
      <c r="B60095" s="2">
        <v>44364.944333333333</v>
      </c>
      <c r="C60095">
        <v>73982</v>
      </c>
      <c r="D60095">
        <v>347393</v>
      </c>
      <c r="I60095" s="59">
        <v>104379</v>
      </c>
      <c r="J60095" s="57" t="s">
        <v>83</v>
      </c>
      <c r="K60095" s="58" t="str">
        <f t="shared" si="938"/>
        <v>будни</v>
      </c>
      <c r="L60095">
        <v>22</v>
      </c>
    </row>
    <row r="60096" spans="1:12" x14ac:dyDescent="0.3">
      <c r="A60096">
        <v>183585</v>
      </c>
      <c r="B60096" s="2">
        <v>44364.944362459544</v>
      </c>
      <c r="C60096">
        <v>60024</v>
      </c>
      <c r="D60096">
        <v>133619</v>
      </c>
      <c r="I60096" s="59">
        <v>104380</v>
      </c>
      <c r="J60096" s="57" t="s">
        <v>84</v>
      </c>
      <c r="K60096" s="58" t="str">
        <f t="shared" si="938"/>
        <v>будни</v>
      </c>
      <c r="L60096">
        <v>22</v>
      </c>
    </row>
    <row r="60097" spans="1:12" x14ac:dyDescent="0.3">
      <c r="A60097">
        <v>183586</v>
      </c>
      <c r="B60097" s="2">
        <v>44364.944362459544</v>
      </c>
      <c r="C60097">
        <v>144618</v>
      </c>
      <c r="D60097">
        <v>154256</v>
      </c>
      <c r="I60097" s="59">
        <v>104381</v>
      </c>
      <c r="J60097" s="57" t="s">
        <v>79</v>
      </c>
      <c r="K60097" s="58" t="str">
        <f t="shared" si="938"/>
        <v>будни</v>
      </c>
      <c r="L60097">
        <v>22</v>
      </c>
    </row>
    <row r="60098" spans="1:12" x14ac:dyDescent="0.3">
      <c r="A60098">
        <v>183589</v>
      </c>
      <c r="B60098" s="2">
        <v>44364.944362459544</v>
      </c>
      <c r="C60098">
        <v>216815</v>
      </c>
      <c r="D60098">
        <v>178403</v>
      </c>
      <c r="I60098" s="59">
        <v>104382</v>
      </c>
      <c r="J60098" s="57" t="s">
        <v>80</v>
      </c>
      <c r="K60098" s="58" t="str">
        <f t="shared" si="938"/>
        <v>будни</v>
      </c>
      <c r="L60098">
        <v>22</v>
      </c>
    </row>
    <row r="60099" spans="1:12" x14ac:dyDescent="0.3">
      <c r="A60099">
        <v>183591</v>
      </c>
      <c r="B60099" s="2">
        <v>44364.944666666663</v>
      </c>
      <c r="C60099">
        <v>102573</v>
      </c>
      <c r="D60099">
        <v>70091</v>
      </c>
      <c r="I60099" s="59">
        <v>104383</v>
      </c>
      <c r="J60099" s="57" t="s">
        <v>81</v>
      </c>
      <c r="K60099" s="58" t="str">
        <f t="shared" ref="K60099:K60162" si="939">IF(OR(J60099="суббота",J60099="воскресенье"),"выходные","будни")</f>
        <v>будни</v>
      </c>
      <c r="L60099">
        <v>22</v>
      </c>
    </row>
    <row r="60100" spans="1:12" x14ac:dyDescent="0.3">
      <c r="A60100">
        <v>183592</v>
      </c>
      <c r="B60100" s="2">
        <v>44364.945576051781</v>
      </c>
      <c r="C60100">
        <v>247489</v>
      </c>
      <c r="D60100">
        <v>392434</v>
      </c>
      <c r="I60100" s="59">
        <v>104384</v>
      </c>
      <c r="J60100" s="57" t="s">
        <v>78</v>
      </c>
      <c r="K60100" s="58" t="str">
        <f t="shared" si="939"/>
        <v>выходные</v>
      </c>
      <c r="L60100">
        <v>22</v>
      </c>
    </row>
    <row r="60101" spans="1:12" x14ac:dyDescent="0.3">
      <c r="A60101">
        <v>183595</v>
      </c>
      <c r="B60101" s="2">
        <v>44364.945980582524</v>
      </c>
      <c r="C60101">
        <v>91375</v>
      </c>
      <c r="D60101">
        <v>351192</v>
      </c>
      <c r="I60101" s="59">
        <v>104385</v>
      </c>
      <c r="J60101" s="57" t="s">
        <v>82</v>
      </c>
      <c r="K60101" s="58" t="str">
        <f t="shared" si="939"/>
        <v>выходные</v>
      </c>
      <c r="L60101">
        <v>22</v>
      </c>
    </row>
    <row r="60102" spans="1:12" x14ac:dyDescent="0.3">
      <c r="A60102">
        <v>183596</v>
      </c>
      <c r="B60102" s="2">
        <v>44364.945980582524</v>
      </c>
      <c r="C60102">
        <v>203104</v>
      </c>
      <c r="D60102">
        <v>460633</v>
      </c>
      <c r="I60102" s="59">
        <v>104386</v>
      </c>
      <c r="J60102" s="57" t="s">
        <v>83</v>
      </c>
      <c r="K60102" s="58" t="str">
        <f t="shared" si="939"/>
        <v>будни</v>
      </c>
      <c r="L60102">
        <v>22</v>
      </c>
    </row>
    <row r="60103" spans="1:12" x14ac:dyDescent="0.3">
      <c r="A60103">
        <v>183598</v>
      </c>
      <c r="B60103" s="2">
        <v>44364.946385113268</v>
      </c>
      <c r="C60103">
        <v>270633</v>
      </c>
      <c r="D60103">
        <v>347393</v>
      </c>
      <c r="I60103" s="59">
        <v>104387</v>
      </c>
      <c r="J60103" s="57" t="s">
        <v>84</v>
      </c>
      <c r="K60103" s="58" t="str">
        <f t="shared" si="939"/>
        <v>будни</v>
      </c>
      <c r="L60103">
        <v>22</v>
      </c>
    </row>
    <row r="60104" spans="1:12" x14ac:dyDescent="0.3">
      <c r="A60104">
        <v>183603</v>
      </c>
      <c r="B60104" s="2">
        <v>44364.946789644018</v>
      </c>
      <c r="C60104">
        <v>275672</v>
      </c>
      <c r="D60104">
        <v>336965</v>
      </c>
      <c r="I60104" s="59">
        <v>104388</v>
      </c>
      <c r="J60104" s="57" t="s">
        <v>79</v>
      </c>
      <c r="K60104" s="58" t="str">
        <f t="shared" si="939"/>
        <v>будни</v>
      </c>
      <c r="L60104">
        <v>22</v>
      </c>
    </row>
    <row r="60105" spans="1:12" x14ac:dyDescent="0.3">
      <c r="A60105">
        <v>183604</v>
      </c>
      <c r="B60105" s="2">
        <v>44364.947598705498</v>
      </c>
      <c r="C60105">
        <v>197963</v>
      </c>
      <c r="D60105">
        <v>230507</v>
      </c>
      <c r="I60105" s="59">
        <v>104389</v>
      </c>
      <c r="J60105" s="57" t="s">
        <v>80</v>
      </c>
      <c r="K60105" s="58" t="str">
        <f t="shared" si="939"/>
        <v>будни</v>
      </c>
      <c r="L60105">
        <v>22</v>
      </c>
    </row>
    <row r="60106" spans="1:12" x14ac:dyDescent="0.3">
      <c r="A60106">
        <v>183608</v>
      </c>
      <c r="B60106" s="2">
        <v>44364.948812297735</v>
      </c>
      <c r="C60106">
        <v>111454</v>
      </c>
      <c r="D60106">
        <v>176645</v>
      </c>
      <c r="I60106" s="59">
        <v>104390</v>
      </c>
      <c r="J60106" s="57" t="s">
        <v>81</v>
      </c>
      <c r="K60106" s="58" t="str">
        <f t="shared" si="939"/>
        <v>будни</v>
      </c>
      <c r="L60106">
        <v>22</v>
      </c>
    </row>
    <row r="60107" spans="1:12" x14ac:dyDescent="0.3">
      <c r="A60107">
        <v>183609</v>
      </c>
      <c r="B60107" s="2">
        <v>44364.949216828478</v>
      </c>
      <c r="C60107">
        <v>211722</v>
      </c>
      <c r="D60107">
        <v>283433</v>
      </c>
      <c r="I60107" s="59">
        <v>104391</v>
      </c>
      <c r="J60107" s="57" t="s">
        <v>78</v>
      </c>
      <c r="K60107" s="58" t="str">
        <f t="shared" si="939"/>
        <v>выходные</v>
      </c>
      <c r="L60107">
        <v>22</v>
      </c>
    </row>
    <row r="60108" spans="1:12" x14ac:dyDescent="0.3">
      <c r="A60108">
        <v>183614</v>
      </c>
      <c r="B60108" s="2">
        <v>44364.949621359221</v>
      </c>
      <c r="C60108">
        <v>180420</v>
      </c>
      <c r="D60108">
        <v>118549</v>
      </c>
      <c r="I60108" s="59">
        <v>104392</v>
      </c>
      <c r="J60108" s="57" t="s">
        <v>82</v>
      </c>
      <c r="K60108" s="58" t="str">
        <f t="shared" si="939"/>
        <v>выходные</v>
      </c>
      <c r="L60108">
        <v>22</v>
      </c>
    </row>
    <row r="60109" spans="1:12" x14ac:dyDescent="0.3">
      <c r="A60109">
        <v>183616</v>
      </c>
      <c r="B60109" s="2">
        <v>44364.950025889964</v>
      </c>
      <c r="C60109">
        <v>38912</v>
      </c>
      <c r="D60109">
        <v>158978</v>
      </c>
      <c r="I60109" s="59">
        <v>104393</v>
      </c>
      <c r="J60109" s="57" t="s">
        <v>83</v>
      </c>
      <c r="K60109" s="58" t="str">
        <f t="shared" si="939"/>
        <v>будни</v>
      </c>
      <c r="L60109">
        <v>22</v>
      </c>
    </row>
    <row r="60110" spans="1:12" x14ac:dyDescent="0.3">
      <c r="A60110">
        <v>183618</v>
      </c>
      <c r="B60110" s="2">
        <v>44364.950430420715</v>
      </c>
      <c r="C60110">
        <v>2662</v>
      </c>
      <c r="D60110">
        <v>241927</v>
      </c>
      <c r="I60110" s="59">
        <v>104394</v>
      </c>
      <c r="J60110" s="57" t="s">
        <v>84</v>
      </c>
      <c r="K60110" s="58" t="str">
        <f t="shared" si="939"/>
        <v>будни</v>
      </c>
      <c r="L60110">
        <v>22</v>
      </c>
    </row>
    <row r="60111" spans="1:12" x14ac:dyDescent="0.3">
      <c r="A60111">
        <v>183621</v>
      </c>
      <c r="B60111" s="2">
        <v>44364.950430420715</v>
      </c>
      <c r="C60111">
        <v>175119</v>
      </c>
      <c r="D60111">
        <v>347008</v>
      </c>
      <c r="I60111" s="59">
        <v>104395</v>
      </c>
      <c r="J60111" s="57" t="s">
        <v>79</v>
      </c>
      <c r="K60111" s="58" t="str">
        <f t="shared" si="939"/>
        <v>будни</v>
      </c>
      <c r="L60111">
        <v>22</v>
      </c>
    </row>
    <row r="60112" spans="1:12" x14ac:dyDescent="0.3">
      <c r="A60112">
        <v>183622</v>
      </c>
      <c r="B60112" s="2">
        <v>44364.950666666664</v>
      </c>
      <c r="C60112">
        <v>333945</v>
      </c>
      <c r="D60112">
        <v>298909</v>
      </c>
      <c r="I60112" s="59">
        <v>104396</v>
      </c>
      <c r="J60112" s="57" t="s">
        <v>80</v>
      </c>
      <c r="K60112" s="58" t="str">
        <f t="shared" si="939"/>
        <v>будни</v>
      </c>
      <c r="L60112">
        <v>22</v>
      </c>
    </row>
    <row r="60113" spans="1:12" x14ac:dyDescent="0.3">
      <c r="A60113">
        <v>183626</v>
      </c>
      <c r="B60113" s="2">
        <v>44364.950834951451</v>
      </c>
      <c r="C60113">
        <v>74463</v>
      </c>
      <c r="D60113">
        <v>411922</v>
      </c>
      <c r="I60113" s="59">
        <v>104397</v>
      </c>
      <c r="J60113" s="57" t="s">
        <v>81</v>
      </c>
      <c r="K60113" s="58" t="str">
        <f t="shared" si="939"/>
        <v>будни</v>
      </c>
      <c r="L60113">
        <v>22</v>
      </c>
    </row>
    <row r="60114" spans="1:12" x14ac:dyDescent="0.3">
      <c r="A60114">
        <v>183629</v>
      </c>
      <c r="B60114" s="2">
        <v>44364.951999999997</v>
      </c>
      <c r="C60114">
        <v>59218</v>
      </c>
      <c r="D60114">
        <v>478377</v>
      </c>
      <c r="I60114" s="59">
        <v>104398</v>
      </c>
      <c r="J60114" s="57" t="s">
        <v>78</v>
      </c>
      <c r="K60114" s="58" t="str">
        <f t="shared" si="939"/>
        <v>выходные</v>
      </c>
      <c r="L60114">
        <v>22</v>
      </c>
    </row>
    <row r="60115" spans="1:12" x14ac:dyDescent="0.3">
      <c r="A60115">
        <v>183634</v>
      </c>
      <c r="B60115" s="2">
        <v>44364.952048543695</v>
      </c>
      <c r="C60115">
        <v>44285</v>
      </c>
      <c r="D60115">
        <v>250679</v>
      </c>
      <c r="I60115" s="59">
        <v>104399</v>
      </c>
      <c r="J60115" s="57" t="s">
        <v>82</v>
      </c>
      <c r="K60115" s="58" t="str">
        <f t="shared" si="939"/>
        <v>выходные</v>
      </c>
      <c r="L60115">
        <v>22</v>
      </c>
    </row>
    <row r="60116" spans="1:12" x14ac:dyDescent="0.3">
      <c r="A60116">
        <v>183636</v>
      </c>
      <c r="B60116" s="2">
        <v>44364.952048543695</v>
      </c>
      <c r="C60116">
        <v>204133</v>
      </c>
      <c r="D60116">
        <v>202914</v>
      </c>
      <c r="I60116" s="59">
        <v>104400</v>
      </c>
      <c r="J60116" s="57" t="s">
        <v>83</v>
      </c>
      <c r="K60116" s="58" t="str">
        <f t="shared" si="939"/>
        <v>будни</v>
      </c>
      <c r="L60116">
        <v>22</v>
      </c>
    </row>
    <row r="60117" spans="1:12" x14ac:dyDescent="0.3">
      <c r="A60117">
        <v>183641</v>
      </c>
      <c r="B60117" s="2">
        <v>44364.952048543695</v>
      </c>
      <c r="C60117">
        <v>289139</v>
      </c>
      <c r="D60117">
        <v>118549</v>
      </c>
      <c r="I60117" s="59">
        <v>104401</v>
      </c>
      <c r="J60117" s="57" t="s">
        <v>84</v>
      </c>
      <c r="K60117" s="58" t="str">
        <f t="shared" si="939"/>
        <v>будни</v>
      </c>
      <c r="L60117">
        <v>22</v>
      </c>
    </row>
    <row r="60118" spans="1:12" x14ac:dyDescent="0.3">
      <c r="A60118">
        <v>183642</v>
      </c>
      <c r="B60118" s="2">
        <v>44364.952048543695</v>
      </c>
      <c r="C60118">
        <v>301054</v>
      </c>
      <c r="D60118">
        <v>191893</v>
      </c>
      <c r="I60118" s="59">
        <v>104402</v>
      </c>
      <c r="J60118" s="57" t="s">
        <v>79</v>
      </c>
      <c r="K60118" s="58" t="str">
        <f t="shared" si="939"/>
        <v>будни</v>
      </c>
      <c r="L60118">
        <v>22</v>
      </c>
    </row>
    <row r="60119" spans="1:12" x14ac:dyDescent="0.3">
      <c r="A60119">
        <v>183646</v>
      </c>
      <c r="B60119" s="2">
        <v>44364.953262135925</v>
      </c>
      <c r="C60119">
        <v>130654</v>
      </c>
      <c r="D60119">
        <v>82513</v>
      </c>
      <c r="I60119" s="59">
        <v>104403</v>
      </c>
      <c r="J60119" s="57" t="s">
        <v>80</v>
      </c>
      <c r="K60119" s="58" t="str">
        <f t="shared" si="939"/>
        <v>будни</v>
      </c>
      <c r="L60119">
        <v>22</v>
      </c>
    </row>
    <row r="60120" spans="1:12" x14ac:dyDescent="0.3">
      <c r="A60120">
        <v>183650</v>
      </c>
      <c r="B60120" s="2">
        <v>44364.953666666668</v>
      </c>
      <c r="C60120">
        <v>91864</v>
      </c>
      <c r="D60120">
        <v>258219</v>
      </c>
      <c r="I60120" s="59">
        <v>104404</v>
      </c>
      <c r="J60120" s="57" t="s">
        <v>81</v>
      </c>
      <c r="K60120" s="58" t="str">
        <f t="shared" si="939"/>
        <v>будни</v>
      </c>
      <c r="L60120">
        <v>22</v>
      </c>
    </row>
    <row r="60121" spans="1:12" x14ac:dyDescent="0.3">
      <c r="A60121">
        <v>183653</v>
      </c>
      <c r="B60121" s="2">
        <v>44364.955689320384</v>
      </c>
      <c r="C60121">
        <v>329723</v>
      </c>
      <c r="D60121">
        <v>198326</v>
      </c>
      <c r="I60121" s="59">
        <v>104405</v>
      </c>
      <c r="J60121" s="57" t="s">
        <v>78</v>
      </c>
      <c r="K60121" s="58" t="str">
        <f t="shared" si="939"/>
        <v>выходные</v>
      </c>
      <c r="L60121">
        <v>22</v>
      </c>
    </row>
    <row r="60122" spans="1:12" x14ac:dyDescent="0.3">
      <c r="A60122">
        <v>183654</v>
      </c>
      <c r="B60122" s="2">
        <v>44364.956902912621</v>
      </c>
      <c r="C60122">
        <v>312558</v>
      </c>
      <c r="D60122">
        <v>149881</v>
      </c>
      <c r="I60122" s="59">
        <v>104406</v>
      </c>
      <c r="J60122" s="57" t="s">
        <v>82</v>
      </c>
      <c r="K60122" s="58" t="str">
        <f t="shared" si="939"/>
        <v>выходные</v>
      </c>
      <c r="L60122">
        <v>22</v>
      </c>
    </row>
    <row r="60123" spans="1:12" x14ac:dyDescent="0.3">
      <c r="A60123">
        <v>183655</v>
      </c>
      <c r="B60123" s="2">
        <v>44364.957307443365</v>
      </c>
      <c r="C60123">
        <v>189815</v>
      </c>
      <c r="D60123">
        <v>88863</v>
      </c>
      <c r="I60123" s="59">
        <v>104407</v>
      </c>
      <c r="J60123" s="57" t="s">
        <v>83</v>
      </c>
      <c r="K60123" s="58" t="str">
        <f t="shared" si="939"/>
        <v>будни</v>
      </c>
      <c r="L60123">
        <v>22</v>
      </c>
    </row>
    <row r="60124" spans="1:12" x14ac:dyDescent="0.3">
      <c r="A60124">
        <v>183656</v>
      </c>
      <c r="B60124" s="2">
        <v>44364.958666666666</v>
      </c>
      <c r="C60124">
        <v>180477</v>
      </c>
      <c r="D60124">
        <v>194335</v>
      </c>
      <c r="I60124" s="59">
        <v>104408</v>
      </c>
      <c r="J60124" s="57" t="s">
        <v>84</v>
      </c>
      <c r="K60124" s="58" t="str">
        <f t="shared" si="939"/>
        <v>будни</v>
      </c>
      <c r="L60124">
        <v>23</v>
      </c>
    </row>
    <row r="60125" spans="1:12" x14ac:dyDescent="0.3">
      <c r="A60125">
        <v>183661</v>
      </c>
      <c r="B60125" s="2">
        <v>44364.958666666666</v>
      </c>
      <c r="C60125">
        <v>337873</v>
      </c>
      <c r="D60125">
        <v>230507</v>
      </c>
      <c r="I60125" s="59">
        <v>104409</v>
      </c>
      <c r="J60125" s="57" t="s">
        <v>79</v>
      </c>
      <c r="K60125" s="58" t="str">
        <f t="shared" si="939"/>
        <v>будни</v>
      </c>
      <c r="L60125">
        <v>23</v>
      </c>
    </row>
    <row r="60126" spans="1:12" x14ac:dyDescent="0.3">
      <c r="A60126">
        <v>183663</v>
      </c>
      <c r="B60126" s="2">
        <v>44364.960543689318</v>
      </c>
      <c r="C60126">
        <v>79815</v>
      </c>
      <c r="D60126">
        <v>477780</v>
      </c>
      <c r="I60126" s="59">
        <v>104410</v>
      </c>
      <c r="J60126" s="57" t="s">
        <v>80</v>
      </c>
      <c r="K60126" s="58" t="str">
        <f t="shared" si="939"/>
        <v>будни</v>
      </c>
      <c r="L60126">
        <v>23</v>
      </c>
    </row>
    <row r="60127" spans="1:12" x14ac:dyDescent="0.3">
      <c r="A60127">
        <v>183667</v>
      </c>
      <c r="B60127" s="2">
        <v>44364.960543689318</v>
      </c>
      <c r="C60127">
        <v>125458</v>
      </c>
      <c r="D60127">
        <v>296511</v>
      </c>
      <c r="I60127" s="59">
        <v>104411</v>
      </c>
      <c r="J60127" s="57" t="s">
        <v>81</v>
      </c>
      <c r="K60127" s="58" t="str">
        <f t="shared" si="939"/>
        <v>будни</v>
      </c>
      <c r="L60127">
        <v>23</v>
      </c>
    </row>
    <row r="60128" spans="1:12" x14ac:dyDescent="0.3">
      <c r="A60128">
        <v>183672</v>
      </c>
      <c r="B60128" s="2">
        <v>44364.960543689318</v>
      </c>
      <c r="C60128">
        <v>174160</v>
      </c>
      <c r="D60128">
        <v>411922</v>
      </c>
      <c r="I60128" s="59">
        <v>104412</v>
      </c>
      <c r="J60128" s="57" t="s">
        <v>78</v>
      </c>
      <c r="K60128" s="58" t="str">
        <f t="shared" si="939"/>
        <v>выходные</v>
      </c>
      <c r="L60128">
        <v>23</v>
      </c>
    </row>
    <row r="60129" spans="1:12" x14ac:dyDescent="0.3">
      <c r="A60129">
        <v>183677</v>
      </c>
      <c r="B60129" s="2">
        <v>44364.961333333333</v>
      </c>
      <c r="C60129">
        <v>197985</v>
      </c>
      <c r="D60129">
        <v>411922</v>
      </c>
      <c r="I60129" s="59">
        <v>104413</v>
      </c>
      <c r="J60129" s="57" t="s">
        <v>82</v>
      </c>
      <c r="K60129" s="58" t="str">
        <f t="shared" si="939"/>
        <v>выходные</v>
      </c>
      <c r="L60129">
        <v>23</v>
      </c>
    </row>
    <row r="60130" spans="1:12" x14ac:dyDescent="0.3">
      <c r="A60130">
        <v>183679</v>
      </c>
      <c r="B60130" s="2">
        <v>44364.961757281548</v>
      </c>
      <c r="C60130">
        <v>172871</v>
      </c>
      <c r="D60130">
        <v>405774</v>
      </c>
      <c r="I60130" s="59">
        <v>104414</v>
      </c>
      <c r="J60130" s="57" t="s">
        <v>83</v>
      </c>
      <c r="K60130" s="58" t="str">
        <f t="shared" si="939"/>
        <v>будни</v>
      </c>
      <c r="L60130">
        <v>23</v>
      </c>
    </row>
    <row r="60131" spans="1:12" x14ac:dyDescent="0.3">
      <c r="A60131">
        <v>183682</v>
      </c>
      <c r="B60131" s="2">
        <v>44364.962161812298</v>
      </c>
      <c r="C60131">
        <v>133330</v>
      </c>
      <c r="D60131">
        <v>46164</v>
      </c>
      <c r="I60131" s="59">
        <v>104415</v>
      </c>
      <c r="J60131" s="57" t="s">
        <v>84</v>
      </c>
      <c r="K60131" s="58" t="str">
        <f t="shared" si="939"/>
        <v>будни</v>
      </c>
      <c r="L60131">
        <v>23</v>
      </c>
    </row>
    <row r="60132" spans="1:12" x14ac:dyDescent="0.3">
      <c r="A60132">
        <v>183685</v>
      </c>
      <c r="B60132" s="2">
        <v>44364.963375404535</v>
      </c>
      <c r="C60132">
        <v>217200</v>
      </c>
      <c r="D60132">
        <v>324893</v>
      </c>
      <c r="I60132" s="59">
        <v>104416</v>
      </c>
      <c r="J60132" s="57" t="s">
        <v>79</v>
      </c>
      <c r="K60132" s="58" t="str">
        <f t="shared" si="939"/>
        <v>будни</v>
      </c>
      <c r="L60132">
        <v>23</v>
      </c>
    </row>
    <row r="60133" spans="1:12" x14ac:dyDescent="0.3">
      <c r="A60133">
        <v>183690</v>
      </c>
      <c r="B60133" s="2">
        <v>44364.964993527508</v>
      </c>
      <c r="C60133">
        <v>85149</v>
      </c>
      <c r="D60133">
        <v>347393</v>
      </c>
      <c r="I60133" s="59">
        <v>104417</v>
      </c>
      <c r="J60133" s="57" t="s">
        <v>80</v>
      </c>
      <c r="K60133" s="58" t="str">
        <f t="shared" si="939"/>
        <v>будни</v>
      </c>
      <c r="L60133">
        <v>23</v>
      </c>
    </row>
    <row r="60134" spans="1:12" x14ac:dyDescent="0.3">
      <c r="A60134">
        <v>183693</v>
      </c>
      <c r="B60134" s="2">
        <v>44364.964993527508</v>
      </c>
      <c r="C60134">
        <v>117139</v>
      </c>
      <c r="D60134">
        <v>282515</v>
      </c>
      <c r="I60134" s="59">
        <v>104418</v>
      </c>
      <c r="J60134" s="57" t="s">
        <v>81</v>
      </c>
      <c r="K60134" s="58" t="str">
        <f t="shared" si="939"/>
        <v>будни</v>
      </c>
      <c r="L60134">
        <v>23</v>
      </c>
    </row>
    <row r="60135" spans="1:12" x14ac:dyDescent="0.3">
      <c r="A60135">
        <v>183694</v>
      </c>
      <c r="B60135" s="2">
        <v>44364.964993527508</v>
      </c>
      <c r="C60135">
        <v>136162</v>
      </c>
      <c r="D60135">
        <v>411922</v>
      </c>
      <c r="I60135" s="59">
        <v>104419</v>
      </c>
      <c r="J60135" s="57" t="s">
        <v>78</v>
      </c>
      <c r="K60135" s="58" t="str">
        <f t="shared" si="939"/>
        <v>выходные</v>
      </c>
      <c r="L60135">
        <v>23</v>
      </c>
    </row>
    <row r="60136" spans="1:12" x14ac:dyDescent="0.3">
      <c r="A60136">
        <v>183699</v>
      </c>
      <c r="B60136" s="2">
        <v>44364.964993527508</v>
      </c>
      <c r="C60136">
        <v>242139</v>
      </c>
      <c r="D60136">
        <v>351740</v>
      </c>
      <c r="I60136" s="59">
        <v>104420</v>
      </c>
      <c r="J60136" s="57" t="s">
        <v>82</v>
      </c>
      <c r="K60136" s="58" t="str">
        <f t="shared" si="939"/>
        <v>выходные</v>
      </c>
      <c r="L60136">
        <v>23</v>
      </c>
    </row>
    <row r="60137" spans="1:12" x14ac:dyDescent="0.3">
      <c r="A60137">
        <v>183700</v>
      </c>
      <c r="B60137" s="2">
        <v>44364.966207119738</v>
      </c>
      <c r="C60137">
        <v>241470</v>
      </c>
      <c r="D60137">
        <v>91100</v>
      </c>
      <c r="I60137" s="59">
        <v>104421</v>
      </c>
      <c r="J60137" s="57" t="s">
        <v>83</v>
      </c>
      <c r="K60137" s="58" t="str">
        <f t="shared" si="939"/>
        <v>будни</v>
      </c>
      <c r="L60137">
        <v>23</v>
      </c>
    </row>
    <row r="60138" spans="1:12" x14ac:dyDescent="0.3">
      <c r="A60138">
        <v>183704</v>
      </c>
      <c r="B60138" s="2">
        <v>44364.966611650489</v>
      </c>
      <c r="C60138">
        <v>199876</v>
      </c>
      <c r="D60138">
        <v>430019</v>
      </c>
      <c r="I60138" s="59">
        <v>104422</v>
      </c>
      <c r="J60138" s="57" t="s">
        <v>84</v>
      </c>
      <c r="K60138" s="58" t="str">
        <f t="shared" si="939"/>
        <v>будни</v>
      </c>
      <c r="L60138">
        <v>23</v>
      </c>
    </row>
    <row r="60139" spans="1:12" x14ac:dyDescent="0.3">
      <c r="A60139">
        <v>183709</v>
      </c>
      <c r="B60139" s="2">
        <v>44364.968000000001</v>
      </c>
      <c r="C60139">
        <v>162548</v>
      </c>
      <c r="D60139">
        <v>357865</v>
      </c>
      <c r="I60139" s="59">
        <v>104423</v>
      </c>
      <c r="J60139" s="57" t="s">
        <v>79</v>
      </c>
      <c r="K60139" s="58" t="str">
        <f t="shared" si="939"/>
        <v>будни</v>
      </c>
      <c r="L60139">
        <v>23</v>
      </c>
    </row>
    <row r="60140" spans="1:12" x14ac:dyDescent="0.3">
      <c r="A60140">
        <v>183711</v>
      </c>
      <c r="B60140" s="2">
        <v>44364.969443365699</v>
      </c>
      <c r="C60140">
        <v>258375</v>
      </c>
      <c r="D60140">
        <v>3922</v>
      </c>
      <c r="I60140" s="59">
        <v>104424</v>
      </c>
      <c r="J60140" s="57" t="s">
        <v>80</v>
      </c>
      <c r="K60140" s="58" t="str">
        <f t="shared" si="939"/>
        <v>будни</v>
      </c>
      <c r="L60140">
        <v>23</v>
      </c>
    </row>
    <row r="60141" spans="1:12" x14ac:dyDescent="0.3">
      <c r="A60141">
        <v>183715</v>
      </c>
      <c r="B60141" s="2">
        <v>44364.969847896442</v>
      </c>
      <c r="C60141">
        <v>117517</v>
      </c>
      <c r="D60141">
        <v>285680</v>
      </c>
      <c r="I60141" s="59">
        <v>104425</v>
      </c>
      <c r="J60141" s="57" t="s">
        <v>81</v>
      </c>
      <c r="K60141" s="58" t="str">
        <f t="shared" si="939"/>
        <v>будни</v>
      </c>
      <c r="L60141">
        <v>23</v>
      </c>
    </row>
    <row r="60142" spans="1:12" x14ac:dyDescent="0.3">
      <c r="A60142">
        <v>183718</v>
      </c>
      <c r="B60142" s="2">
        <v>44364.969847896442</v>
      </c>
      <c r="C60142">
        <v>171667</v>
      </c>
      <c r="D60142">
        <v>351192</v>
      </c>
      <c r="I60142" s="59">
        <v>104426</v>
      </c>
      <c r="J60142" s="57" t="s">
        <v>78</v>
      </c>
      <c r="K60142" s="58" t="str">
        <f t="shared" si="939"/>
        <v>выходные</v>
      </c>
      <c r="L60142">
        <v>23</v>
      </c>
    </row>
    <row r="60143" spans="1:12" x14ac:dyDescent="0.3">
      <c r="A60143">
        <v>183723</v>
      </c>
      <c r="B60143" s="2">
        <v>44364.971466019422</v>
      </c>
      <c r="C60143">
        <v>42277</v>
      </c>
      <c r="D60143">
        <v>328888</v>
      </c>
      <c r="I60143" s="59">
        <v>104427</v>
      </c>
      <c r="J60143" s="57" t="s">
        <v>82</v>
      </c>
      <c r="K60143" s="58" t="str">
        <f t="shared" si="939"/>
        <v>выходные</v>
      </c>
      <c r="L60143">
        <v>23</v>
      </c>
    </row>
    <row r="60144" spans="1:12" x14ac:dyDescent="0.3">
      <c r="A60144">
        <v>183726</v>
      </c>
      <c r="B60144" s="2">
        <v>44364.971666666665</v>
      </c>
      <c r="C60144">
        <v>12298</v>
      </c>
      <c r="D60144">
        <v>76405</v>
      </c>
      <c r="I60144" s="59">
        <v>104428</v>
      </c>
      <c r="J60144" s="57" t="s">
        <v>83</v>
      </c>
      <c r="K60144" s="58" t="str">
        <f t="shared" si="939"/>
        <v>будни</v>
      </c>
      <c r="L60144">
        <v>23</v>
      </c>
    </row>
    <row r="60145" spans="1:12" x14ac:dyDescent="0.3">
      <c r="A60145">
        <v>183730</v>
      </c>
      <c r="B60145" s="2">
        <v>44364.971870550158</v>
      </c>
      <c r="C60145">
        <v>316606</v>
      </c>
      <c r="D60145">
        <v>346038</v>
      </c>
      <c r="I60145" s="59">
        <v>104429</v>
      </c>
      <c r="J60145" s="57" t="s">
        <v>84</v>
      </c>
      <c r="K60145" s="58" t="str">
        <f t="shared" si="939"/>
        <v>будни</v>
      </c>
      <c r="L60145">
        <v>23</v>
      </c>
    </row>
    <row r="60146" spans="1:12" x14ac:dyDescent="0.3">
      <c r="A60146">
        <v>183735</v>
      </c>
      <c r="B60146" s="2">
        <v>44364.972000000002</v>
      </c>
      <c r="C60146">
        <v>329787</v>
      </c>
      <c r="D60146">
        <v>471403</v>
      </c>
      <c r="I60146" s="59">
        <v>104430</v>
      </c>
      <c r="J60146" s="57" t="s">
        <v>79</v>
      </c>
      <c r="K60146" s="58" t="str">
        <f t="shared" si="939"/>
        <v>будни</v>
      </c>
      <c r="L60146">
        <v>23</v>
      </c>
    </row>
    <row r="60147" spans="1:12" x14ac:dyDescent="0.3">
      <c r="A60147">
        <v>183739</v>
      </c>
      <c r="B60147" s="2">
        <v>44364.972333333339</v>
      </c>
      <c r="C60147">
        <v>325260</v>
      </c>
      <c r="D60147">
        <v>178118</v>
      </c>
      <c r="I60147" s="59">
        <v>104431</v>
      </c>
      <c r="J60147" s="57" t="s">
        <v>80</v>
      </c>
      <c r="K60147" s="58" t="str">
        <f t="shared" si="939"/>
        <v>будни</v>
      </c>
      <c r="L60147">
        <v>23</v>
      </c>
    </row>
    <row r="60148" spans="1:12" x14ac:dyDescent="0.3">
      <c r="A60148">
        <v>183740</v>
      </c>
      <c r="B60148" s="2">
        <v>44364.972679611645</v>
      </c>
      <c r="C60148">
        <v>286937</v>
      </c>
      <c r="D60148">
        <v>253722</v>
      </c>
      <c r="I60148" s="59">
        <v>104432</v>
      </c>
      <c r="J60148" s="57" t="s">
        <v>81</v>
      </c>
      <c r="K60148" s="58" t="str">
        <f t="shared" si="939"/>
        <v>будни</v>
      </c>
      <c r="L60148">
        <v>23</v>
      </c>
    </row>
    <row r="60149" spans="1:12" x14ac:dyDescent="0.3">
      <c r="A60149">
        <v>183742</v>
      </c>
      <c r="B60149" s="2">
        <v>44364.972679611652</v>
      </c>
      <c r="C60149">
        <v>195667</v>
      </c>
      <c r="D60149">
        <v>436070</v>
      </c>
      <c r="I60149" s="59">
        <v>104433</v>
      </c>
      <c r="J60149" s="57" t="s">
        <v>78</v>
      </c>
      <c r="K60149" s="58" t="str">
        <f t="shared" si="939"/>
        <v>выходные</v>
      </c>
      <c r="L60149">
        <v>23</v>
      </c>
    </row>
    <row r="60150" spans="1:12" x14ac:dyDescent="0.3">
      <c r="A60150">
        <v>183745</v>
      </c>
      <c r="B60150" s="2">
        <v>44364.973084142395</v>
      </c>
      <c r="C60150">
        <v>90477</v>
      </c>
      <c r="D60150">
        <v>397</v>
      </c>
      <c r="I60150" s="59">
        <v>104434</v>
      </c>
      <c r="J60150" s="57" t="s">
        <v>82</v>
      </c>
      <c r="K60150" s="58" t="str">
        <f t="shared" si="939"/>
        <v>выходные</v>
      </c>
      <c r="L60150">
        <v>23</v>
      </c>
    </row>
    <row r="60151" spans="1:12" x14ac:dyDescent="0.3">
      <c r="A60151">
        <v>183750</v>
      </c>
      <c r="B60151" s="2">
        <v>44364.973084142395</v>
      </c>
      <c r="C60151">
        <v>192628</v>
      </c>
      <c r="D60151">
        <v>371515</v>
      </c>
      <c r="I60151" s="59">
        <v>104435</v>
      </c>
      <c r="J60151" s="57" t="s">
        <v>83</v>
      </c>
      <c r="K60151" s="58" t="str">
        <f t="shared" si="939"/>
        <v>будни</v>
      </c>
      <c r="L60151">
        <v>23</v>
      </c>
    </row>
    <row r="60152" spans="1:12" x14ac:dyDescent="0.3">
      <c r="A60152">
        <v>183754</v>
      </c>
      <c r="B60152" s="2">
        <v>44364.973488673138</v>
      </c>
      <c r="C60152">
        <v>24410</v>
      </c>
      <c r="D60152">
        <v>124881</v>
      </c>
      <c r="I60152" s="59">
        <v>104436</v>
      </c>
      <c r="J60152" s="57" t="s">
        <v>84</v>
      </c>
      <c r="K60152" s="58" t="str">
        <f t="shared" si="939"/>
        <v>будни</v>
      </c>
      <c r="L60152">
        <v>23</v>
      </c>
    </row>
    <row r="60153" spans="1:12" x14ac:dyDescent="0.3">
      <c r="A60153">
        <v>183759</v>
      </c>
      <c r="B60153" s="2">
        <v>44364.973893203882</v>
      </c>
      <c r="C60153">
        <v>223532</v>
      </c>
      <c r="D60153">
        <v>189009</v>
      </c>
      <c r="I60153" s="59">
        <v>104437</v>
      </c>
      <c r="J60153" s="57" t="s">
        <v>79</v>
      </c>
      <c r="K60153" s="58" t="str">
        <f t="shared" si="939"/>
        <v>будни</v>
      </c>
      <c r="L60153">
        <v>23</v>
      </c>
    </row>
    <row r="60154" spans="1:12" x14ac:dyDescent="0.3">
      <c r="A60154">
        <v>183760</v>
      </c>
      <c r="B60154" s="2">
        <v>44364.974702265376</v>
      </c>
      <c r="C60154">
        <v>99202</v>
      </c>
      <c r="D60154">
        <v>21760</v>
      </c>
      <c r="I60154" s="59">
        <v>104438</v>
      </c>
      <c r="J60154" s="57" t="s">
        <v>80</v>
      </c>
      <c r="K60154" s="58" t="str">
        <f t="shared" si="939"/>
        <v>будни</v>
      </c>
      <c r="L60154">
        <v>23</v>
      </c>
    </row>
    <row r="60155" spans="1:12" x14ac:dyDescent="0.3">
      <c r="A60155">
        <v>183761</v>
      </c>
      <c r="B60155" s="2">
        <v>44364.974702265376</v>
      </c>
      <c r="C60155">
        <v>125532</v>
      </c>
      <c r="D60155">
        <v>250679</v>
      </c>
      <c r="I60155" s="59">
        <v>104439</v>
      </c>
      <c r="J60155" s="57" t="s">
        <v>81</v>
      </c>
      <c r="K60155" s="58" t="str">
        <f t="shared" si="939"/>
        <v>будни</v>
      </c>
      <c r="L60155">
        <v>23</v>
      </c>
    </row>
    <row r="60156" spans="1:12" x14ac:dyDescent="0.3">
      <c r="A60156">
        <v>183763</v>
      </c>
      <c r="B60156" s="2">
        <v>44364.974702265376</v>
      </c>
      <c r="C60156">
        <v>321998</v>
      </c>
      <c r="D60156">
        <v>43842</v>
      </c>
      <c r="I60156" s="59">
        <v>104440</v>
      </c>
      <c r="J60156" s="57" t="s">
        <v>78</v>
      </c>
      <c r="K60156" s="58" t="str">
        <f t="shared" si="939"/>
        <v>выходные</v>
      </c>
      <c r="L60156">
        <v>23</v>
      </c>
    </row>
    <row r="60157" spans="1:12" x14ac:dyDescent="0.3">
      <c r="A60157">
        <v>183765</v>
      </c>
      <c r="B60157" s="2">
        <v>44364.975106796112</v>
      </c>
      <c r="C60157">
        <v>294286</v>
      </c>
      <c r="D60157">
        <v>389702</v>
      </c>
      <c r="I60157" s="59">
        <v>104441</v>
      </c>
      <c r="J60157" s="57" t="s">
        <v>82</v>
      </c>
      <c r="K60157" s="58" t="str">
        <f t="shared" si="939"/>
        <v>выходные</v>
      </c>
      <c r="L60157">
        <v>23</v>
      </c>
    </row>
    <row r="60158" spans="1:12" x14ac:dyDescent="0.3">
      <c r="A60158">
        <v>183769</v>
      </c>
      <c r="B60158" s="2">
        <v>44364.975511326862</v>
      </c>
      <c r="C60158">
        <v>166174</v>
      </c>
      <c r="D60158">
        <v>443457</v>
      </c>
      <c r="I60158" s="59">
        <v>104442</v>
      </c>
      <c r="J60158" s="57" t="s">
        <v>83</v>
      </c>
      <c r="K60158" s="58" t="str">
        <f t="shared" si="939"/>
        <v>будни</v>
      </c>
      <c r="L60158">
        <v>23</v>
      </c>
    </row>
    <row r="60159" spans="1:12" x14ac:dyDescent="0.3">
      <c r="A60159">
        <v>183772</v>
      </c>
      <c r="B60159" s="2">
        <v>44364.975511326862</v>
      </c>
      <c r="C60159">
        <v>231568</v>
      </c>
      <c r="D60159">
        <v>308537</v>
      </c>
      <c r="I60159" s="59">
        <v>104443</v>
      </c>
      <c r="J60159" s="57" t="s">
        <v>84</v>
      </c>
      <c r="K60159" s="58" t="str">
        <f t="shared" si="939"/>
        <v>будни</v>
      </c>
      <c r="L60159">
        <v>23</v>
      </c>
    </row>
    <row r="60160" spans="1:12" x14ac:dyDescent="0.3">
      <c r="A60160">
        <v>183775</v>
      </c>
      <c r="B60160" s="2">
        <v>44364.975915857605</v>
      </c>
      <c r="C60160">
        <v>252983</v>
      </c>
      <c r="D60160">
        <v>250679</v>
      </c>
      <c r="I60160" s="59">
        <v>104444</v>
      </c>
      <c r="J60160" s="57" t="s">
        <v>79</v>
      </c>
      <c r="K60160" s="58" t="str">
        <f t="shared" si="939"/>
        <v>будни</v>
      </c>
      <c r="L60160">
        <v>23</v>
      </c>
    </row>
    <row r="60161" spans="1:12" x14ac:dyDescent="0.3">
      <c r="A60161">
        <v>183777</v>
      </c>
      <c r="B60161" s="2">
        <v>44364.976724919092</v>
      </c>
      <c r="C60161">
        <v>34650</v>
      </c>
      <c r="D60161">
        <v>129210</v>
      </c>
      <c r="I60161" s="59">
        <v>104445</v>
      </c>
      <c r="J60161" s="57" t="s">
        <v>80</v>
      </c>
      <c r="K60161" s="58" t="str">
        <f t="shared" si="939"/>
        <v>будни</v>
      </c>
      <c r="L60161">
        <v>23</v>
      </c>
    </row>
    <row r="60162" spans="1:12" x14ac:dyDescent="0.3">
      <c r="A60162">
        <v>183782</v>
      </c>
      <c r="B60162" s="2">
        <v>44364.977533980578</v>
      </c>
      <c r="C60162">
        <v>28904</v>
      </c>
      <c r="D60162">
        <v>258251</v>
      </c>
      <c r="I60162" s="59">
        <v>104446</v>
      </c>
      <c r="J60162" s="57" t="s">
        <v>81</v>
      </c>
      <c r="K60162" s="58" t="str">
        <f t="shared" si="939"/>
        <v>будни</v>
      </c>
      <c r="L60162">
        <v>23</v>
      </c>
    </row>
    <row r="60163" spans="1:12" x14ac:dyDescent="0.3">
      <c r="A60163">
        <v>183786</v>
      </c>
      <c r="B60163" s="2">
        <v>44364.977938511329</v>
      </c>
      <c r="C60163">
        <v>211761</v>
      </c>
      <c r="D60163">
        <v>440811</v>
      </c>
      <c r="I60163" s="59">
        <v>104447</v>
      </c>
      <c r="J60163" s="57" t="s">
        <v>78</v>
      </c>
      <c r="K60163" s="58" t="str">
        <f t="shared" ref="K60163:K60226" si="940">IF(OR(J60163="суббота",J60163="воскресенье"),"выходные","будни")</f>
        <v>выходные</v>
      </c>
      <c r="L60163">
        <v>23</v>
      </c>
    </row>
    <row r="60164" spans="1:12" x14ac:dyDescent="0.3">
      <c r="A60164">
        <v>183791</v>
      </c>
      <c r="B60164" s="2">
        <v>44364.978343042072</v>
      </c>
      <c r="C60164">
        <v>240754</v>
      </c>
      <c r="D60164">
        <v>250679</v>
      </c>
      <c r="I60164" s="59">
        <v>104448</v>
      </c>
      <c r="J60164" s="57" t="s">
        <v>82</v>
      </c>
      <c r="K60164" s="58" t="str">
        <f t="shared" si="940"/>
        <v>выходные</v>
      </c>
      <c r="L60164">
        <v>23</v>
      </c>
    </row>
    <row r="60165" spans="1:12" x14ac:dyDescent="0.3">
      <c r="A60165">
        <v>183795</v>
      </c>
      <c r="B60165" s="2">
        <v>44364.979152103559</v>
      </c>
      <c r="C60165">
        <v>185450</v>
      </c>
      <c r="D60165">
        <v>16029</v>
      </c>
      <c r="I60165" s="59">
        <v>104449</v>
      </c>
      <c r="J60165" s="57" t="s">
        <v>83</v>
      </c>
      <c r="K60165" s="58" t="str">
        <f t="shared" si="940"/>
        <v>будни</v>
      </c>
      <c r="L60165">
        <v>23</v>
      </c>
    </row>
    <row r="60166" spans="1:12" x14ac:dyDescent="0.3">
      <c r="A60166">
        <v>183797</v>
      </c>
      <c r="B60166" s="2">
        <v>44364.979556634302</v>
      </c>
      <c r="C60166">
        <v>315489</v>
      </c>
      <c r="D60166">
        <v>91120</v>
      </c>
      <c r="I60166" s="59">
        <v>104450</v>
      </c>
      <c r="J60166" s="57" t="s">
        <v>84</v>
      </c>
      <c r="K60166" s="58" t="str">
        <f t="shared" si="940"/>
        <v>будни</v>
      </c>
      <c r="L60166">
        <v>23</v>
      </c>
    </row>
    <row r="60167" spans="1:12" x14ac:dyDescent="0.3">
      <c r="A60167">
        <v>183800</v>
      </c>
      <c r="B60167" s="2">
        <v>44364.979556634309</v>
      </c>
      <c r="C60167">
        <v>159374</v>
      </c>
      <c r="D60167">
        <v>112119</v>
      </c>
      <c r="I60167" s="59">
        <v>104451</v>
      </c>
      <c r="J60167" s="57" t="s">
        <v>79</v>
      </c>
      <c r="K60167" s="58" t="str">
        <f t="shared" si="940"/>
        <v>будни</v>
      </c>
      <c r="L60167">
        <v>23</v>
      </c>
    </row>
    <row r="60168" spans="1:12" x14ac:dyDescent="0.3">
      <c r="A60168">
        <v>183805</v>
      </c>
      <c r="B60168" s="2">
        <v>44364.979556634309</v>
      </c>
      <c r="C60168">
        <v>171496</v>
      </c>
      <c r="D60168">
        <v>231782</v>
      </c>
      <c r="I60168" s="59">
        <v>104452</v>
      </c>
      <c r="J60168" s="57" t="s">
        <v>80</v>
      </c>
      <c r="K60168" s="58" t="str">
        <f t="shared" si="940"/>
        <v>будни</v>
      </c>
      <c r="L60168">
        <v>23</v>
      </c>
    </row>
    <row r="60169" spans="1:12" x14ac:dyDescent="0.3">
      <c r="A60169">
        <v>183810</v>
      </c>
      <c r="B60169" s="2">
        <v>44364.981579288025</v>
      </c>
      <c r="C60169">
        <v>122012</v>
      </c>
      <c r="D60169">
        <v>65828</v>
      </c>
      <c r="I60169" s="59">
        <v>104453</v>
      </c>
      <c r="J60169" s="57" t="s">
        <v>81</v>
      </c>
      <c r="K60169" s="58" t="str">
        <f t="shared" si="940"/>
        <v>будни</v>
      </c>
      <c r="L60169">
        <v>23</v>
      </c>
    </row>
    <row r="60170" spans="1:12" x14ac:dyDescent="0.3">
      <c r="A60170">
        <v>183813</v>
      </c>
      <c r="B60170" s="2">
        <v>44364.982333333333</v>
      </c>
      <c r="C60170">
        <v>264193</v>
      </c>
      <c r="D60170">
        <v>36375</v>
      </c>
      <c r="I60170" s="59">
        <v>104454</v>
      </c>
      <c r="J60170" s="57" t="s">
        <v>78</v>
      </c>
      <c r="K60170" s="58" t="str">
        <f t="shared" si="940"/>
        <v>выходные</v>
      </c>
      <c r="L60170">
        <v>23</v>
      </c>
    </row>
    <row r="60171" spans="1:12" x14ac:dyDescent="0.3">
      <c r="A60171">
        <v>183814</v>
      </c>
      <c r="B60171" s="2">
        <v>44364.982388349512</v>
      </c>
      <c r="C60171">
        <v>271366</v>
      </c>
      <c r="D60171">
        <v>12149</v>
      </c>
      <c r="I60171" s="59">
        <v>104455</v>
      </c>
      <c r="J60171" s="57" t="s">
        <v>82</v>
      </c>
      <c r="K60171" s="58" t="str">
        <f t="shared" si="940"/>
        <v>выходные</v>
      </c>
      <c r="L60171">
        <v>23</v>
      </c>
    </row>
    <row r="60172" spans="1:12" x14ac:dyDescent="0.3">
      <c r="A60172">
        <v>183816</v>
      </c>
      <c r="B60172" s="2">
        <v>44364.982792880262</v>
      </c>
      <c r="C60172">
        <v>291492</v>
      </c>
      <c r="D60172">
        <v>230507</v>
      </c>
      <c r="I60172" s="59">
        <v>104456</v>
      </c>
      <c r="J60172" s="57" t="s">
        <v>83</v>
      </c>
      <c r="K60172" s="58" t="str">
        <f t="shared" si="940"/>
        <v>будни</v>
      </c>
      <c r="L60172">
        <v>23</v>
      </c>
    </row>
    <row r="60173" spans="1:12" x14ac:dyDescent="0.3">
      <c r="A60173">
        <v>183819</v>
      </c>
      <c r="B60173" s="2">
        <v>44364.984006472492</v>
      </c>
      <c r="C60173">
        <v>133047</v>
      </c>
      <c r="D60173">
        <v>182648</v>
      </c>
      <c r="I60173" s="59">
        <v>104457</v>
      </c>
      <c r="J60173" s="57" t="s">
        <v>84</v>
      </c>
      <c r="K60173" s="58" t="str">
        <f t="shared" si="940"/>
        <v>будни</v>
      </c>
      <c r="L60173">
        <v>23</v>
      </c>
    </row>
    <row r="60174" spans="1:12" x14ac:dyDescent="0.3">
      <c r="A60174">
        <v>183821</v>
      </c>
      <c r="B60174" s="2">
        <v>44364.985333333338</v>
      </c>
      <c r="C60174">
        <v>183163</v>
      </c>
      <c r="D60174">
        <v>354754</v>
      </c>
      <c r="I60174" s="59">
        <v>104458</v>
      </c>
      <c r="J60174" s="57" t="s">
        <v>79</v>
      </c>
      <c r="K60174" s="58" t="str">
        <f t="shared" si="940"/>
        <v>будни</v>
      </c>
      <c r="L60174">
        <v>23</v>
      </c>
    </row>
    <row r="60175" spans="1:12" x14ac:dyDescent="0.3">
      <c r="A60175">
        <v>183826</v>
      </c>
      <c r="B60175" s="2">
        <v>44364.986029126216</v>
      </c>
      <c r="C60175">
        <v>157793</v>
      </c>
      <c r="D60175">
        <v>347393</v>
      </c>
      <c r="I60175" s="59">
        <v>104459</v>
      </c>
      <c r="J60175" s="57" t="s">
        <v>80</v>
      </c>
      <c r="K60175" s="58" t="str">
        <f t="shared" si="940"/>
        <v>будни</v>
      </c>
      <c r="L60175">
        <v>23</v>
      </c>
    </row>
    <row r="60176" spans="1:12" x14ac:dyDescent="0.3">
      <c r="A60176">
        <v>183829</v>
      </c>
      <c r="B60176" s="2">
        <v>44364.987242718445</v>
      </c>
      <c r="C60176">
        <v>121934</v>
      </c>
      <c r="D60176">
        <v>158978</v>
      </c>
      <c r="I60176" s="59">
        <v>104460</v>
      </c>
      <c r="J60176" s="57" t="s">
        <v>81</v>
      </c>
      <c r="K60176" s="58" t="str">
        <f t="shared" si="940"/>
        <v>будни</v>
      </c>
      <c r="L60176">
        <v>23</v>
      </c>
    </row>
    <row r="60177" spans="1:12" x14ac:dyDescent="0.3">
      <c r="A60177">
        <v>183833</v>
      </c>
      <c r="B60177" s="2">
        <v>44364.988860841426</v>
      </c>
      <c r="C60177">
        <v>44434</v>
      </c>
      <c r="D60177">
        <v>196571</v>
      </c>
      <c r="I60177" s="59">
        <v>104461</v>
      </c>
      <c r="J60177" s="57" t="s">
        <v>78</v>
      </c>
      <c r="K60177" s="58" t="str">
        <f t="shared" si="940"/>
        <v>выходные</v>
      </c>
      <c r="L60177">
        <v>23</v>
      </c>
    </row>
    <row r="60178" spans="1:12" x14ac:dyDescent="0.3">
      <c r="A60178">
        <v>183835</v>
      </c>
      <c r="B60178" s="2">
        <v>44364.990478964399</v>
      </c>
      <c r="C60178">
        <v>75278</v>
      </c>
      <c r="D60178">
        <v>182191</v>
      </c>
      <c r="I60178" s="59">
        <v>104462</v>
      </c>
      <c r="J60178" s="57" t="s">
        <v>82</v>
      </c>
      <c r="K60178" s="58" t="str">
        <f t="shared" si="940"/>
        <v>выходные</v>
      </c>
      <c r="L60178">
        <v>23</v>
      </c>
    </row>
    <row r="60179" spans="1:12" x14ac:dyDescent="0.3">
      <c r="A60179">
        <v>183837</v>
      </c>
      <c r="B60179" s="2">
        <v>44364.990478964399</v>
      </c>
      <c r="C60179">
        <v>268242</v>
      </c>
      <c r="D60179">
        <v>389877</v>
      </c>
      <c r="I60179" s="59">
        <v>104463</v>
      </c>
      <c r="J60179" s="57" t="s">
        <v>83</v>
      </c>
      <c r="K60179" s="58" t="str">
        <f t="shared" si="940"/>
        <v>будни</v>
      </c>
      <c r="L60179">
        <v>23</v>
      </c>
    </row>
    <row r="60180" spans="1:12" x14ac:dyDescent="0.3">
      <c r="A60180">
        <v>183841</v>
      </c>
      <c r="B60180" s="2">
        <v>44364.992097087379</v>
      </c>
      <c r="C60180">
        <v>175922</v>
      </c>
      <c r="D60180">
        <v>472908</v>
      </c>
      <c r="I60180" s="59">
        <v>104464</v>
      </c>
      <c r="J60180" s="57" t="s">
        <v>84</v>
      </c>
      <c r="K60180" s="58" t="str">
        <f t="shared" si="940"/>
        <v>будни</v>
      </c>
      <c r="L60180">
        <v>23</v>
      </c>
    </row>
    <row r="60181" spans="1:12" x14ac:dyDescent="0.3">
      <c r="A60181">
        <v>183842</v>
      </c>
      <c r="B60181" s="2">
        <v>44364.992501618122</v>
      </c>
      <c r="C60181">
        <v>36045</v>
      </c>
      <c r="D60181">
        <v>158978</v>
      </c>
      <c r="I60181" s="59">
        <v>104465</v>
      </c>
      <c r="J60181" s="57" t="s">
        <v>79</v>
      </c>
      <c r="K60181" s="58" t="str">
        <f t="shared" si="940"/>
        <v>будни</v>
      </c>
      <c r="L60181">
        <v>23</v>
      </c>
    </row>
    <row r="60182" spans="1:12" x14ac:dyDescent="0.3">
      <c r="A60182">
        <v>183845</v>
      </c>
      <c r="B60182" s="2">
        <v>44364.992501618122</v>
      </c>
      <c r="C60182">
        <v>117816</v>
      </c>
      <c r="D60182">
        <v>170185</v>
      </c>
      <c r="I60182" s="59">
        <v>104466</v>
      </c>
      <c r="J60182" s="57" t="s">
        <v>80</v>
      </c>
      <c r="K60182" s="58" t="str">
        <f t="shared" si="940"/>
        <v>будни</v>
      </c>
      <c r="L60182">
        <v>23</v>
      </c>
    </row>
    <row r="60183" spans="1:12" x14ac:dyDescent="0.3">
      <c r="A60183">
        <v>183847</v>
      </c>
      <c r="B60183" s="2">
        <v>44364.992501618122</v>
      </c>
      <c r="C60183">
        <v>348294</v>
      </c>
      <c r="D60183">
        <v>138209</v>
      </c>
      <c r="I60183" s="59">
        <v>104467</v>
      </c>
      <c r="J60183" s="57" t="s">
        <v>81</v>
      </c>
      <c r="K60183" s="58" t="str">
        <f t="shared" si="940"/>
        <v>будни</v>
      </c>
      <c r="L60183">
        <v>23</v>
      </c>
    </row>
    <row r="60184" spans="1:12" x14ac:dyDescent="0.3">
      <c r="A60184">
        <v>183852</v>
      </c>
      <c r="B60184" s="2">
        <v>44364.993333333339</v>
      </c>
      <c r="C60184">
        <v>252895</v>
      </c>
      <c r="D60184">
        <v>165432</v>
      </c>
      <c r="I60184" s="59">
        <v>104468</v>
      </c>
      <c r="J60184" s="57" t="s">
        <v>78</v>
      </c>
      <c r="K60184" s="58" t="str">
        <f t="shared" si="940"/>
        <v>выходные</v>
      </c>
      <c r="L60184">
        <v>23</v>
      </c>
    </row>
    <row r="60185" spans="1:12" x14ac:dyDescent="0.3">
      <c r="A60185">
        <v>183857</v>
      </c>
      <c r="B60185" s="2">
        <v>44364.993715210359</v>
      </c>
      <c r="C60185">
        <v>307712</v>
      </c>
      <c r="D60185">
        <v>130005</v>
      </c>
      <c r="I60185" s="59">
        <v>104469</v>
      </c>
      <c r="J60185" s="57" t="s">
        <v>82</v>
      </c>
      <c r="K60185" s="58" t="str">
        <f t="shared" si="940"/>
        <v>выходные</v>
      </c>
      <c r="L60185">
        <v>23</v>
      </c>
    </row>
    <row r="60186" spans="1:12" x14ac:dyDescent="0.3">
      <c r="A60186">
        <v>183861</v>
      </c>
      <c r="B60186" s="2">
        <v>44364.994119741103</v>
      </c>
      <c r="C60186">
        <v>172243</v>
      </c>
      <c r="D60186">
        <v>303258</v>
      </c>
      <c r="I60186" s="59">
        <v>104470</v>
      </c>
      <c r="J60186" s="57" t="s">
        <v>83</v>
      </c>
      <c r="K60186" s="58" t="str">
        <f t="shared" si="940"/>
        <v>будни</v>
      </c>
      <c r="L60186">
        <v>23</v>
      </c>
    </row>
    <row r="60187" spans="1:12" x14ac:dyDescent="0.3">
      <c r="A60187">
        <v>183866</v>
      </c>
      <c r="B60187" s="2">
        <v>44364.994119741103</v>
      </c>
      <c r="C60187">
        <v>245303</v>
      </c>
      <c r="D60187">
        <v>250679</v>
      </c>
      <c r="I60187" s="59">
        <v>104471</v>
      </c>
      <c r="J60187" s="57" t="s">
        <v>84</v>
      </c>
      <c r="K60187" s="58" t="str">
        <f t="shared" si="940"/>
        <v>будни</v>
      </c>
      <c r="L60187">
        <v>23</v>
      </c>
    </row>
    <row r="60188" spans="1:12" x14ac:dyDescent="0.3">
      <c r="A60188">
        <v>183867</v>
      </c>
      <c r="B60188" s="2">
        <v>44364.994524271839</v>
      </c>
      <c r="C60188">
        <v>291573</v>
      </c>
      <c r="D60188">
        <v>411922</v>
      </c>
      <c r="I60188" s="59">
        <v>104472</v>
      </c>
      <c r="J60188" s="57" t="s">
        <v>79</v>
      </c>
      <c r="K60188" s="58" t="str">
        <f t="shared" si="940"/>
        <v>будни</v>
      </c>
      <c r="L60188">
        <v>23</v>
      </c>
    </row>
    <row r="60189" spans="1:12" x14ac:dyDescent="0.3">
      <c r="A60189">
        <v>183868</v>
      </c>
      <c r="B60189" s="2">
        <v>44364.995737864083</v>
      </c>
      <c r="C60189">
        <v>59925</v>
      </c>
      <c r="D60189">
        <v>382975</v>
      </c>
      <c r="I60189" s="59">
        <v>104473</v>
      </c>
      <c r="J60189" s="57" t="s">
        <v>80</v>
      </c>
      <c r="K60189" s="58" t="str">
        <f t="shared" si="940"/>
        <v>будни</v>
      </c>
      <c r="L60189">
        <v>23</v>
      </c>
    </row>
    <row r="60190" spans="1:12" x14ac:dyDescent="0.3">
      <c r="A60190">
        <v>183870</v>
      </c>
      <c r="B60190" s="2">
        <v>44364.996142394819</v>
      </c>
      <c r="C60190">
        <v>25765</v>
      </c>
      <c r="D60190">
        <v>397390</v>
      </c>
      <c r="I60190" s="59">
        <v>104474</v>
      </c>
      <c r="J60190" s="57" t="s">
        <v>81</v>
      </c>
      <c r="K60190" s="58" t="str">
        <f t="shared" si="940"/>
        <v>будни</v>
      </c>
      <c r="L60190">
        <v>23</v>
      </c>
    </row>
    <row r="60191" spans="1:12" x14ac:dyDescent="0.3">
      <c r="A60191">
        <v>183874</v>
      </c>
      <c r="B60191" s="2">
        <v>44364.996666666666</v>
      </c>
      <c r="C60191">
        <v>30863</v>
      </c>
      <c r="D60191">
        <v>158978</v>
      </c>
      <c r="I60191" s="59">
        <v>104475</v>
      </c>
      <c r="J60191" s="57" t="s">
        <v>78</v>
      </c>
      <c r="K60191" s="58" t="str">
        <f t="shared" si="940"/>
        <v>выходные</v>
      </c>
      <c r="L60191">
        <v>23</v>
      </c>
    </row>
    <row r="60192" spans="1:12" x14ac:dyDescent="0.3">
      <c r="A60192">
        <v>183876</v>
      </c>
      <c r="B60192" s="2">
        <v>44364.998974110036</v>
      </c>
      <c r="C60192">
        <v>39933</v>
      </c>
      <c r="D60192">
        <v>9732</v>
      </c>
      <c r="I60192" s="59">
        <v>104476</v>
      </c>
      <c r="J60192" s="57" t="s">
        <v>82</v>
      </c>
      <c r="K60192" s="58" t="str">
        <f t="shared" si="940"/>
        <v>выходные</v>
      </c>
      <c r="L60192">
        <v>23</v>
      </c>
    </row>
    <row r="60193" spans="1:12" x14ac:dyDescent="0.3">
      <c r="A60193">
        <v>183879</v>
      </c>
      <c r="B60193" s="2">
        <v>44364.999378640772</v>
      </c>
      <c r="C60193">
        <v>232378</v>
      </c>
      <c r="D60193">
        <v>129410</v>
      </c>
      <c r="I60193" s="59">
        <v>104477</v>
      </c>
      <c r="J60193" s="57" t="s">
        <v>83</v>
      </c>
      <c r="K60193" s="58" t="str">
        <f t="shared" si="940"/>
        <v>будни</v>
      </c>
      <c r="L60193">
        <v>23</v>
      </c>
    </row>
    <row r="60194" spans="1:12" x14ac:dyDescent="0.3">
      <c r="A60194">
        <v>183883</v>
      </c>
      <c r="B60194" s="2">
        <v>44365.000187702266</v>
      </c>
      <c r="C60194">
        <v>83968</v>
      </c>
      <c r="D60194">
        <v>153893</v>
      </c>
      <c r="I60194" s="59">
        <v>104478</v>
      </c>
      <c r="J60194" s="57" t="s">
        <v>84</v>
      </c>
      <c r="K60194" s="58" t="str">
        <f t="shared" si="940"/>
        <v>будни</v>
      </c>
      <c r="L60194">
        <v>0</v>
      </c>
    </row>
    <row r="60195" spans="1:12" x14ac:dyDescent="0.3">
      <c r="A60195">
        <v>183886</v>
      </c>
      <c r="B60195" s="2">
        <v>44365.000592233009</v>
      </c>
      <c r="C60195">
        <v>106017</v>
      </c>
      <c r="D60195">
        <v>17150</v>
      </c>
      <c r="I60195" s="59">
        <v>104479</v>
      </c>
      <c r="J60195" s="57" t="s">
        <v>79</v>
      </c>
      <c r="K60195" s="58" t="str">
        <f t="shared" si="940"/>
        <v>будни</v>
      </c>
      <c r="L60195">
        <v>0</v>
      </c>
    </row>
    <row r="60196" spans="1:12" x14ac:dyDescent="0.3">
      <c r="A60196">
        <v>183887</v>
      </c>
      <c r="B60196" s="2">
        <v>44365.000592233009</v>
      </c>
      <c r="C60196">
        <v>277773</v>
      </c>
      <c r="D60196">
        <v>258219</v>
      </c>
      <c r="I60196" s="59">
        <v>104480</v>
      </c>
      <c r="J60196" s="57" t="s">
        <v>80</v>
      </c>
      <c r="K60196" s="58" t="str">
        <f t="shared" si="940"/>
        <v>будни</v>
      </c>
      <c r="L60196">
        <v>0</v>
      </c>
    </row>
    <row r="60197" spans="1:12" x14ac:dyDescent="0.3">
      <c r="A60197">
        <v>183888</v>
      </c>
      <c r="B60197" s="2">
        <v>44365.00221035599</v>
      </c>
      <c r="C60197">
        <v>308570</v>
      </c>
      <c r="D60197">
        <v>250679</v>
      </c>
      <c r="I60197" s="59">
        <v>104481</v>
      </c>
      <c r="J60197" s="57" t="s">
        <v>81</v>
      </c>
      <c r="K60197" s="58" t="str">
        <f t="shared" si="940"/>
        <v>будни</v>
      </c>
      <c r="L60197">
        <v>0</v>
      </c>
    </row>
    <row r="60198" spans="1:12" x14ac:dyDescent="0.3">
      <c r="A60198">
        <v>183892</v>
      </c>
      <c r="B60198" s="2">
        <v>44365.00666019418</v>
      </c>
      <c r="C60198">
        <v>336709</v>
      </c>
      <c r="D60198">
        <v>118079</v>
      </c>
      <c r="I60198" s="59">
        <v>104482</v>
      </c>
      <c r="J60198" s="57" t="s">
        <v>78</v>
      </c>
      <c r="K60198" s="58" t="str">
        <f t="shared" si="940"/>
        <v>выходные</v>
      </c>
      <c r="L60198">
        <v>0</v>
      </c>
    </row>
    <row r="60199" spans="1:12" x14ac:dyDescent="0.3">
      <c r="A60199">
        <v>183894</v>
      </c>
      <c r="B60199" s="2">
        <v>44365.006999999998</v>
      </c>
      <c r="C60199">
        <v>243799</v>
      </c>
      <c r="D60199">
        <v>8411</v>
      </c>
      <c r="I60199" s="59">
        <v>104483</v>
      </c>
      <c r="J60199" s="57" t="s">
        <v>82</v>
      </c>
      <c r="K60199" s="58" t="str">
        <f t="shared" si="940"/>
        <v>выходные</v>
      </c>
      <c r="L60199">
        <v>0</v>
      </c>
    </row>
    <row r="60200" spans="1:12" x14ac:dyDescent="0.3">
      <c r="A60200">
        <v>183895</v>
      </c>
      <c r="B60200" s="2">
        <v>44365.007469255659</v>
      </c>
      <c r="C60200">
        <v>117718</v>
      </c>
      <c r="D60200">
        <v>9852</v>
      </c>
      <c r="I60200" s="59">
        <v>104484</v>
      </c>
      <c r="J60200" s="57" t="s">
        <v>83</v>
      </c>
      <c r="K60200" s="58" t="str">
        <f t="shared" si="940"/>
        <v>будни</v>
      </c>
      <c r="L60200">
        <v>0</v>
      </c>
    </row>
    <row r="60201" spans="1:12" x14ac:dyDescent="0.3">
      <c r="A60201">
        <v>183896</v>
      </c>
      <c r="B60201" s="2">
        <v>44365.007469255659</v>
      </c>
      <c r="C60201">
        <v>203555</v>
      </c>
      <c r="D60201">
        <v>347393</v>
      </c>
      <c r="I60201" s="59">
        <v>104485</v>
      </c>
      <c r="J60201" s="57" t="s">
        <v>84</v>
      </c>
      <c r="K60201" s="58" t="str">
        <f t="shared" si="940"/>
        <v>будни</v>
      </c>
      <c r="L60201">
        <v>0</v>
      </c>
    </row>
    <row r="60202" spans="1:12" x14ac:dyDescent="0.3">
      <c r="A60202">
        <v>183901</v>
      </c>
      <c r="B60202" s="2">
        <v>44365.00787378641</v>
      </c>
      <c r="C60202">
        <v>255754</v>
      </c>
      <c r="D60202">
        <v>230507</v>
      </c>
      <c r="I60202" s="59">
        <v>104486</v>
      </c>
      <c r="J60202" s="57" t="s">
        <v>79</v>
      </c>
      <c r="K60202" s="58" t="str">
        <f t="shared" si="940"/>
        <v>будни</v>
      </c>
      <c r="L60202">
        <v>0</v>
      </c>
    </row>
    <row r="60203" spans="1:12" x14ac:dyDescent="0.3">
      <c r="A60203">
        <v>183906</v>
      </c>
      <c r="B60203" s="2">
        <v>44365.008278317153</v>
      </c>
      <c r="C60203">
        <v>259507</v>
      </c>
      <c r="D60203">
        <v>439981</v>
      </c>
      <c r="I60203" s="59">
        <v>104487</v>
      </c>
      <c r="J60203" s="57" t="s">
        <v>80</v>
      </c>
      <c r="K60203" s="58" t="str">
        <f t="shared" si="940"/>
        <v>будни</v>
      </c>
      <c r="L60203">
        <v>0</v>
      </c>
    </row>
    <row r="60204" spans="1:12" x14ac:dyDescent="0.3">
      <c r="A60204">
        <v>183910</v>
      </c>
      <c r="B60204" s="2">
        <v>44365.008682847896</v>
      </c>
      <c r="C60204">
        <v>22950</v>
      </c>
      <c r="D60204">
        <v>347393</v>
      </c>
      <c r="I60204" s="59">
        <v>104488</v>
      </c>
      <c r="J60204" s="57" t="s">
        <v>81</v>
      </c>
      <c r="K60204" s="58" t="str">
        <f t="shared" si="940"/>
        <v>будни</v>
      </c>
      <c r="L60204">
        <v>0</v>
      </c>
    </row>
    <row r="60205" spans="1:12" x14ac:dyDescent="0.3">
      <c r="A60205">
        <v>183914</v>
      </c>
      <c r="B60205" s="2">
        <v>44365.008682847896</v>
      </c>
      <c r="C60205">
        <v>322953</v>
      </c>
      <c r="D60205">
        <v>154256</v>
      </c>
      <c r="I60205" s="59">
        <v>104489</v>
      </c>
      <c r="J60205" s="57" t="s">
        <v>78</v>
      </c>
      <c r="K60205" s="58" t="str">
        <f t="shared" si="940"/>
        <v>выходные</v>
      </c>
      <c r="L60205">
        <v>0</v>
      </c>
    </row>
    <row r="60206" spans="1:12" x14ac:dyDescent="0.3">
      <c r="A60206">
        <v>183918</v>
      </c>
      <c r="B60206" s="2">
        <v>44365.009896440126</v>
      </c>
      <c r="C60206">
        <v>240111</v>
      </c>
      <c r="D60206">
        <v>470762</v>
      </c>
      <c r="I60206" s="59">
        <v>104490</v>
      </c>
      <c r="J60206" s="57" t="s">
        <v>82</v>
      </c>
      <c r="K60206" s="58" t="str">
        <f t="shared" si="940"/>
        <v>выходные</v>
      </c>
      <c r="L60206">
        <v>0</v>
      </c>
    </row>
    <row r="60207" spans="1:12" x14ac:dyDescent="0.3">
      <c r="A60207">
        <v>183920</v>
      </c>
      <c r="B60207" s="2">
        <v>44365.011333333336</v>
      </c>
      <c r="C60207">
        <v>91742</v>
      </c>
      <c r="D60207">
        <v>242719</v>
      </c>
      <c r="I60207" s="59">
        <v>104491</v>
      </c>
      <c r="J60207" s="57" t="s">
        <v>83</v>
      </c>
      <c r="K60207" s="58" t="str">
        <f t="shared" si="940"/>
        <v>будни</v>
      </c>
      <c r="L60207">
        <v>0</v>
      </c>
    </row>
    <row r="60208" spans="1:12" x14ac:dyDescent="0.3">
      <c r="A60208">
        <v>183923</v>
      </c>
      <c r="B60208" s="2">
        <v>44365.011514563106</v>
      </c>
      <c r="C60208">
        <v>273747</v>
      </c>
      <c r="D60208">
        <v>401945</v>
      </c>
      <c r="I60208" s="59">
        <v>104492</v>
      </c>
      <c r="J60208" s="57" t="s">
        <v>84</v>
      </c>
      <c r="K60208" s="58" t="str">
        <f t="shared" si="940"/>
        <v>будни</v>
      </c>
      <c r="L60208">
        <v>0</v>
      </c>
    </row>
    <row r="60209" spans="1:12" x14ac:dyDescent="0.3">
      <c r="A60209">
        <v>183928</v>
      </c>
      <c r="B60209" s="2">
        <v>44365.013132686086</v>
      </c>
      <c r="C60209">
        <v>283811</v>
      </c>
      <c r="D60209">
        <v>250679</v>
      </c>
      <c r="I60209" s="59">
        <v>104493</v>
      </c>
      <c r="J60209" s="57" t="s">
        <v>79</v>
      </c>
      <c r="K60209" s="58" t="str">
        <f t="shared" si="940"/>
        <v>будни</v>
      </c>
      <c r="L60209">
        <v>0</v>
      </c>
    </row>
    <row r="60210" spans="1:12" x14ac:dyDescent="0.3">
      <c r="A60210">
        <v>183930</v>
      </c>
      <c r="B60210" s="2">
        <v>44365.013941747573</v>
      </c>
      <c r="C60210">
        <v>226750</v>
      </c>
      <c r="D60210">
        <v>230507</v>
      </c>
      <c r="I60210" s="59">
        <v>104494</v>
      </c>
      <c r="J60210" s="57" t="s">
        <v>80</v>
      </c>
      <c r="K60210" s="58" t="str">
        <f t="shared" si="940"/>
        <v>будни</v>
      </c>
      <c r="L60210">
        <v>0</v>
      </c>
    </row>
    <row r="60211" spans="1:12" x14ac:dyDescent="0.3">
      <c r="A60211">
        <v>183932</v>
      </c>
      <c r="B60211" s="2">
        <v>44365.01636893204</v>
      </c>
      <c r="C60211">
        <v>299080</v>
      </c>
      <c r="D60211">
        <v>250679</v>
      </c>
      <c r="I60211" s="59">
        <v>104495</v>
      </c>
      <c r="J60211" s="57" t="s">
        <v>81</v>
      </c>
      <c r="K60211" s="58" t="str">
        <f t="shared" si="940"/>
        <v>будни</v>
      </c>
      <c r="L60211">
        <v>0</v>
      </c>
    </row>
    <row r="60212" spans="1:12" x14ac:dyDescent="0.3">
      <c r="A60212">
        <v>183934</v>
      </c>
      <c r="B60212" s="2">
        <v>44365.016773462783</v>
      </c>
      <c r="C60212">
        <v>287539</v>
      </c>
      <c r="D60212">
        <v>266342</v>
      </c>
      <c r="I60212" s="59">
        <v>104496</v>
      </c>
      <c r="J60212" s="57" t="s">
        <v>78</v>
      </c>
      <c r="K60212" s="58" t="str">
        <f t="shared" si="940"/>
        <v>выходные</v>
      </c>
      <c r="L60212">
        <v>0</v>
      </c>
    </row>
    <row r="60213" spans="1:12" x14ac:dyDescent="0.3">
      <c r="A60213">
        <v>183938</v>
      </c>
      <c r="B60213" s="2">
        <v>44365.017987055013</v>
      </c>
      <c r="C60213">
        <v>134530</v>
      </c>
      <c r="D60213">
        <v>294042</v>
      </c>
      <c r="I60213" s="59">
        <v>104497</v>
      </c>
      <c r="J60213" s="57" t="s">
        <v>82</v>
      </c>
      <c r="K60213" s="58" t="str">
        <f t="shared" si="940"/>
        <v>выходные</v>
      </c>
      <c r="L60213">
        <v>0</v>
      </c>
    </row>
    <row r="60214" spans="1:12" x14ac:dyDescent="0.3">
      <c r="A60214">
        <v>183943</v>
      </c>
      <c r="B60214" s="2">
        <v>44365.017987055013</v>
      </c>
      <c r="C60214">
        <v>183116</v>
      </c>
      <c r="D60214">
        <v>471403</v>
      </c>
      <c r="I60214" s="59">
        <v>104498</v>
      </c>
      <c r="J60214" s="57" t="s">
        <v>83</v>
      </c>
      <c r="K60214" s="58" t="str">
        <f t="shared" si="940"/>
        <v>будни</v>
      </c>
      <c r="L60214">
        <v>0</v>
      </c>
    </row>
    <row r="60215" spans="1:12" x14ac:dyDescent="0.3">
      <c r="A60215">
        <v>183948</v>
      </c>
      <c r="B60215" s="2">
        <v>44365.02041423948</v>
      </c>
      <c r="C60215">
        <v>204588</v>
      </c>
      <c r="D60215">
        <v>278351</v>
      </c>
      <c r="I60215" s="59">
        <v>104499</v>
      </c>
      <c r="J60215" s="57" t="s">
        <v>84</v>
      </c>
      <c r="K60215" s="58" t="str">
        <f t="shared" si="940"/>
        <v>будни</v>
      </c>
      <c r="L60215">
        <v>0</v>
      </c>
    </row>
    <row r="60216" spans="1:12" x14ac:dyDescent="0.3">
      <c r="A60216">
        <v>183951</v>
      </c>
      <c r="B60216" s="2">
        <v>44365.024459546927</v>
      </c>
      <c r="C60216">
        <v>128477</v>
      </c>
      <c r="D60216">
        <v>397</v>
      </c>
      <c r="I60216" s="59">
        <v>104500</v>
      </c>
      <c r="J60216" s="57" t="s">
        <v>79</v>
      </c>
      <c r="K60216" s="58" t="str">
        <f t="shared" si="940"/>
        <v>будни</v>
      </c>
      <c r="L60216">
        <v>0</v>
      </c>
    </row>
    <row r="60217" spans="1:12" x14ac:dyDescent="0.3">
      <c r="A60217">
        <v>183953</v>
      </c>
      <c r="B60217" s="2">
        <v>44365.024459546927</v>
      </c>
      <c r="C60217">
        <v>274455</v>
      </c>
      <c r="D60217">
        <v>89186</v>
      </c>
      <c r="I60217" s="59">
        <v>104501</v>
      </c>
      <c r="J60217" s="57" t="s">
        <v>80</v>
      </c>
      <c r="K60217" s="58" t="str">
        <f t="shared" si="940"/>
        <v>будни</v>
      </c>
      <c r="L60217">
        <v>0</v>
      </c>
    </row>
    <row r="60218" spans="1:12" x14ac:dyDescent="0.3">
      <c r="A60218">
        <v>183954</v>
      </c>
      <c r="B60218" s="2">
        <v>44365.0260776699</v>
      </c>
      <c r="C60218">
        <v>58351</v>
      </c>
      <c r="D60218">
        <v>394819</v>
      </c>
      <c r="I60218" s="59">
        <v>104502</v>
      </c>
      <c r="J60218" s="57" t="s">
        <v>81</v>
      </c>
      <c r="K60218" s="58" t="str">
        <f t="shared" si="940"/>
        <v>будни</v>
      </c>
      <c r="L60218">
        <v>0</v>
      </c>
    </row>
    <row r="60219" spans="1:12" x14ac:dyDescent="0.3">
      <c r="A60219">
        <v>183957</v>
      </c>
      <c r="B60219" s="2">
        <v>44365.026333333335</v>
      </c>
      <c r="C60219">
        <v>317749</v>
      </c>
      <c r="D60219">
        <v>472712</v>
      </c>
      <c r="I60219" s="59">
        <v>104503</v>
      </c>
      <c r="J60219" s="57" t="s">
        <v>78</v>
      </c>
      <c r="K60219" s="58" t="str">
        <f t="shared" si="940"/>
        <v>выходные</v>
      </c>
      <c r="L60219">
        <v>0</v>
      </c>
    </row>
    <row r="60220" spans="1:12" x14ac:dyDescent="0.3">
      <c r="A60220">
        <v>183961</v>
      </c>
      <c r="B60220" s="2">
        <v>44365.026886731386</v>
      </c>
      <c r="C60220">
        <v>287230</v>
      </c>
      <c r="D60220">
        <v>117703</v>
      </c>
      <c r="I60220" s="59">
        <v>104504</v>
      </c>
      <c r="J60220" s="57" t="s">
        <v>82</v>
      </c>
      <c r="K60220" s="58" t="str">
        <f t="shared" si="940"/>
        <v>выходные</v>
      </c>
      <c r="L60220">
        <v>0</v>
      </c>
    </row>
    <row r="60221" spans="1:12" x14ac:dyDescent="0.3">
      <c r="A60221">
        <v>183965</v>
      </c>
      <c r="B60221" s="2">
        <v>44365.02769579288</v>
      </c>
      <c r="C60221">
        <v>22640</v>
      </c>
      <c r="D60221">
        <v>361821</v>
      </c>
      <c r="I60221" s="59">
        <v>104505</v>
      </c>
      <c r="J60221" s="57" t="s">
        <v>83</v>
      </c>
      <c r="K60221" s="58" t="str">
        <f t="shared" si="940"/>
        <v>будни</v>
      </c>
      <c r="L60221">
        <v>0</v>
      </c>
    </row>
    <row r="60222" spans="1:12" x14ac:dyDescent="0.3">
      <c r="A60222">
        <v>183969</v>
      </c>
      <c r="B60222" s="2">
        <v>44365.02769579288</v>
      </c>
      <c r="C60222">
        <v>278535</v>
      </c>
      <c r="D60222">
        <v>43842</v>
      </c>
      <c r="I60222" s="59">
        <v>104506</v>
      </c>
      <c r="J60222" s="57" t="s">
        <v>84</v>
      </c>
      <c r="K60222" s="58" t="str">
        <f t="shared" si="940"/>
        <v>будни</v>
      </c>
      <c r="L60222">
        <v>0</v>
      </c>
    </row>
    <row r="60223" spans="1:12" x14ac:dyDescent="0.3">
      <c r="A60223">
        <v>183970</v>
      </c>
      <c r="B60223" s="2">
        <v>44365.028504854366</v>
      </c>
      <c r="C60223">
        <v>147801</v>
      </c>
      <c r="D60223">
        <v>118549</v>
      </c>
      <c r="I60223" s="59">
        <v>104507</v>
      </c>
      <c r="J60223" s="57" t="s">
        <v>79</v>
      </c>
      <c r="K60223" s="58" t="str">
        <f t="shared" si="940"/>
        <v>будни</v>
      </c>
      <c r="L60223">
        <v>0</v>
      </c>
    </row>
    <row r="60224" spans="1:12" x14ac:dyDescent="0.3">
      <c r="A60224">
        <v>183971</v>
      </c>
      <c r="B60224" s="2">
        <v>44365.028909385117</v>
      </c>
      <c r="C60224">
        <v>201575</v>
      </c>
      <c r="D60224">
        <v>411922</v>
      </c>
      <c r="I60224" s="59">
        <v>104508</v>
      </c>
      <c r="J60224" s="57" t="s">
        <v>80</v>
      </c>
      <c r="K60224" s="58" t="str">
        <f t="shared" si="940"/>
        <v>будни</v>
      </c>
      <c r="L60224">
        <v>0</v>
      </c>
    </row>
    <row r="60225" spans="1:12" x14ac:dyDescent="0.3">
      <c r="A60225">
        <v>183973</v>
      </c>
      <c r="B60225" s="2">
        <v>44365.02931391586</v>
      </c>
      <c r="C60225">
        <v>49563</v>
      </c>
      <c r="D60225">
        <v>437686</v>
      </c>
      <c r="I60225" s="59">
        <v>104509</v>
      </c>
      <c r="J60225" s="57" t="s">
        <v>81</v>
      </c>
      <c r="K60225" s="58" t="str">
        <f t="shared" si="940"/>
        <v>будни</v>
      </c>
      <c r="L60225">
        <v>0</v>
      </c>
    </row>
    <row r="60226" spans="1:12" x14ac:dyDescent="0.3">
      <c r="A60226">
        <v>183974</v>
      </c>
      <c r="B60226" s="2">
        <v>44365.029666666662</v>
      </c>
      <c r="C60226">
        <v>226935</v>
      </c>
      <c r="D60226">
        <v>230507</v>
      </c>
      <c r="I60226" s="59">
        <v>104510</v>
      </c>
      <c r="J60226" s="57" t="s">
        <v>78</v>
      </c>
      <c r="K60226" s="58" t="str">
        <f t="shared" si="940"/>
        <v>выходные</v>
      </c>
      <c r="L60226">
        <v>0</v>
      </c>
    </row>
    <row r="60227" spans="1:12" x14ac:dyDescent="0.3">
      <c r="A60227">
        <v>183978</v>
      </c>
      <c r="B60227" s="2">
        <v>44365.030932038833</v>
      </c>
      <c r="C60227">
        <v>204367</v>
      </c>
      <c r="D60227">
        <v>470762</v>
      </c>
      <c r="I60227" s="59">
        <v>104511</v>
      </c>
      <c r="J60227" s="57" t="s">
        <v>82</v>
      </c>
      <c r="K60227" s="58" t="str">
        <f t="shared" ref="K60227:K60290" si="941">IF(OR(J60227="суббота",J60227="воскресенье"),"выходные","будни")</f>
        <v>выходные</v>
      </c>
      <c r="L60227">
        <v>0</v>
      </c>
    </row>
    <row r="60228" spans="1:12" x14ac:dyDescent="0.3">
      <c r="A60228">
        <v>183979</v>
      </c>
      <c r="B60228" s="2">
        <v>44365.036999999997</v>
      </c>
      <c r="C60228">
        <v>345784</v>
      </c>
      <c r="D60228">
        <v>457278</v>
      </c>
      <c r="I60228" s="59">
        <v>104512</v>
      </c>
      <c r="J60228" s="57" t="s">
        <v>83</v>
      </c>
      <c r="K60228" s="58" t="str">
        <f t="shared" si="941"/>
        <v>будни</v>
      </c>
      <c r="L60228">
        <v>0</v>
      </c>
    </row>
    <row r="60229" spans="1:12" x14ac:dyDescent="0.3">
      <c r="A60229">
        <v>183984</v>
      </c>
      <c r="B60229" s="2">
        <v>44365.037666666663</v>
      </c>
      <c r="C60229">
        <v>41996</v>
      </c>
      <c r="D60229">
        <v>179296</v>
      </c>
      <c r="I60229" s="59">
        <v>104513</v>
      </c>
      <c r="J60229" s="57" t="s">
        <v>84</v>
      </c>
      <c r="K60229" s="58" t="str">
        <f t="shared" si="941"/>
        <v>будни</v>
      </c>
      <c r="L60229">
        <v>0</v>
      </c>
    </row>
    <row r="60230" spans="1:12" x14ac:dyDescent="0.3">
      <c r="A60230">
        <v>183987</v>
      </c>
      <c r="B60230" s="2">
        <v>44365.03902265372</v>
      </c>
      <c r="C60230">
        <v>103443</v>
      </c>
      <c r="D60230">
        <v>411922</v>
      </c>
      <c r="I60230" s="59">
        <v>104514</v>
      </c>
      <c r="J60230" s="57" t="s">
        <v>79</v>
      </c>
      <c r="K60230" s="58" t="str">
        <f t="shared" si="941"/>
        <v>будни</v>
      </c>
      <c r="L60230">
        <v>0</v>
      </c>
    </row>
    <row r="60231" spans="1:12" x14ac:dyDescent="0.3">
      <c r="A60231">
        <v>183988</v>
      </c>
      <c r="B60231" s="2">
        <v>44365.039427184471</v>
      </c>
      <c r="C60231">
        <v>225426</v>
      </c>
      <c r="D60231">
        <v>407796</v>
      </c>
      <c r="I60231" s="59">
        <v>104515</v>
      </c>
      <c r="J60231" s="57" t="s">
        <v>80</v>
      </c>
      <c r="K60231" s="58" t="str">
        <f t="shared" si="941"/>
        <v>будни</v>
      </c>
      <c r="L60231">
        <v>0</v>
      </c>
    </row>
    <row r="60232" spans="1:12" x14ac:dyDescent="0.3">
      <c r="A60232">
        <v>183993</v>
      </c>
      <c r="B60232" s="2">
        <v>44365.039831715214</v>
      </c>
      <c r="C60232">
        <v>338445</v>
      </c>
      <c r="D60232">
        <v>472712</v>
      </c>
      <c r="I60232" s="59">
        <v>104516</v>
      </c>
      <c r="J60232" s="57" t="s">
        <v>81</v>
      </c>
      <c r="K60232" s="58" t="str">
        <f t="shared" si="941"/>
        <v>будни</v>
      </c>
      <c r="L60232">
        <v>0</v>
      </c>
    </row>
    <row r="60233" spans="1:12" x14ac:dyDescent="0.3">
      <c r="A60233">
        <v>183998</v>
      </c>
      <c r="B60233" s="2">
        <v>44365.0406407767</v>
      </c>
      <c r="C60233">
        <v>110498</v>
      </c>
      <c r="D60233">
        <v>357547</v>
      </c>
      <c r="I60233" s="59">
        <v>104517</v>
      </c>
      <c r="J60233" s="57" t="s">
        <v>78</v>
      </c>
      <c r="K60233" s="58" t="str">
        <f t="shared" si="941"/>
        <v>выходные</v>
      </c>
      <c r="L60233">
        <v>0</v>
      </c>
    </row>
    <row r="60234" spans="1:12" x14ac:dyDescent="0.3">
      <c r="A60234">
        <v>184000</v>
      </c>
      <c r="B60234" s="2">
        <v>44365.0406407767</v>
      </c>
      <c r="C60234">
        <v>321906</v>
      </c>
      <c r="D60234">
        <v>411922</v>
      </c>
      <c r="I60234" s="59">
        <v>104518</v>
      </c>
      <c r="J60234" s="57" t="s">
        <v>82</v>
      </c>
      <c r="K60234" s="58" t="str">
        <f t="shared" si="941"/>
        <v>выходные</v>
      </c>
      <c r="L60234">
        <v>0</v>
      </c>
    </row>
    <row r="60235" spans="1:12" x14ac:dyDescent="0.3">
      <c r="A60235">
        <v>184002</v>
      </c>
      <c r="B60235" s="2">
        <v>44365.042258899673</v>
      </c>
      <c r="C60235">
        <v>70227</v>
      </c>
      <c r="D60235">
        <v>265569</v>
      </c>
      <c r="I60235" s="59">
        <v>104519</v>
      </c>
      <c r="J60235" s="57" t="s">
        <v>83</v>
      </c>
      <c r="K60235" s="58" t="str">
        <f t="shared" si="941"/>
        <v>будни</v>
      </c>
      <c r="L60235">
        <v>1</v>
      </c>
    </row>
    <row r="60236" spans="1:12" x14ac:dyDescent="0.3">
      <c r="A60236">
        <v>184004</v>
      </c>
      <c r="B60236" s="2">
        <v>44365.042258899673</v>
      </c>
      <c r="C60236">
        <v>279476</v>
      </c>
      <c r="D60236">
        <v>357547</v>
      </c>
      <c r="I60236" s="59">
        <v>104520</v>
      </c>
      <c r="J60236" s="57" t="s">
        <v>84</v>
      </c>
      <c r="K60236" s="58" t="str">
        <f t="shared" si="941"/>
        <v>будни</v>
      </c>
      <c r="L60236">
        <v>1</v>
      </c>
    </row>
    <row r="60237" spans="1:12" x14ac:dyDescent="0.3">
      <c r="A60237">
        <v>184005</v>
      </c>
      <c r="B60237" s="2">
        <v>44365.042663430424</v>
      </c>
      <c r="C60237">
        <v>347988</v>
      </c>
      <c r="D60237">
        <v>191706</v>
      </c>
      <c r="I60237" s="59">
        <v>104521</v>
      </c>
      <c r="J60237" s="57" t="s">
        <v>79</v>
      </c>
      <c r="K60237" s="58" t="str">
        <f t="shared" si="941"/>
        <v>будни</v>
      </c>
      <c r="L60237">
        <v>1</v>
      </c>
    </row>
    <row r="60238" spans="1:12" x14ac:dyDescent="0.3">
      <c r="A60238">
        <v>184009</v>
      </c>
      <c r="B60238" s="2">
        <v>44365.045495145634</v>
      </c>
      <c r="C60238">
        <v>23990</v>
      </c>
      <c r="D60238">
        <v>210018</v>
      </c>
      <c r="I60238" s="59">
        <v>104522</v>
      </c>
      <c r="J60238" s="57" t="s">
        <v>80</v>
      </c>
      <c r="K60238" s="58" t="str">
        <f t="shared" si="941"/>
        <v>будни</v>
      </c>
      <c r="L60238">
        <v>1</v>
      </c>
    </row>
    <row r="60239" spans="1:12" x14ac:dyDescent="0.3">
      <c r="A60239">
        <v>184013</v>
      </c>
      <c r="B60239" s="2">
        <v>44365.046666666662</v>
      </c>
      <c r="C60239">
        <v>51742</v>
      </c>
      <c r="D60239">
        <v>76735</v>
      </c>
      <c r="I60239" s="59">
        <v>104523</v>
      </c>
      <c r="J60239" s="57" t="s">
        <v>81</v>
      </c>
      <c r="K60239" s="58" t="str">
        <f t="shared" si="941"/>
        <v>будни</v>
      </c>
      <c r="L60239">
        <v>1</v>
      </c>
    </row>
    <row r="60240" spans="1:12" x14ac:dyDescent="0.3">
      <c r="A60240">
        <v>184017</v>
      </c>
      <c r="B60240" s="2">
        <v>44365.049135922331</v>
      </c>
      <c r="C60240">
        <v>117234</v>
      </c>
      <c r="D60240">
        <v>411922</v>
      </c>
      <c r="I60240" s="59">
        <v>104524</v>
      </c>
      <c r="J60240" s="57" t="s">
        <v>78</v>
      </c>
      <c r="K60240" s="58" t="str">
        <f t="shared" si="941"/>
        <v>выходные</v>
      </c>
      <c r="L60240">
        <v>1</v>
      </c>
    </row>
    <row r="60241" spans="1:12" x14ac:dyDescent="0.3">
      <c r="A60241">
        <v>184022</v>
      </c>
      <c r="B60241" s="2">
        <v>44365.051967637541</v>
      </c>
      <c r="C60241">
        <v>203817</v>
      </c>
      <c r="D60241">
        <v>158978</v>
      </c>
      <c r="I60241" s="59">
        <v>104525</v>
      </c>
      <c r="J60241" s="57" t="s">
        <v>82</v>
      </c>
      <c r="K60241" s="58" t="str">
        <f t="shared" si="941"/>
        <v>выходные</v>
      </c>
      <c r="L60241">
        <v>1</v>
      </c>
    </row>
    <row r="60242" spans="1:12" x14ac:dyDescent="0.3">
      <c r="A60242">
        <v>184024</v>
      </c>
      <c r="B60242" s="2">
        <v>44365.055203883494</v>
      </c>
      <c r="C60242">
        <v>220180</v>
      </c>
      <c r="D60242">
        <v>343491</v>
      </c>
      <c r="I60242" s="59">
        <v>104526</v>
      </c>
      <c r="J60242" s="57" t="s">
        <v>83</v>
      </c>
      <c r="K60242" s="58" t="str">
        <f t="shared" si="941"/>
        <v>будни</v>
      </c>
      <c r="L60242">
        <v>1</v>
      </c>
    </row>
    <row r="60243" spans="1:12" x14ac:dyDescent="0.3">
      <c r="A60243">
        <v>184027</v>
      </c>
      <c r="B60243" s="2">
        <v>44365.057000000001</v>
      </c>
      <c r="C60243">
        <v>107575</v>
      </c>
      <c r="D60243">
        <v>312954</v>
      </c>
      <c r="I60243" s="59">
        <v>104527</v>
      </c>
      <c r="J60243" s="57" t="s">
        <v>84</v>
      </c>
      <c r="K60243" s="58" t="str">
        <f t="shared" si="941"/>
        <v>будни</v>
      </c>
      <c r="L60243">
        <v>1</v>
      </c>
    </row>
    <row r="60244" spans="1:12" x14ac:dyDescent="0.3">
      <c r="A60244">
        <v>184028</v>
      </c>
      <c r="B60244" s="2">
        <v>44365.061271844665</v>
      </c>
      <c r="C60244">
        <v>255618</v>
      </c>
      <c r="D60244">
        <v>266042</v>
      </c>
      <c r="I60244" s="59">
        <v>104528</v>
      </c>
      <c r="J60244" s="57" t="s">
        <v>79</v>
      </c>
      <c r="K60244" s="58" t="str">
        <f t="shared" si="941"/>
        <v>будни</v>
      </c>
      <c r="L60244">
        <v>1</v>
      </c>
    </row>
    <row r="60245" spans="1:12" x14ac:dyDescent="0.3">
      <c r="A60245">
        <v>184033</v>
      </c>
      <c r="B60245" s="2">
        <v>44365.064912621361</v>
      </c>
      <c r="C60245">
        <v>313886</v>
      </c>
      <c r="D60245">
        <v>266896</v>
      </c>
      <c r="I60245" s="59">
        <v>104529</v>
      </c>
      <c r="J60245" s="57" t="s">
        <v>80</v>
      </c>
      <c r="K60245" s="58" t="str">
        <f t="shared" si="941"/>
        <v>будни</v>
      </c>
      <c r="L60245">
        <v>1</v>
      </c>
    </row>
    <row r="60246" spans="1:12" x14ac:dyDescent="0.3">
      <c r="A60246">
        <v>184034</v>
      </c>
      <c r="B60246" s="2">
        <v>44365.065317152104</v>
      </c>
      <c r="C60246">
        <v>297384</v>
      </c>
      <c r="D60246">
        <v>283467</v>
      </c>
      <c r="I60246" s="59">
        <v>104530</v>
      </c>
      <c r="J60246" s="57" t="s">
        <v>81</v>
      </c>
      <c r="K60246" s="58" t="str">
        <f t="shared" si="941"/>
        <v>будни</v>
      </c>
      <c r="L60246">
        <v>1</v>
      </c>
    </row>
    <row r="60247" spans="1:12" x14ac:dyDescent="0.3">
      <c r="A60247">
        <v>184035</v>
      </c>
      <c r="B60247" s="2">
        <v>44365.066530744334</v>
      </c>
      <c r="C60247">
        <v>7838</v>
      </c>
      <c r="D60247">
        <v>347393</v>
      </c>
      <c r="I60247" s="59">
        <v>104531</v>
      </c>
      <c r="J60247" s="57" t="s">
        <v>78</v>
      </c>
      <c r="K60247" s="58" t="str">
        <f t="shared" si="941"/>
        <v>выходные</v>
      </c>
      <c r="L60247">
        <v>1</v>
      </c>
    </row>
    <row r="60248" spans="1:12" x14ac:dyDescent="0.3">
      <c r="A60248">
        <v>184039</v>
      </c>
      <c r="B60248" s="2">
        <v>44365.066935275085</v>
      </c>
      <c r="C60248">
        <v>212244</v>
      </c>
      <c r="D60248">
        <v>351192</v>
      </c>
      <c r="I60248" s="59">
        <v>104532</v>
      </c>
      <c r="J60248" s="57" t="s">
        <v>82</v>
      </c>
      <c r="K60248" s="58" t="str">
        <f t="shared" si="941"/>
        <v>выходные</v>
      </c>
      <c r="L60248">
        <v>1</v>
      </c>
    </row>
    <row r="60249" spans="1:12" x14ac:dyDescent="0.3">
      <c r="A60249">
        <v>184044</v>
      </c>
      <c r="B60249" s="2">
        <v>44365.068148867314</v>
      </c>
      <c r="C60249">
        <v>49310</v>
      </c>
      <c r="D60249">
        <v>154228</v>
      </c>
      <c r="I60249" s="59">
        <v>104533</v>
      </c>
      <c r="J60249" s="57" t="s">
        <v>83</v>
      </c>
      <c r="K60249" s="58" t="str">
        <f t="shared" si="941"/>
        <v>будни</v>
      </c>
      <c r="L60249">
        <v>1</v>
      </c>
    </row>
    <row r="60250" spans="1:12" x14ac:dyDescent="0.3">
      <c r="A60250">
        <v>184048</v>
      </c>
      <c r="B60250" s="2">
        <v>44365.068957928801</v>
      </c>
      <c r="C60250">
        <v>258966</v>
      </c>
      <c r="D60250">
        <v>250679</v>
      </c>
      <c r="I60250" s="59">
        <v>104534</v>
      </c>
      <c r="J60250" s="57" t="s">
        <v>84</v>
      </c>
      <c r="K60250" s="58" t="str">
        <f t="shared" si="941"/>
        <v>будни</v>
      </c>
      <c r="L60250">
        <v>1</v>
      </c>
    </row>
    <row r="60251" spans="1:12" x14ac:dyDescent="0.3">
      <c r="A60251">
        <v>184053</v>
      </c>
      <c r="B60251" s="2">
        <v>44365.069000000003</v>
      </c>
      <c r="C60251">
        <v>37177</v>
      </c>
      <c r="D60251">
        <v>182191</v>
      </c>
      <c r="I60251" s="59">
        <v>104535</v>
      </c>
      <c r="J60251" s="57" t="s">
        <v>79</v>
      </c>
      <c r="K60251" s="58" t="str">
        <f t="shared" si="941"/>
        <v>будни</v>
      </c>
      <c r="L60251">
        <v>1</v>
      </c>
    </row>
    <row r="60252" spans="1:12" x14ac:dyDescent="0.3">
      <c r="A60252">
        <v>184058</v>
      </c>
      <c r="B60252" s="2">
        <v>44365.070171521038</v>
      </c>
      <c r="C60252">
        <v>56458</v>
      </c>
      <c r="D60252">
        <v>464030</v>
      </c>
      <c r="I60252" s="59">
        <v>104536</v>
      </c>
      <c r="J60252" s="57" t="s">
        <v>80</v>
      </c>
      <c r="K60252" s="58" t="str">
        <f t="shared" si="941"/>
        <v>будни</v>
      </c>
      <c r="L60252">
        <v>1</v>
      </c>
    </row>
    <row r="60253" spans="1:12" x14ac:dyDescent="0.3">
      <c r="A60253">
        <v>184059</v>
      </c>
      <c r="B60253" s="2">
        <v>44365.071666666663</v>
      </c>
      <c r="C60253">
        <v>85726</v>
      </c>
      <c r="D60253">
        <v>327633</v>
      </c>
      <c r="I60253" s="59">
        <v>104537</v>
      </c>
      <c r="J60253" s="57" t="s">
        <v>81</v>
      </c>
      <c r="K60253" s="58" t="str">
        <f t="shared" si="941"/>
        <v>будни</v>
      </c>
      <c r="L60253">
        <v>1</v>
      </c>
    </row>
    <row r="60254" spans="1:12" x14ac:dyDescent="0.3">
      <c r="A60254">
        <v>184061</v>
      </c>
      <c r="B60254" s="2">
        <v>44365.072666666667</v>
      </c>
      <c r="C60254">
        <v>263226</v>
      </c>
      <c r="D60254">
        <v>58504</v>
      </c>
      <c r="I60254" s="59">
        <v>104538</v>
      </c>
      <c r="J60254" s="57" t="s">
        <v>78</v>
      </c>
      <c r="K60254" s="58" t="str">
        <f t="shared" si="941"/>
        <v>выходные</v>
      </c>
      <c r="L60254">
        <v>1</v>
      </c>
    </row>
    <row r="60255" spans="1:12" x14ac:dyDescent="0.3">
      <c r="A60255">
        <v>184062</v>
      </c>
      <c r="B60255" s="2">
        <v>44365.078999999998</v>
      </c>
      <c r="C60255">
        <v>246235</v>
      </c>
      <c r="D60255">
        <v>37644</v>
      </c>
      <c r="I60255" s="59">
        <v>104539</v>
      </c>
      <c r="J60255" s="57" t="s">
        <v>82</v>
      </c>
      <c r="K60255" s="58" t="str">
        <f t="shared" si="941"/>
        <v>выходные</v>
      </c>
      <c r="L60255">
        <v>1</v>
      </c>
    </row>
    <row r="60256" spans="1:12" x14ac:dyDescent="0.3">
      <c r="A60256">
        <v>184064</v>
      </c>
      <c r="B60256" s="2">
        <v>44365.082307443365</v>
      </c>
      <c r="C60256">
        <v>341593</v>
      </c>
      <c r="D60256">
        <v>250679</v>
      </c>
      <c r="I60256" s="59">
        <v>104540</v>
      </c>
      <c r="J60256" s="57" t="s">
        <v>83</v>
      </c>
      <c r="K60256" s="58" t="str">
        <f t="shared" si="941"/>
        <v>будни</v>
      </c>
      <c r="L60256">
        <v>1</v>
      </c>
    </row>
    <row r="60257" spans="1:12" x14ac:dyDescent="0.3">
      <c r="A60257">
        <v>184067</v>
      </c>
      <c r="B60257" s="2">
        <v>44365.083666666666</v>
      </c>
      <c r="C60257">
        <v>164924</v>
      </c>
      <c r="D60257">
        <v>86587</v>
      </c>
      <c r="I60257" s="59">
        <v>104541</v>
      </c>
      <c r="J60257" s="57" t="s">
        <v>84</v>
      </c>
      <c r="K60257" s="58" t="str">
        <f t="shared" si="941"/>
        <v>будни</v>
      </c>
      <c r="L60257">
        <v>2</v>
      </c>
    </row>
    <row r="60258" spans="1:12" x14ac:dyDescent="0.3">
      <c r="A60258">
        <v>184070</v>
      </c>
      <c r="B60258" s="2">
        <v>44365.083925566345</v>
      </c>
      <c r="C60258">
        <v>330581</v>
      </c>
      <c r="D60258">
        <v>77663</v>
      </c>
      <c r="I60258" s="59">
        <v>104542</v>
      </c>
      <c r="J60258" s="57" t="s">
        <v>79</v>
      </c>
      <c r="K60258" s="58" t="str">
        <f t="shared" si="941"/>
        <v>будни</v>
      </c>
      <c r="L60258">
        <v>2</v>
      </c>
    </row>
    <row r="60259" spans="1:12" x14ac:dyDescent="0.3">
      <c r="A60259">
        <v>184075</v>
      </c>
      <c r="B60259" s="2">
        <v>44365.087333333337</v>
      </c>
      <c r="C60259">
        <v>271954</v>
      </c>
      <c r="D60259">
        <v>320620</v>
      </c>
      <c r="I60259" s="59">
        <v>104543</v>
      </c>
      <c r="J60259" s="57" t="s">
        <v>80</v>
      </c>
      <c r="K60259" s="58" t="str">
        <f t="shared" si="941"/>
        <v>будни</v>
      </c>
      <c r="L60259">
        <v>2</v>
      </c>
    </row>
    <row r="60260" spans="1:12" x14ac:dyDescent="0.3">
      <c r="A60260">
        <v>184076</v>
      </c>
      <c r="B60260" s="2">
        <v>44365.091</v>
      </c>
      <c r="C60260">
        <v>111044</v>
      </c>
      <c r="D60260">
        <v>343712</v>
      </c>
      <c r="I60260" s="59">
        <v>104544</v>
      </c>
      <c r="J60260" s="57" t="s">
        <v>81</v>
      </c>
      <c r="K60260" s="58" t="str">
        <f t="shared" si="941"/>
        <v>будни</v>
      </c>
      <c r="L60260">
        <v>2</v>
      </c>
    </row>
    <row r="60261" spans="1:12" x14ac:dyDescent="0.3">
      <c r="A60261">
        <v>184081</v>
      </c>
      <c r="B60261" s="2">
        <v>44365.091666666667</v>
      </c>
      <c r="C60261">
        <v>42628</v>
      </c>
      <c r="D60261">
        <v>351192</v>
      </c>
      <c r="I60261" s="59">
        <v>104545</v>
      </c>
      <c r="J60261" s="57" t="s">
        <v>78</v>
      </c>
      <c r="K60261" s="58" t="str">
        <f t="shared" si="941"/>
        <v>выходные</v>
      </c>
      <c r="L60261">
        <v>2</v>
      </c>
    </row>
    <row r="60262" spans="1:12" x14ac:dyDescent="0.3">
      <c r="A60262">
        <v>184083</v>
      </c>
      <c r="B60262" s="2">
        <v>44365.096061488679</v>
      </c>
      <c r="C60262">
        <v>28934</v>
      </c>
      <c r="D60262">
        <v>92666</v>
      </c>
      <c r="I60262" s="59">
        <v>104546</v>
      </c>
      <c r="J60262" s="57" t="s">
        <v>82</v>
      </c>
      <c r="K60262" s="58" t="str">
        <f t="shared" si="941"/>
        <v>выходные</v>
      </c>
      <c r="L60262">
        <v>2</v>
      </c>
    </row>
    <row r="60263" spans="1:12" x14ac:dyDescent="0.3">
      <c r="A60263">
        <v>184085</v>
      </c>
      <c r="B60263" s="2">
        <v>44365.096666666665</v>
      </c>
      <c r="C60263">
        <v>337617</v>
      </c>
      <c r="D60263">
        <v>250679</v>
      </c>
      <c r="I60263" s="59">
        <v>104547</v>
      </c>
      <c r="J60263" s="57" t="s">
        <v>83</v>
      </c>
      <c r="K60263" s="58" t="str">
        <f t="shared" si="941"/>
        <v>будни</v>
      </c>
      <c r="L60263">
        <v>2</v>
      </c>
    </row>
    <row r="60264" spans="1:12" x14ac:dyDescent="0.3">
      <c r="A60264">
        <v>184088</v>
      </c>
      <c r="B60264" s="2">
        <v>44365.106579288025</v>
      </c>
      <c r="C60264">
        <v>79952</v>
      </c>
      <c r="D60264">
        <v>170185</v>
      </c>
      <c r="I60264" s="59">
        <v>104548</v>
      </c>
      <c r="J60264" s="57" t="s">
        <v>84</v>
      </c>
      <c r="K60264" s="58" t="str">
        <f t="shared" si="941"/>
        <v>будни</v>
      </c>
      <c r="L60264">
        <v>2</v>
      </c>
    </row>
    <row r="60265" spans="1:12" x14ac:dyDescent="0.3">
      <c r="A60265">
        <v>184091</v>
      </c>
      <c r="B60265" s="2">
        <v>44365.106666666667</v>
      </c>
      <c r="C60265">
        <v>89109</v>
      </c>
      <c r="D60265">
        <v>472712</v>
      </c>
      <c r="I60265" s="59">
        <v>104549</v>
      </c>
      <c r="J60265" s="57" t="s">
        <v>79</v>
      </c>
      <c r="K60265" s="58" t="str">
        <f t="shared" si="941"/>
        <v>будни</v>
      </c>
      <c r="L60265">
        <v>2</v>
      </c>
    </row>
    <row r="60266" spans="1:12" x14ac:dyDescent="0.3">
      <c r="A60266">
        <v>184093</v>
      </c>
      <c r="B60266" s="2">
        <v>44365.108333333337</v>
      </c>
      <c r="C60266">
        <v>151874</v>
      </c>
      <c r="D60266">
        <v>209122</v>
      </c>
      <c r="I60266" s="59">
        <v>104550</v>
      </c>
      <c r="J60266" s="57" t="s">
        <v>80</v>
      </c>
      <c r="K60266" s="58" t="str">
        <f t="shared" si="941"/>
        <v>будни</v>
      </c>
      <c r="L60266">
        <v>2</v>
      </c>
    </row>
    <row r="60267" spans="1:12" x14ac:dyDescent="0.3">
      <c r="A60267">
        <v>184095</v>
      </c>
      <c r="B60267" s="2">
        <v>44365.110333333338</v>
      </c>
      <c r="C60267">
        <v>208866</v>
      </c>
      <c r="D60267">
        <v>308796</v>
      </c>
      <c r="I60267" s="59">
        <v>104551</v>
      </c>
      <c r="J60267" s="57" t="s">
        <v>81</v>
      </c>
      <c r="K60267" s="58" t="str">
        <f t="shared" si="941"/>
        <v>будни</v>
      </c>
      <c r="L60267">
        <v>2</v>
      </c>
    </row>
    <row r="60268" spans="1:12" x14ac:dyDescent="0.3">
      <c r="A60268">
        <v>184096</v>
      </c>
      <c r="B60268" s="2">
        <v>44365.117333333335</v>
      </c>
      <c r="C60268">
        <v>245974</v>
      </c>
      <c r="D60268">
        <v>135377</v>
      </c>
      <c r="I60268" s="59">
        <v>104552</v>
      </c>
      <c r="J60268" s="57" t="s">
        <v>78</v>
      </c>
      <c r="K60268" s="58" t="str">
        <f t="shared" si="941"/>
        <v>выходные</v>
      </c>
      <c r="L60268">
        <v>2</v>
      </c>
    </row>
    <row r="60269" spans="1:12" x14ac:dyDescent="0.3">
      <c r="A60269">
        <v>184097</v>
      </c>
      <c r="B60269" s="2">
        <v>44365.118333333339</v>
      </c>
      <c r="C60269">
        <v>48317</v>
      </c>
      <c r="D60269">
        <v>230347</v>
      </c>
      <c r="I60269" s="59">
        <v>104553</v>
      </c>
      <c r="J60269" s="57" t="s">
        <v>82</v>
      </c>
      <c r="K60269" s="58" t="str">
        <f t="shared" si="941"/>
        <v>выходные</v>
      </c>
      <c r="L60269">
        <v>2</v>
      </c>
    </row>
    <row r="60270" spans="1:12" x14ac:dyDescent="0.3">
      <c r="A60270">
        <v>184099</v>
      </c>
      <c r="B60270" s="2">
        <v>44365.123</v>
      </c>
      <c r="C60270">
        <v>144836</v>
      </c>
      <c r="D60270">
        <v>238334</v>
      </c>
      <c r="I60270" s="59">
        <v>104554</v>
      </c>
      <c r="J60270" s="57" t="s">
        <v>83</v>
      </c>
      <c r="K60270" s="58" t="str">
        <f t="shared" si="941"/>
        <v>будни</v>
      </c>
      <c r="L60270">
        <v>2</v>
      </c>
    </row>
    <row r="60271" spans="1:12" x14ac:dyDescent="0.3">
      <c r="A60271">
        <v>184102</v>
      </c>
      <c r="B60271" s="2">
        <v>44365.12599676376</v>
      </c>
      <c r="C60271">
        <v>58627</v>
      </c>
      <c r="D60271">
        <v>204218</v>
      </c>
      <c r="I60271" s="59">
        <v>104555</v>
      </c>
      <c r="J60271" s="57" t="s">
        <v>84</v>
      </c>
      <c r="K60271" s="58" t="str">
        <f t="shared" si="941"/>
        <v>будни</v>
      </c>
      <c r="L60271">
        <v>3</v>
      </c>
    </row>
    <row r="60272" spans="1:12" x14ac:dyDescent="0.3">
      <c r="A60272">
        <v>184104</v>
      </c>
      <c r="B60272" s="2">
        <v>44365.131255663429</v>
      </c>
      <c r="C60272">
        <v>211663</v>
      </c>
      <c r="D60272">
        <v>230507</v>
      </c>
      <c r="I60272" s="59">
        <v>104556</v>
      </c>
      <c r="J60272" s="57" t="s">
        <v>79</v>
      </c>
      <c r="K60272" s="58" t="str">
        <f t="shared" si="941"/>
        <v>будни</v>
      </c>
      <c r="L60272">
        <v>3</v>
      </c>
    </row>
    <row r="60273" spans="1:12" x14ac:dyDescent="0.3">
      <c r="A60273">
        <v>184106</v>
      </c>
      <c r="B60273" s="2">
        <v>44365.134491909383</v>
      </c>
      <c r="C60273">
        <v>83047</v>
      </c>
      <c r="D60273">
        <v>5151</v>
      </c>
      <c r="I60273" s="59">
        <v>104557</v>
      </c>
      <c r="J60273" s="57" t="s">
        <v>80</v>
      </c>
      <c r="K60273" s="58" t="str">
        <f t="shared" si="941"/>
        <v>будни</v>
      </c>
      <c r="L60273">
        <v>3</v>
      </c>
    </row>
    <row r="60274" spans="1:12" x14ac:dyDescent="0.3">
      <c r="A60274">
        <v>184110</v>
      </c>
      <c r="B60274" s="2">
        <v>44365.139346278316</v>
      </c>
      <c r="C60274">
        <v>255239</v>
      </c>
      <c r="D60274">
        <v>304722</v>
      </c>
      <c r="I60274" s="59">
        <v>104558</v>
      </c>
      <c r="J60274" s="57" t="s">
        <v>81</v>
      </c>
      <c r="K60274" s="58" t="str">
        <f t="shared" si="941"/>
        <v>будни</v>
      </c>
      <c r="L60274">
        <v>3</v>
      </c>
    </row>
    <row r="60275" spans="1:12" x14ac:dyDescent="0.3">
      <c r="A60275">
        <v>184113</v>
      </c>
      <c r="B60275" s="2">
        <v>44365.146666666667</v>
      </c>
      <c r="C60275">
        <v>12858</v>
      </c>
      <c r="D60275">
        <v>154256</v>
      </c>
      <c r="I60275" s="59">
        <v>104559</v>
      </c>
      <c r="J60275" s="57" t="s">
        <v>78</v>
      </c>
      <c r="K60275" s="58" t="str">
        <f t="shared" si="941"/>
        <v>выходные</v>
      </c>
      <c r="L60275">
        <v>3</v>
      </c>
    </row>
    <row r="60276" spans="1:12" x14ac:dyDescent="0.3">
      <c r="A60276">
        <v>184116</v>
      </c>
      <c r="B60276" s="2">
        <v>44365.147333333334</v>
      </c>
      <c r="C60276">
        <v>197438</v>
      </c>
      <c r="D60276">
        <v>86587</v>
      </c>
      <c r="I60276" s="59">
        <v>104560</v>
      </c>
      <c r="J60276" s="57" t="s">
        <v>82</v>
      </c>
      <c r="K60276" s="58" t="str">
        <f t="shared" si="941"/>
        <v>выходные</v>
      </c>
      <c r="L60276">
        <v>3</v>
      </c>
    </row>
    <row r="60277" spans="1:12" x14ac:dyDescent="0.3">
      <c r="A60277">
        <v>184118</v>
      </c>
      <c r="B60277" s="2">
        <v>44365.152291262137</v>
      </c>
      <c r="C60277">
        <v>254462</v>
      </c>
      <c r="D60277">
        <v>180863</v>
      </c>
      <c r="I60277" s="59">
        <v>104561</v>
      </c>
      <c r="J60277" s="57" t="s">
        <v>83</v>
      </c>
      <c r="K60277" s="58" t="str">
        <f t="shared" si="941"/>
        <v>будни</v>
      </c>
      <c r="L60277">
        <v>3</v>
      </c>
    </row>
    <row r="60278" spans="1:12" x14ac:dyDescent="0.3">
      <c r="A60278">
        <v>184119</v>
      </c>
      <c r="B60278" s="2">
        <v>44365.15269579288</v>
      </c>
      <c r="C60278">
        <v>171245</v>
      </c>
      <c r="D60278">
        <v>89660</v>
      </c>
      <c r="I60278" s="59">
        <v>104562</v>
      </c>
      <c r="J60278" s="57" t="s">
        <v>84</v>
      </c>
      <c r="K60278" s="58" t="str">
        <f t="shared" si="941"/>
        <v>будни</v>
      </c>
      <c r="L60278">
        <v>3</v>
      </c>
    </row>
    <row r="60279" spans="1:12" x14ac:dyDescent="0.3">
      <c r="A60279">
        <v>184123</v>
      </c>
      <c r="B60279" s="2">
        <v>44365.156999999999</v>
      </c>
      <c r="C60279">
        <v>127269</v>
      </c>
      <c r="D60279">
        <v>137327</v>
      </c>
      <c r="I60279" s="59">
        <v>104563</v>
      </c>
      <c r="J60279" s="57" t="s">
        <v>79</v>
      </c>
      <c r="K60279" s="58" t="str">
        <f t="shared" si="941"/>
        <v>будни</v>
      </c>
      <c r="L60279">
        <v>3</v>
      </c>
    </row>
    <row r="60280" spans="1:12" x14ac:dyDescent="0.3">
      <c r="A60280">
        <v>184126</v>
      </c>
      <c r="B60280" s="2">
        <v>44365.158763754051</v>
      </c>
      <c r="C60280">
        <v>287124</v>
      </c>
      <c r="D60280">
        <v>351116</v>
      </c>
      <c r="I60280" s="59">
        <v>104564</v>
      </c>
      <c r="J60280" s="57" t="s">
        <v>80</v>
      </c>
      <c r="K60280" s="58" t="str">
        <f t="shared" si="941"/>
        <v>будни</v>
      </c>
      <c r="L60280">
        <v>3</v>
      </c>
    </row>
    <row r="60281" spans="1:12" x14ac:dyDescent="0.3">
      <c r="A60281">
        <v>184129</v>
      </c>
      <c r="B60281" s="2">
        <v>44365.15997734628</v>
      </c>
      <c r="C60281">
        <v>294078</v>
      </c>
      <c r="D60281">
        <v>145779</v>
      </c>
      <c r="I60281" s="59">
        <v>104565</v>
      </c>
      <c r="J60281" s="57" t="s">
        <v>81</v>
      </c>
      <c r="K60281" s="58" t="str">
        <f t="shared" si="941"/>
        <v>будни</v>
      </c>
      <c r="L60281">
        <v>3</v>
      </c>
    </row>
    <row r="60282" spans="1:12" x14ac:dyDescent="0.3">
      <c r="A60282">
        <v>184132</v>
      </c>
      <c r="B60282" s="2">
        <v>44365.161</v>
      </c>
      <c r="C60282">
        <v>273941</v>
      </c>
      <c r="D60282">
        <v>31749</v>
      </c>
      <c r="I60282" s="59">
        <v>104566</v>
      </c>
      <c r="J60282" s="57" t="s">
        <v>78</v>
      </c>
      <c r="K60282" s="58" t="str">
        <f t="shared" si="941"/>
        <v>выходные</v>
      </c>
      <c r="L60282">
        <v>3</v>
      </c>
    </row>
    <row r="60283" spans="1:12" x14ac:dyDescent="0.3">
      <c r="A60283">
        <v>184135</v>
      </c>
      <c r="B60283" s="2">
        <v>44365.166333333334</v>
      </c>
      <c r="C60283">
        <v>144809</v>
      </c>
      <c r="D60283">
        <v>250679</v>
      </c>
      <c r="I60283" s="59">
        <v>104567</v>
      </c>
      <c r="J60283" s="57" t="s">
        <v>82</v>
      </c>
      <c r="K60283" s="58" t="str">
        <f t="shared" si="941"/>
        <v>выходные</v>
      </c>
      <c r="L60283">
        <v>3</v>
      </c>
    </row>
    <row r="60284" spans="1:12" x14ac:dyDescent="0.3">
      <c r="A60284">
        <v>184139</v>
      </c>
      <c r="B60284" s="2">
        <v>44365.173666666662</v>
      </c>
      <c r="C60284">
        <v>16693</v>
      </c>
      <c r="D60284">
        <v>125091</v>
      </c>
      <c r="I60284" s="59">
        <v>104568</v>
      </c>
      <c r="J60284" s="57" t="s">
        <v>83</v>
      </c>
      <c r="K60284" s="58" t="str">
        <f t="shared" si="941"/>
        <v>будни</v>
      </c>
      <c r="L60284">
        <v>4</v>
      </c>
    </row>
    <row r="60285" spans="1:12" x14ac:dyDescent="0.3">
      <c r="A60285">
        <v>184141</v>
      </c>
      <c r="B60285" s="2">
        <v>44365.173999999999</v>
      </c>
      <c r="C60285">
        <v>308570</v>
      </c>
      <c r="D60285">
        <v>290088</v>
      </c>
      <c r="I60285" s="59">
        <v>104569</v>
      </c>
      <c r="J60285" s="57" t="s">
        <v>84</v>
      </c>
      <c r="K60285" s="58" t="str">
        <f t="shared" si="941"/>
        <v>будни</v>
      </c>
      <c r="L60285">
        <v>4</v>
      </c>
    </row>
    <row r="60286" spans="1:12" x14ac:dyDescent="0.3">
      <c r="A60286">
        <v>184143</v>
      </c>
      <c r="B60286" s="2">
        <v>44365.176967637541</v>
      </c>
      <c r="C60286">
        <v>253129</v>
      </c>
      <c r="D60286">
        <v>241927</v>
      </c>
      <c r="I60286" s="59">
        <v>104570</v>
      </c>
      <c r="J60286" s="57" t="s">
        <v>79</v>
      </c>
      <c r="K60286" s="58" t="str">
        <f t="shared" si="941"/>
        <v>будни</v>
      </c>
      <c r="L60286">
        <v>4</v>
      </c>
    </row>
    <row r="60287" spans="1:12" x14ac:dyDescent="0.3">
      <c r="A60287">
        <v>184145</v>
      </c>
      <c r="B60287" s="2">
        <v>44365.177000000003</v>
      </c>
      <c r="C60287">
        <v>144841</v>
      </c>
      <c r="D60287">
        <v>407315</v>
      </c>
      <c r="I60287" s="59">
        <v>104571</v>
      </c>
      <c r="J60287" s="57" t="s">
        <v>80</v>
      </c>
      <c r="K60287" s="58" t="str">
        <f t="shared" si="941"/>
        <v>будни</v>
      </c>
      <c r="L60287">
        <v>4</v>
      </c>
    </row>
    <row r="60288" spans="1:12" x14ac:dyDescent="0.3">
      <c r="A60288">
        <v>184148</v>
      </c>
      <c r="B60288" s="2">
        <v>44365.177372168284</v>
      </c>
      <c r="C60288">
        <v>37177</v>
      </c>
      <c r="D60288">
        <v>470762</v>
      </c>
      <c r="I60288" s="59">
        <v>104572</v>
      </c>
      <c r="J60288" s="57" t="s">
        <v>81</v>
      </c>
      <c r="K60288" s="58" t="str">
        <f t="shared" si="941"/>
        <v>будни</v>
      </c>
      <c r="L60288">
        <v>4</v>
      </c>
    </row>
    <row r="60289" spans="1:12" x14ac:dyDescent="0.3">
      <c r="A60289">
        <v>184152</v>
      </c>
      <c r="B60289" s="2">
        <v>44365.178990291264</v>
      </c>
      <c r="C60289">
        <v>202458</v>
      </c>
      <c r="D60289">
        <v>212708</v>
      </c>
      <c r="I60289" s="59">
        <v>104573</v>
      </c>
      <c r="J60289" s="57" t="s">
        <v>78</v>
      </c>
      <c r="K60289" s="58" t="str">
        <f t="shared" si="941"/>
        <v>выходные</v>
      </c>
      <c r="L60289">
        <v>4</v>
      </c>
    </row>
    <row r="60290" spans="1:12" x14ac:dyDescent="0.3">
      <c r="A60290">
        <v>184154</v>
      </c>
      <c r="B60290" s="2">
        <v>44365.181417475731</v>
      </c>
      <c r="C60290">
        <v>99451</v>
      </c>
      <c r="D60290">
        <v>473323</v>
      </c>
      <c r="I60290" s="59">
        <v>104574</v>
      </c>
      <c r="J60290" s="57" t="s">
        <v>82</v>
      </c>
      <c r="K60290" s="58" t="str">
        <f t="shared" si="941"/>
        <v>выходные</v>
      </c>
      <c r="L60290">
        <v>4</v>
      </c>
    </row>
    <row r="60291" spans="1:12" x14ac:dyDescent="0.3">
      <c r="A60291">
        <v>184155</v>
      </c>
      <c r="B60291" s="2">
        <v>44365.187333333335</v>
      </c>
      <c r="C60291">
        <v>170069</v>
      </c>
      <c r="D60291">
        <v>129210</v>
      </c>
      <c r="I60291" s="59">
        <v>104575</v>
      </c>
      <c r="J60291" s="57" t="s">
        <v>83</v>
      </c>
      <c r="K60291" s="58" t="str">
        <f t="shared" ref="K60291:K60354" si="942">IF(OR(J60291="суббота",J60291="воскресенье"),"выходные","будни")</f>
        <v>будни</v>
      </c>
      <c r="L60291">
        <v>4</v>
      </c>
    </row>
    <row r="60292" spans="1:12" x14ac:dyDescent="0.3">
      <c r="A60292">
        <v>184156</v>
      </c>
      <c r="B60292" s="2">
        <v>44365.187333333335</v>
      </c>
      <c r="C60292">
        <v>331396</v>
      </c>
      <c r="D60292">
        <v>308796</v>
      </c>
      <c r="I60292" s="59">
        <v>104576</v>
      </c>
      <c r="J60292" s="57" t="s">
        <v>84</v>
      </c>
      <c r="K60292" s="58" t="str">
        <f t="shared" si="942"/>
        <v>будни</v>
      </c>
      <c r="L60292">
        <v>4</v>
      </c>
    </row>
    <row r="60293" spans="1:12" x14ac:dyDescent="0.3">
      <c r="A60293">
        <v>184157</v>
      </c>
      <c r="B60293" s="2">
        <v>44365.191126213591</v>
      </c>
      <c r="C60293">
        <v>176198</v>
      </c>
      <c r="D60293">
        <v>238800</v>
      </c>
      <c r="I60293" s="59">
        <v>104577</v>
      </c>
      <c r="J60293" s="57" t="s">
        <v>79</v>
      </c>
      <c r="K60293" s="58" t="str">
        <f t="shared" si="942"/>
        <v>будни</v>
      </c>
      <c r="L60293">
        <v>4</v>
      </c>
    </row>
    <row r="60294" spans="1:12" x14ac:dyDescent="0.3">
      <c r="A60294">
        <v>184160</v>
      </c>
      <c r="B60294" s="2">
        <v>44365.196000000004</v>
      </c>
      <c r="C60294">
        <v>99950</v>
      </c>
      <c r="D60294">
        <v>230507</v>
      </c>
      <c r="I60294" s="59">
        <v>104578</v>
      </c>
      <c r="J60294" s="57" t="s">
        <v>80</v>
      </c>
      <c r="K60294" s="58" t="str">
        <f t="shared" si="942"/>
        <v>будни</v>
      </c>
      <c r="L60294">
        <v>4</v>
      </c>
    </row>
    <row r="60295" spans="1:12" x14ac:dyDescent="0.3">
      <c r="A60295">
        <v>184165</v>
      </c>
      <c r="B60295" s="2">
        <v>44365.203262135925</v>
      </c>
      <c r="C60295">
        <v>205702</v>
      </c>
      <c r="D60295">
        <v>330333</v>
      </c>
      <c r="I60295" s="59">
        <v>104579</v>
      </c>
      <c r="J60295" s="57" t="s">
        <v>81</v>
      </c>
      <c r="K60295" s="58" t="str">
        <f t="shared" si="942"/>
        <v>будни</v>
      </c>
      <c r="L60295">
        <v>4</v>
      </c>
    </row>
    <row r="60296" spans="1:12" x14ac:dyDescent="0.3">
      <c r="A60296">
        <v>184168</v>
      </c>
      <c r="B60296" s="2">
        <v>44365.207711974108</v>
      </c>
      <c r="C60296">
        <v>31396</v>
      </c>
      <c r="D60296">
        <v>207809</v>
      </c>
      <c r="I60296" s="59">
        <v>104580</v>
      </c>
      <c r="J60296" s="57" t="s">
        <v>78</v>
      </c>
      <c r="K60296" s="58" t="str">
        <f t="shared" si="942"/>
        <v>выходные</v>
      </c>
      <c r="L60296">
        <v>4</v>
      </c>
    </row>
    <row r="60297" spans="1:12" x14ac:dyDescent="0.3">
      <c r="A60297">
        <v>184172</v>
      </c>
      <c r="B60297" s="2">
        <v>44365.209330097088</v>
      </c>
      <c r="C60297">
        <v>304584</v>
      </c>
      <c r="D60297">
        <v>411922</v>
      </c>
      <c r="I60297" s="59">
        <v>104581</v>
      </c>
      <c r="J60297" s="57" t="s">
        <v>82</v>
      </c>
      <c r="K60297" s="58" t="str">
        <f t="shared" si="942"/>
        <v>выходные</v>
      </c>
      <c r="L60297">
        <v>5</v>
      </c>
    </row>
    <row r="60298" spans="1:12" x14ac:dyDescent="0.3">
      <c r="A60298">
        <v>184175</v>
      </c>
      <c r="B60298" s="2">
        <v>44365.212333333337</v>
      </c>
      <c r="C60298">
        <v>245738</v>
      </c>
      <c r="D60298">
        <v>470762</v>
      </c>
      <c r="I60298" s="59">
        <v>104582</v>
      </c>
      <c r="J60298" s="57" t="s">
        <v>83</v>
      </c>
      <c r="K60298" s="58" t="str">
        <f t="shared" si="942"/>
        <v>будни</v>
      </c>
      <c r="L60298">
        <v>5</v>
      </c>
    </row>
    <row r="60299" spans="1:12" x14ac:dyDescent="0.3">
      <c r="A60299">
        <v>184179</v>
      </c>
      <c r="B60299" s="2">
        <v>44365.218634304205</v>
      </c>
      <c r="C60299">
        <v>158406</v>
      </c>
      <c r="D60299">
        <v>182191</v>
      </c>
      <c r="I60299" s="59">
        <v>104583</v>
      </c>
      <c r="J60299" s="57" t="s">
        <v>84</v>
      </c>
      <c r="K60299" s="58" t="str">
        <f t="shared" si="942"/>
        <v>будни</v>
      </c>
      <c r="L60299">
        <v>5</v>
      </c>
    </row>
    <row r="60300" spans="1:12" x14ac:dyDescent="0.3">
      <c r="A60300">
        <v>184181</v>
      </c>
      <c r="B60300" s="2">
        <v>44365.219038834948</v>
      </c>
      <c r="C60300">
        <v>105850</v>
      </c>
      <c r="D60300">
        <v>230507</v>
      </c>
      <c r="I60300" s="59">
        <v>104584</v>
      </c>
      <c r="J60300" s="57" t="s">
        <v>79</v>
      </c>
      <c r="K60300" s="58" t="str">
        <f t="shared" si="942"/>
        <v>будни</v>
      </c>
      <c r="L60300">
        <v>5</v>
      </c>
    </row>
    <row r="60301" spans="1:12" x14ac:dyDescent="0.3">
      <c r="A60301">
        <v>184182</v>
      </c>
      <c r="B60301" s="2">
        <v>44365.219038834955</v>
      </c>
      <c r="C60301">
        <v>229296</v>
      </c>
      <c r="D60301">
        <v>158978</v>
      </c>
      <c r="I60301" s="59">
        <v>104585</v>
      </c>
      <c r="J60301" s="57" t="s">
        <v>80</v>
      </c>
      <c r="K60301" s="58" t="str">
        <f t="shared" si="942"/>
        <v>будни</v>
      </c>
      <c r="L60301">
        <v>5</v>
      </c>
    </row>
    <row r="60302" spans="1:12" x14ac:dyDescent="0.3">
      <c r="A60302">
        <v>184183</v>
      </c>
      <c r="B60302" s="2">
        <v>44365.219666666664</v>
      </c>
      <c r="C60302">
        <v>275538</v>
      </c>
      <c r="D60302">
        <v>250679</v>
      </c>
      <c r="I60302" s="59">
        <v>104586</v>
      </c>
      <c r="J60302" s="57" t="s">
        <v>81</v>
      </c>
      <c r="K60302" s="58" t="str">
        <f t="shared" si="942"/>
        <v>будни</v>
      </c>
      <c r="L60302">
        <v>5</v>
      </c>
    </row>
    <row r="60303" spans="1:12" x14ac:dyDescent="0.3">
      <c r="A60303">
        <v>184185</v>
      </c>
      <c r="B60303" s="2">
        <v>44365.220252427185</v>
      </c>
      <c r="C60303">
        <v>4141</v>
      </c>
      <c r="D60303">
        <v>189009</v>
      </c>
      <c r="I60303" s="59">
        <v>104587</v>
      </c>
      <c r="J60303" s="57" t="s">
        <v>78</v>
      </c>
      <c r="K60303" s="58" t="str">
        <f t="shared" si="942"/>
        <v>выходные</v>
      </c>
      <c r="L60303">
        <v>5</v>
      </c>
    </row>
    <row r="60304" spans="1:12" x14ac:dyDescent="0.3">
      <c r="A60304">
        <v>184188</v>
      </c>
      <c r="B60304" s="2">
        <v>44365.220999999998</v>
      </c>
      <c r="C60304">
        <v>116025</v>
      </c>
      <c r="D60304">
        <v>398903</v>
      </c>
      <c r="I60304" s="59">
        <v>104588</v>
      </c>
      <c r="J60304" s="57" t="s">
        <v>82</v>
      </c>
      <c r="K60304" s="58" t="str">
        <f t="shared" si="942"/>
        <v>выходные</v>
      </c>
      <c r="L60304">
        <v>5</v>
      </c>
    </row>
    <row r="60305" spans="1:12" x14ac:dyDescent="0.3">
      <c r="A60305">
        <v>184190</v>
      </c>
      <c r="B60305" s="2">
        <v>44365.222999999998</v>
      </c>
      <c r="C60305">
        <v>165059</v>
      </c>
      <c r="D60305">
        <v>356280</v>
      </c>
      <c r="I60305" s="59">
        <v>104589</v>
      </c>
      <c r="J60305" s="57" t="s">
        <v>83</v>
      </c>
      <c r="K60305" s="58" t="str">
        <f t="shared" si="942"/>
        <v>будни</v>
      </c>
      <c r="L60305">
        <v>5</v>
      </c>
    </row>
    <row r="60306" spans="1:12" x14ac:dyDescent="0.3">
      <c r="A60306">
        <v>184194</v>
      </c>
      <c r="B60306" s="2">
        <v>44365.223488673138</v>
      </c>
      <c r="C60306">
        <v>125625</v>
      </c>
      <c r="D60306">
        <v>37644</v>
      </c>
      <c r="I60306" s="59">
        <v>104590</v>
      </c>
      <c r="J60306" s="57" t="s">
        <v>84</v>
      </c>
      <c r="K60306" s="58" t="str">
        <f t="shared" si="942"/>
        <v>будни</v>
      </c>
      <c r="L60306">
        <v>5</v>
      </c>
    </row>
    <row r="60307" spans="1:12" x14ac:dyDescent="0.3">
      <c r="A60307">
        <v>184197</v>
      </c>
      <c r="B60307" s="2">
        <v>44365.226724919092</v>
      </c>
      <c r="C60307">
        <v>282272</v>
      </c>
      <c r="D60307">
        <v>256093</v>
      </c>
      <c r="I60307" s="59">
        <v>104591</v>
      </c>
      <c r="J60307" s="57" t="s">
        <v>79</v>
      </c>
      <c r="K60307" s="58" t="str">
        <f t="shared" si="942"/>
        <v>будни</v>
      </c>
      <c r="L60307">
        <v>5</v>
      </c>
    </row>
    <row r="60308" spans="1:12" x14ac:dyDescent="0.3">
      <c r="A60308">
        <v>184200</v>
      </c>
      <c r="B60308" s="2">
        <v>44365.228747572815</v>
      </c>
      <c r="C60308">
        <v>121206</v>
      </c>
      <c r="D60308">
        <v>244574</v>
      </c>
      <c r="I60308" s="59">
        <v>104592</v>
      </c>
      <c r="J60308" s="57" t="s">
        <v>80</v>
      </c>
      <c r="K60308" s="58" t="str">
        <f t="shared" si="942"/>
        <v>будни</v>
      </c>
      <c r="L60308">
        <v>5</v>
      </c>
    </row>
    <row r="60309" spans="1:12" x14ac:dyDescent="0.3">
      <c r="A60309">
        <v>184203</v>
      </c>
      <c r="B60309" s="2">
        <v>44365.229333333336</v>
      </c>
      <c r="C60309">
        <v>181987</v>
      </c>
      <c r="D60309">
        <v>311670</v>
      </c>
      <c r="I60309" s="59">
        <v>104593</v>
      </c>
      <c r="J60309" s="57" t="s">
        <v>81</v>
      </c>
      <c r="K60309" s="58" t="str">
        <f t="shared" si="942"/>
        <v>будни</v>
      </c>
      <c r="L60309">
        <v>5</v>
      </c>
    </row>
    <row r="60310" spans="1:12" x14ac:dyDescent="0.3">
      <c r="A60310">
        <v>184208</v>
      </c>
      <c r="B60310" s="2">
        <v>44365.229556634302</v>
      </c>
      <c r="C60310">
        <v>56101</v>
      </c>
      <c r="D60310">
        <v>264901</v>
      </c>
      <c r="I60310" s="59">
        <v>104594</v>
      </c>
      <c r="J60310" s="57" t="s">
        <v>78</v>
      </c>
      <c r="K60310" s="58" t="str">
        <f t="shared" si="942"/>
        <v>выходные</v>
      </c>
      <c r="L60310">
        <v>5</v>
      </c>
    </row>
    <row r="60311" spans="1:12" x14ac:dyDescent="0.3">
      <c r="A60311">
        <v>184211</v>
      </c>
      <c r="B60311" s="2">
        <v>44365.231579288025</v>
      </c>
      <c r="C60311">
        <v>90376</v>
      </c>
      <c r="D60311">
        <v>145779</v>
      </c>
      <c r="I60311" s="59">
        <v>104595</v>
      </c>
      <c r="J60311" s="57" t="s">
        <v>82</v>
      </c>
      <c r="K60311" s="58" t="str">
        <f t="shared" si="942"/>
        <v>выходные</v>
      </c>
      <c r="L60311">
        <v>5</v>
      </c>
    </row>
    <row r="60312" spans="1:12" x14ac:dyDescent="0.3">
      <c r="A60312">
        <v>184215</v>
      </c>
      <c r="B60312" s="2">
        <v>44365.236433656959</v>
      </c>
      <c r="C60312">
        <v>85054</v>
      </c>
      <c r="D60312">
        <v>249762</v>
      </c>
      <c r="I60312" s="59">
        <v>104596</v>
      </c>
      <c r="J60312" s="57" t="s">
        <v>83</v>
      </c>
      <c r="K60312" s="58" t="str">
        <f t="shared" si="942"/>
        <v>будни</v>
      </c>
      <c r="L60312">
        <v>5</v>
      </c>
    </row>
    <row r="60313" spans="1:12" x14ac:dyDescent="0.3">
      <c r="A60313">
        <v>184220</v>
      </c>
      <c r="B60313" s="2">
        <v>44365.236433656959</v>
      </c>
      <c r="C60313">
        <v>200723</v>
      </c>
      <c r="D60313">
        <v>182191</v>
      </c>
      <c r="I60313" s="59">
        <v>104597</v>
      </c>
      <c r="J60313" s="57" t="s">
        <v>84</v>
      </c>
      <c r="K60313" s="58" t="str">
        <f t="shared" si="942"/>
        <v>будни</v>
      </c>
      <c r="L60313">
        <v>5</v>
      </c>
    </row>
    <row r="60314" spans="1:12" x14ac:dyDescent="0.3">
      <c r="A60314">
        <v>184224</v>
      </c>
      <c r="B60314" s="2">
        <v>44365.251666666663</v>
      </c>
      <c r="C60314">
        <v>67310</v>
      </c>
      <c r="D60314">
        <v>82901</v>
      </c>
      <c r="I60314" s="59">
        <v>104598</v>
      </c>
      <c r="J60314" s="57" t="s">
        <v>79</v>
      </c>
      <c r="K60314" s="58" t="str">
        <f t="shared" si="942"/>
        <v>будни</v>
      </c>
      <c r="L60314">
        <v>6</v>
      </c>
    </row>
    <row r="60315" spans="1:12" x14ac:dyDescent="0.3">
      <c r="A60315">
        <v>184225</v>
      </c>
      <c r="B60315" s="2">
        <v>44365.253019417476</v>
      </c>
      <c r="C60315">
        <v>299865</v>
      </c>
      <c r="D60315">
        <v>390503</v>
      </c>
      <c r="I60315" s="59">
        <v>104599</v>
      </c>
      <c r="J60315" s="57" t="s">
        <v>80</v>
      </c>
      <c r="K60315" s="58" t="str">
        <f t="shared" si="942"/>
        <v>будни</v>
      </c>
      <c r="L60315">
        <v>6</v>
      </c>
    </row>
    <row r="60316" spans="1:12" x14ac:dyDescent="0.3">
      <c r="A60316">
        <v>184228</v>
      </c>
      <c r="B60316" s="2">
        <v>44365.259491909383</v>
      </c>
      <c r="C60316">
        <v>254283</v>
      </c>
      <c r="D60316">
        <v>278351</v>
      </c>
      <c r="I60316" s="59">
        <v>104600</v>
      </c>
      <c r="J60316" s="57" t="s">
        <v>81</v>
      </c>
      <c r="K60316" s="58" t="str">
        <f t="shared" si="942"/>
        <v>будни</v>
      </c>
      <c r="L60316">
        <v>6</v>
      </c>
    </row>
    <row r="60317" spans="1:12" x14ac:dyDescent="0.3">
      <c r="A60317">
        <v>184232</v>
      </c>
      <c r="B60317" s="2">
        <v>44365.271223300973</v>
      </c>
      <c r="C60317">
        <v>77009</v>
      </c>
      <c r="D60317">
        <v>470762</v>
      </c>
      <c r="I60317" s="59">
        <v>104601</v>
      </c>
      <c r="J60317" s="57" t="s">
        <v>78</v>
      </c>
      <c r="K60317" s="58" t="str">
        <f t="shared" si="942"/>
        <v>выходные</v>
      </c>
      <c r="L60317">
        <v>6</v>
      </c>
    </row>
    <row r="60318" spans="1:12" x14ac:dyDescent="0.3">
      <c r="A60318">
        <v>184233</v>
      </c>
      <c r="B60318" s="2">
        <v>44365.275000000001</v>
      </c>
      <c r="C60318">
        <v>84836</v>
      </c>
      <c r="D60318">
        <v>454525</v>
      </c>
      <c r="I60318" s="59">
        <v>104602</v>
      </c>
      <c r="J60318" s="57" t="s">
        <v>82</v>
      </c>
      <c r="K60318" s="58" t="str">
        <f t="shared" si="942"/>
        <v>выходные</v>
      </c>
      <c r="L60318">
        <v>6</v>
      </c>
    </row>
    <row r="60319" spans="1:12" x14ac:dyDescent="0.3">
      <c r="A60319">
        <v>184235</v>
      </c>
      <c r="B60319" s="2">
        <v>44365.28052750809</v>
      </c>
      <c r="C60319">
        <v>322899</v>
      </c>
      <c r="D60319">
        <v>158978</v>
      </c>
      <c r="I60319" s="59">
        <v>104603</v>
      </c>
      <c r="J60319" s="57" t="s">
        <v>83</v>
      </c>
      <c r="K60319" s="58" t="str">
        <f t="shared" si="942"/>
        <v>будни</v>
      </c>
      <c r="L60319">
        <v>6</v>
      </c>
    </row>
    <row r="60320" spans="1:12" x14ac:dyDescent="0.3">
      <c r="A60320">
        <v>184238</v>
      </c>
      <c r="B60320" s="2">
        <v>44365.281333333332</v>
      </c>
      <c r="C60320">
        <v>251263</v>
      </c>
      <c r="D60320">
        <v>324893</v>
      </c>
      <c r="I60320" s="59">
        <v>104604</v>
      </c>
      <c r="J60320" s="57" t="s">
        <v>84</v>
      </c>
      <c r="K60320" s="58" t="str">
        <f t="shared" si="942"/>
        <v>будни</v>
      </c>
      <c r="L60320">
        <v>6</v>
      </c>
    </row>
    <row r="60321" spans="1:12" x14ac:dyDescent="0.3">
      <c r="A60321">
        <v>184242</v>
      </c>
      <c r="B60321" s="2">
        <v>44365.286999999997</v>
      </c>
      <c r="C60321">
        <v>17155</v>
      </c>
      <c r="D60321">
        <v>370972</v>
      </c>
      <c r="I60321" s="59">
        <v>104605</v>
      </c>
      <c r="J60321" s="57" t="s">
        <v>79</v>
      </c>
      <c r="K60321" s="58" t="str">
        <f t="shared" si="942"/>
        <v>будни</v>
      </c>
      <c r="L60321">
        <v>6</v>
      </c>
    </row>
    <row r="60322" spans="1:12" x14ac:dyDescent="0.3">
      <c r="A60322">
        <v>184245</v>
      </c>
      <c r="B60322" s="2">
        <v>44365.286999999997</v>
      </c>
      <c r="C60322">
        <v>212705</v>
      </c>
      <c r="D60322">
        <v>208814</v>
      </c>
      <c r="I60322" s="59">
        <v>104606</v>
      </c>
      <c r="J60322" s="57" t="s">
        <v>80</v>
      </c>
      <c r="K60322" s="58" t="str">
        <f t="shared" si="942"/>
        <v>будни</v>
      </c>
      <c r="L60322">
        <v>6</v>
      </c>
    </row>
    <row r="60323" spans="1:12" x14ac:dyDescent="0.3">
      <c r="A60323">
        <v>184248</v>
      </c>
      <c r="B60323" s="2">
        <v>44365.288213592234</v>
      </c>
      <c r="C60323">
        <v>311383</v>
      </c>
      <c r="D60323">
        <v>226744</v>
      </c>
      <c r="I60323" s="59">
        <v>104607</v>
      </c>
      <c r="J60323" s="57" t="s">
        <v>81</v>
      </c>
      <c r="K60323" s="58" t="str">
        <f t="shared" si="942"/>
        <v>будни</v>
      </c>
      <c r="L60323">
        <v>6</v>
      </c>
    </row>
    <row r="60324" spans="1:12" x14ac:dyDescent="0.3">
      <c r="A60324">
        <v>184250</v>
      </c>
      <c r="B60324" s="2">
        <v>44365.289427184463</v>
      </c>
      <c r="C60324">
        <v>223523</v>
      </c>
      <c r="D60324">
        <v>230507</v>
      </c>
      <c r="I60324" s="59">
        <v>104608</v>
      </c>
      <c r="J60324" s="57" t="s">
        <v>78</v>
      </c>
      <c r="K60324" s="58" t="str">
        <f t="shared" si="942"/>
        <v>выходные</v>
      </c>
      <c r="L60324">
        <v>6</v>
      </c>
    </row>
    <row r="60325" spans="1:12" x14ac:dyDescent="0.3">
      <c r="A60325">
        <v>184255</v>
      </c>
      <c r="B60325" s="2">
        <v>44365.29</v>
      </c>
      <c r="C60325">
        <v>46906</v>
      </c>
      <c r="D60325">
        <v>341333</v>
      </c>
      <c r="I60325" s="59">
        <v>104609</v>
      </c>
      <c r="J60325" s="57" t="s">
        <v>82</v>
      </c>
      <c r="K60325" s="58" t="str">
        <f t="shared" si="942"/>
        <v>выходные</v>
      </c>
      <c r="L60325">
        <v>6</v>
      </c>
    </row>
    <row r="60326" spans="1:12" x14ac:dyDescent="0.3">
      <c r="A60326">
        <v>184260</v>
      </c>
      <c r="B60326" s="2">
        <v>44365.296333333339</v>
      </c>
      <c r="C60326">
        <v>296722</v>
      </c>
      <c r="D60326">
        <v>379466</v>
      </c>
      <c r="I60326" s="59">
        <v>104610</v>
      </c>
      <c r="J60326" s="57" t="s">
        <v>83</v>
      </c>
      <c r="K60326" s="58" t="str">
        <f t="shared" si="942"/>
        <v>будни</v>
      </c>
      <c r="L60326">
        <v>7</v>
      </c>
    </row>
    <row r="60327" spans="1:12" x14ac:dyDescent="0.3">
      <c r="A60327">
        <v>184262</v>
      </c>
      <c r="B60327" s="2">
        <v>44365.298000000003</v>
      </c>
      <c r="C60327">
        <v>304569</v>
      </c>
      <c r="D60327">
        <v>70091</v>
      </c>
      <c r="I60327" s="59">
        <v>104611</v>
      </c>
      <c r="J60327" s="57" t="s">
        <v>84</v>
      </c>
      <c r="K60327" s="58" t="str">
        <f t="shared" si="942"/>
        <v>будни</v>
      </c>
      <c r="L60327">
        <v>7</v>
      </c>
    </row>
    <row r="60328" spans="1:12" x14ac:dyDescent="0.3">
      <c r="A60328">
        <v>184265</v>
      </c>
      <c r="B60328" s="2">
        <v>44365.305</v>
      </c>
      <c r="C60328">
        <v>329107</v>
      </c>
      <c r="D60328">
        <v>472908</v>
      </c>
      <c r="I60328" s="59">
        <v>104612</v>
      </c>
      <c r="J60328" s="57" t="s">
        <v>79</v>
      </c>
      <c r="K60328" s="58" t="str">
        <f t="shared" si="942"/>
        <v>будни</v>
      </c>
      <c r="L60328">
        <v>7</v>
      </c>
    </row>
    <row r="60329" spans="1:12" x14ac:dyDescent="0.3">
      <c r="A60329">
        <v>184268</v>
      </c>
      <c r="B60329" s="2">
        <v>44365.307631067961</v>
      </c>
      <c r="C60329">
        <v>223127</v>
      </c>
      <c r="D60329">
        <v>463045</v>
      </c>
      <c r="I60329" s="59">
        <v>104613</v>
      </c>
      <c r="J60329" s="57" t="s">
        <v>80</v>
      </c>
      <c r="K60329" s="58" t="str">
        <f t="shared" si="942"/>
        <v>будни</v>
      </c>
      <c r="L60329">
        <v>7</v>
      </c>
    </row>
    <row r="60330" spans="1:12" x14ac:dyDescent="0.3">
      <c r="A60330">
        <v>184273</v>
      </c>
      <c r="B60330" s="2">
        <v>44365.310462783171</v>
      </c>
      <c r="C60330">
        <v>335093</v>
      </c>
      <c r="D60330">
        <v>158978</v>
      </c>
      <c r="I60330" s="59">
        <v>104614</v>
      </c>
      <c r="J60330" s="57" t="s">
        <v>81</v>
      </c>
      <c r="K60330" s="58" t="str">
        <f t="shared" si="942"/>
        <v>будни</v>
      </c>
      <c r="L60330">
        <v>7</v>
      </c>
    </row>
    <row r="60331" spans="1:12" x14ac:dyDescent="0.3">
      <c r="A60331">
        <v>184278</v>
      </c>
      <c r="B60331" s="2">
        <v>44365.313333333339</v>
      </c>
      <c r="C60331">
        <v>331573</v>
      </c>
      <c r="D60331">
        <v>133619</v>
      </c>
      <c r="I60331" s="59">
        <v>104615</v>
      </c>
      <c r="J60331" s="57" t="s">
        <v>78</v>
      </c>
      <c r="K60331" s="58" t="str">
        <f t="shared" si="942"/>
        <v>выходные</v>
      </c>
      <c r="L60331">
        <v>7</v>
      </c>
    </row>
    <row r="60332" spans="1:12" x14ac:dyDescent="0.3">
      <c r="A60332">
        <v>184283</v>
      </c>
      <c r="B60332" s="2">
        <v>44365.316333333336</v>
      </c>
      <c r="C60332">
        <v>329617</v>
      </c>
      <c r="D60332">
        <v>158978</v>
      </c>
      <c r="I60332" s="59">
        <v>104616</v>
      </c>
      <c r="J60332" s="57" t="s">
        <v>82</v>
      </c>
      <c r="K60332" s="58" t="str">
        <f t="shared" si="942"/>
        <v>выходные</v>
      </c>
      <c r="L60332">
        <v>7</v>
      </c>
    </row>
    <row r="60333" spans="1:12" x14ac:dyDescent="0.3">
      <c r="A60333">
        <v>184286</v>
      </c>
      <c r="B60333" s="2">
        <v>44365.317000000003</v>
      </c>
      <c r="C60333">
        <v>264491</v>
      </c>
      <c r="D60333">
        <v>179296</v>
      </c>
      <c r="I60333" s="59">
        <v>104617</v>
      </c>
      <c r="J60333" s="57" t="s">
        <v>83</v>
      </c>
      <c r="K60333" s="58" t="str">
        <f t="shared" si="942"/>
        <v>будни</v>
      </c>
      <c r="L60333">
        <v>7</v>
      </c>
    </row>
    <row r="60334" spans="1:12" x14ac:dyDescent="0.3">
      <c r="A60334">
        <v>184289</v>
      </c>
      <c r="B60334" s="2">
        <v>44365.317339805828</v>
      </c>
      <c r="C60334">
        <v>99032</v>
      </c>
      <c r="D60334">
        <v>75080</v>
      </c>
      <c r="I60334" s="59">
        <v>104618</v>
      </c>
      <c r="J60334" s="57" t="s">
        <v>84</v>
      </c>
      <c r="K60334" s="58" t="str">
        <f t="shared" si="942"/>
        <v>будни</v>
      </c>
      <c r="L60334">
        <v>7</v>
      </c>
    </row>
    <row r="60335" spans="1:12" x14ac:dyDescent="0.3">
      <c r="A60335">
        <v>184290</v>
      </c>
      <c r="B60335" s="2">
        <v>44365.320333333337</v>
      </c>
      <c r="C60335">
        <v>326458</v>
      </c>
      <c r="D60335">
        <v>162482</v>
      </c>
      <c r="I60335" s="59">
        <v>104619</v>
      </c>
      <c r="J60335" s="57" t="s">
        <v>79</v>
      </c>
      <c r="K60335" s="58" t="str">
        <f t="shared" si="942"/>
        <v>будни</v>
      </c>
      <c r="L60335">
        <v>7</v>
      </c>
    </row>
    <row r="60336" spans="1:12" x14ac:dyDescent="0.3">
      <c r="A60336">
        <v>184291</v>
      </c>
      <c r="B60336" s="2">
        <v>44365.320666666667</v>
      </c>
      <c r="C60336">
        <v>289460</v>
      </c>
      <c r="D60336">
        <v>453901</v>
      </c>
      <c r="I60336" s="59">
        <v>104620</v>
      </c>
      <c r="J60336" s="57" t="s">
        <v>80</v>
      </c>
      <c r="K60336" s="58" t="str">
        <f t="shared" si="942"/>
        <v>будни</v>
      </c>
      <c r="L60336">
        <v>7</v>
      </c>
    </row>
    <row r="60337" spans="1:12" x14ac:dyDescent="0.3">
      <c r="A60337">
        <v>184295</v>
      </c>
      <c r="B60337" s="2">
        <v>44365.322194174754</v>
      </c>
      <c r="C60337">
        <v>158406</v>
      </c>
      <c r="D60337">
        <v>420981</v>
      </c>
      <c r="I60337" s="59">
        <v>104621</v>
      </c>
      <c r="J60337" s="57" t="s">
        <v>81</v>
      </c>
      <c r="K60337" s="58" t="str">
        <f t="shared" si="942"/>
        <v>будни</v>
      </c>
      <c r="L60337">
        <v>7</v>
      </c>
    </row>
    <row r="60338" spans="1:12" x14ac:dyDescent="0.3">
      <c r="A60338">
        <v>184300</v>
      </c>
      <c r="B60338" s="2">
        <v>44365.326666666668</v>
      </c>
      <c r="C60338">
        <v>20912</v>
      </c>
      <c r="D60338">
        <v>17862</v>
      </c>
      <c r="I60338" s="59">
        <v>104622</v>
      </c>
      <c r="J60338" s="57" t="s">
        <v>78</v>
      </c>
      <c r="K60338" s="58" t="str">
        <f t="shared" si="942"/>
        <v>выходные</v>
      </c>
      <c r="L60338">
        <v>7</v>
      </c>
    </row>
    <row r="60339" spans="1:12" x14ac:dyDescent="0.3">
      <c r="A60339">
        <v>184302</v>
      </c>
      <c r="B60339" s="2">
        <v>44365.330689320392</v>
      </c>
      <c r="C60339">
        <v>184629</v>
      </c>
      <c r="D60339">
        <v>250679</v>
      </c>
      <c r="I60339" s="59">
        <v>104623</v>
      </c>
      <c r="J60339" s="57" t="s">
        <v>82</v>
      </c>
      <c r="K60339" s="58" t="str">
        <f t="shared" si="942"/>
        <v>выходные</v>
      </c>
      <c r="L60339">
        <v>7</v>
      </c>
    </row>
    <row r="60340" spans="1:12" x14ac:dyDescent="0.3">
      <c r="A60340">
        <v>184306</v>
      </c>
      <c r="B60340" s="2">
        <v>44365.331666666665</v>
      </c>
      <c r="C60340">
        <v>149326</v>
      </c>
      <c r="D60340">
        <v>301748</v>
      </c>
      <c r="I60340" s="59">
        <v>104624</v>
      </c>
      <c r="J60340" s="57" t="s">
        <v>83</v>
      </c>
      <c r="K60340" s="58" t="str">
        <f t="shared" si="942"/>
        <v>будни</v>
      </c>
      <c r="L60340">
        <v>7</v>
      </c>
    </row>
    <row r="60341" spans="1:12" x14ac:dyDescent="0.3">
      <c r="A60341">
        <v>184310</v>
      </c>
      <c r="B60341" s="2">
        <v>44365.333925566338</v>
      </c>
      <c r="C60341">
        <v>82266</v>
      </c>
      <c r="D60341">
        <v>36177</v>
      </c>
      <c r="I60341" s="59">
        <v>104625</v>
      </c>
      <c r="J60341" s="57" t="s">
        <v>84</v>
      </c>
      <c r="K60341" s="58" t="str">
        <f t="shared" si="942"/>
        <v>будни</v>
      </c>
      <c r="L60341">
        <v>8</v>
      </c>
    </row>
    <row r="60342" spans="1:12" x14ac:dyDescent="0.3">
      <c r="A60342">
        <v>184312</v>
      </c>
      <c r="B60342" s="2">
        <v>44365.336757281548</v>
      </c>
      <c r="C60342">
        <v>172893</v>
      </c>
      <c r="D60342">
        <v>250679</v>
      </c>
      <c r="I60342" s="59">
        <v>104626</v>
      </c>
      <c r="J60342" s="57" t="s">
        <v>79</v>
      </c>
      <c r="K60342" s="58" t="str">
        <f t="shared" si="942"/>
        <v>будни</v>
      </c>
      <c r="L60342">
        <v>8</v>
      </c>
    </row>
    <row r="60343" spans="1:12" x14ac:dyDescent="0.3">
      <c r="A60343">
        <v>184314</v>
      </c>
      <c r="B60343" s="2">
        <v>44365.338779935271</v>
      </c>
      <c r="C60343">
        <v>48809</v>
      </c>
      <c r="D60343">
        <v>285680</v>
      </c>
      <c r="I60343" s="59">
        <v>104627</v>
      </c>
      <c r="J60343" s="57" t="s">
        <v>80</v>
      </c>
      <c r="K60343" s="58" t="str">
        <f t="shared" si="942"/>
        <v>будни</v>
      </c>
      <c r="L60343">
        <v>8</v>
      </c>
    </row>
    <row r="60344" spans="1:12" x14ac:dyDescent="0.3">
      <c r="A60344">
        <v>184318</v>
      </c>
      <c r="B60344" s="2">
        <v>44365.341</v>
      </c>
      <c r="C60344">
        <v>308496</v>
      </c>
      <c r="D60344">
        <v>192331</v>
      </c>
      <c r="I60344" s="59">
        <v>104628</v>
      </c>
      <c r="J60344" s="57" t="s">
        <v>81</v>
      </c>
      <c r="K60344" s="58" t="str">
        <f t="shared" si="942"/>
        <v>будни</v>
      </c>
      <c r="L60344">
        <v>8</v>
      </c>
    </row>
    <row r="60345" spans="1:12" x14ac:dyDescent="0.3">
      <c r="A60345">
        <v>184322</v>
      </c>
      <c r="B60345" s="2">
        <v>44365.345999999998</v>
      </c>
      <c r="C60345">
        <v>330032</v>
      </c>
      <c r="D60345">
        <v>311565</v>
      </c>
      <c r="I60345" s="59">
        <v>104629</v>
      </c>
      <c r="J60345" s="57" t="s">
        <v>78</v>
      </c>
      <c r="K60345" s="58" t="str">
        <f t="shared" si="942"/>
        <v>выходные</v>
      </c>
      <c r="L60345">
        <v>8</v>
      </c>
    </row>
    <row r="60346" spans="1:12" x14ac:dyDescent="0.3">
      <c r="A60346">
        <v>184324</v>
      </c>
      <c r="B60346" s="2">
        <v>44365.355333333333</v>
      </c>
      <c r="C60346">
        <v>21006</v>
      </c>
      <c r="D60346">
        <v>275743</v>
      </c>
      <c r="I60346" s="59">
        <v>104630</v>
      </c>
      <c r="J60346" s="57" t="s">
        <v>82</v>
      </c>
      <c r="K60346" s="58" t="str">
        <f t="shared" si="942"/>
        <v>выходные</v>
      </c>
      <c r="L60346">
        <v>8</v>
      </c>
    </row>
    <row r="60347" spans="1:12" x14ac:dyDescent="0.3">
      <c r="A60347">
        <v>184325</v>
      </c>
      <c r="B60347" s="2">
        <v>44365.359411003235</v>
      </c>
      <c r="C60347">
        <v>281672</v>
      </c>
      <c r="D60347">
        <v>43842</v>
      </c>
      <c r="I60347" s="59">
        <v>104631</v>
      </c>
      <c r="J60347" s="57" t="s">
        <v>83</v>
      </c>
      <c r="K60347" s="58" t="str">
        <f t="shared" si="942"/>
        <v>будни</v>
      </c>
      <c r="L60347">
        <v>8</v>
      </c>
    </row>
    <row r="60348" spans="1:12" x14ac:dyDescent="0.3">
      <c r="A60348">
        <v>184327</v>
      </c>
      <c r="B60348" s="2">
        <v>44365.361333333334</v>
      </c>
      <c r="C60348">
        <v>29832</v>
      </c>
      <c r="D60348">
        <v>23181</v>
      </c>
      <c r="I60348" s="59">
        <v>104632</v>
      </c>
      <c r="J60348" s="57" t="s">
        <v>84</v>
      </c>
      <c r="K60348" s="58" t="str">
        <f t="shared" si="942"/>
        <v>будни</v>
      </c>
      <c r="L60348">
        <v>8</v>
      </c>
    </row>
    <row r="60349" spans="1:12" x14ac:dyDescent="0.3">
      <c r="A60349">
        <v>184331</v>
      </c>
      <c r="B60349" s="2">
        <v>44365.362666666668</v>
      </c>
      <c r="C60349">
        <v>38065</v>
      </c>
      <c r="D60349">
        <v>455878</v>
      </c>
      <c r="I60349" s="59">
        <v>104633</v>
      </c>
      <c r="J60349" s="57" t="s">
        <v>79</v>
      </c>
      <c r="K60349" s="58" t="str">
        <f t="shared" si="942"/>
        <v>будни</v>
      </c>
      <c r="L60349">
        <v>8</v>
      </c>
    </row>
    <row r="60350" spans="1:12" x14ac:dyDescent="0.3">
      <c r="A60350">
        <v>184335</v>
      </c>
      <c r="B60350" s="2">
        <v>44365.363456310683</v>
      </c>
      <c r="C60350">
        <v>143595</v>
      </c>
      <c r="D60350">
        <v>438887</v>
      </c>
      <c r="I60350" s="59">
        <v>104634</v>
      </c>
      <c r="J60350" s="57" t="s">
        <v>80</v>
      </c>
      <c r="K60350" s="58" t="str">
        <f t="shared" si="942"/>
        <v>будни</v>
      </c>
      <c r="L60350">
        <v>8</v>
      </c>
    </row>
    <row r="60351" spans="1:12" x14ac:dyDescent="0.3">
      <c r="A60351">
        <v>184337</v>
      </c>
      <c r="B60351" s="2">
        <v>44365.364669902912</v>
      </c>
      <c r="C60351">
        <v>91266</v>
      </c>
      <c r="D60351">
        <v>340186</v>
      </c>
      <c r="I60351" s="59">
        <v>104635</v>
      </c>
      <c r="J60351" s="57" t="s">
        <v>81</v>
      </c>
      <c r="K60351" s="58" t="str">
        <f t="shared" si="942"/>
        <v>будни</v>
      </c>
      <c r="L60351">
        <v>8</v>
      </c>
    </row>
    <row r="60352" spans="1:12" x14ac:dyDescent="0.3">
      <c r="A60352">
        <v>184342</v>
      </c>
      <c r="B60352" s="2">
        <v>44365.366333333339</v>
      </c>
      <c r="C60352">
        <v>105319</v>
      </c>
      <c r="D60352">
        <v>472712</v>
      </c>
      <c r="I60352" s="59">
        <v>104636</v>
      </c>
      <c r="J60352" s="57" t="s">
        <v>78</v>
      </c>
      <c r="K60352" s="58" t="str">
        <f t="shared" si="942"/>
        <v>выходные</v>
      </c>
      <c r="L60352">
        <v>8</v>
      </c>
    </row>
    <row r="60353" spans="1:12" x14ac:dyDescent="0.3">
      <c r="A60353">
        <v>184343</v>
      </c>
      <c r="B60353" s="2">
        <v>44365.366999999998</v>
      </c>
      <c r="C60353">
        <v>337491</v>
      </c>
      <c r="D60353">
        <v>440825</v>
      </c>
      <c r="I60353" s="59">
        <v>104637</v>
      </c>
      <c r="J60353" s="57" t="s">
        <v>82</v>
      </c>
      <c r="K60353" s="58" t="str">
        <f t="shared" si="942"/>
        <v>выходные</v>
      </c>
      <c r="L60353">
        <v>8</v>
      </c>
    </row>
    <row r="60354" spans="1:12" x14ac:dyDescent="0.3">
      <c r="A60354">
        <v>184344</v>
      </c>
      <c r="B60354" s="2">
        <v>44365.369928802589</v>
      </c>
      <c r="C60354">
        <v>91926</v>
      </c>
      <c r="D60354">
        <v>179524</v>
      </c>
      <c r="I60354" s="59">
        <v>104638</v>
      </c>
      <c r="J60354" s="57" t="s">
        <v>83</v>
      </c>
      <c r="K60354" s="58" t="str">
        <f t="shared" si="942"/>
        <v>будни</v>
      </c>
      <c r="L60354">
        <v>8</v>
      </c>
    </row>
    <row r="60355" spans="1:12" x14ac:dyDescent="0.3">
      <c r="A60355">
        <v>184345</v>
      </c>
      <c r="B60355" s="2">
        <v>44365.371142394819</v>
      </c>
      <c r="C60355">
        <v>3495</v>
      </c>
      <c r="D60355">
        <v>154256</v>
      </c>
      <c r="I60355" s="59">
        <v>104639</v>
      </c>
      <c r="J60355" s="57" t="s">
        <v>84</v>
      </c>
      <c r="K60355" s="58" t="str">
        <f t="shared" ref="K60355:K60418" si="943">IF(OR(J60355="суббота",J60355="воскресенье"),"выходные","будни")</f>
        <v>будни</v>
      </c>
      <c r="L60355">
        <v>8</v>
      </c>
    </row>
    <row r="60356" spans="1:12" x14ac:dyDescent="0.3">
      <c r="A60356">
        <v>184346</v>
      </c>
      <c r="B60356" s="2">
        <v>44365.375333333337</v>
      </c>
      <c r="C60356">
        <v>69502</v>
      </c>
      <c r="D60356">
        <v>254768</v>
      </c>
      <c r="I60356" s="59">
        <v>104640</v>
      </c>
      <c r="J60356" s="57" t="s">
        <v>79</v>
      </c>
      <c r="K60356" s="58" t="str">
        <f t="shared" si="943"/>
        <v>будни</v>
      </c>
      <c r="L60356">
        <v>9</v>
      </c>
    </row>
    <row r="60357" spans="1:12" x14ac:dyDescent="0.3">
      <c r="A60357">
        <v>184351</v>
      </c>
      <c r="B60357" s="2">
        <v>44365.375592233009</v>
      </c>
      <c r="C60357">
        <v>15139</v>
      </c>
      <c r="D60357">
        <v>351192</v>
      </c>
      <c r="I60357" s="59">
        <v>104641</v>
      </c>
      <c r="J60357" s="57" t="s">
        <v>80</v>
      </c>
      <c r="K60357" s="58" t="str">
        <f t="shared" si="943"/>
        <v>будни</v>
      </c>
      <c r="L60357">
        <v>9</v>
      </c>
    </row>
    <row r="60358" spans="1:12" x14ac:dyDescent="0.3">
      <c r="A60358">
        <v>184354</v>
      </c>
      <c r="B60358" s="2">
        <v>44365.38166019418</v>
      </c>
      <c r="C60358">
        <v>206377</v>
      </c>
      <c r="D60358">
        <v>361821</v>
      </c>
      <c r="I60358" s="59">
        <v>104642</v>
      </c>
      <c r="J60358" s="57" t="s">
        <v>81</v>
      </c>
      <c r="K60358" s="58" t="str">
        <f t="shared" si="943"/>
        <v>будни</v>
      </c>
      <c r="L60358">
        <v>9</v>
      </c>
    </row>
    <row r="60359" spans="1:12" x14ac:dyDescent="0.3">
      <c r="A60359">
        <v>184359</v>
      </c>
      <c r="B60359" s="2">
        <v>44365.382469255666</v>
      </c>
      <c r="C60359">
        <v>55130</v>
      </c>
      <c r="D60359">
        <v>440181</v>
      </c>
      <c r="I60359" s="59">
        <v>104643</v>
      </c>
      <c r="J60359" s="57" t="s">
        <v>78</v>
      </c>
      <c r="K60359" s="58" t="str">
        <f t="shared" si="943"/>
        <v>выходные</v>
      </c>
      <c r="L60359">
        <v>9</v>
      </c>
    </row>
    <row r="60360" spans="1:12" x14ac:dyDescent="0.3">
      <c r="A60360">
        <v>184363</v>
      </c>
      <c r="B60360" s="2">
        <v>44365.38287378641</v>
      </c>
      <c r="C60360">
        <v>113956</v>
      </c>
      <c r="D60360">
        <v>230507</v>
      </c>
      <c r="I60360" s="59">
        <v>104644</v>
      </c>
      <c r="J60360" s="57" t="s">
        <v>82</v>
      </c>
      <c r="K60360" s="58" t="str">
        <f t="shared" si="943"/>
        <v>выходные</v>
      </c>
      <c r="L60360">
        <v>9</v>
      </c>
    </row>
    <row r="60361" spans="1:12" x14ac:dyDescent="0.3">
      <c r="A60361">
        <v>184364</v>
      </c>
      <c r="B60361" s="2">
        <v>44365.383333333339</v>
      </c>
      <c r="C60361">
        <v>68791</v>
      </c>
      <c r="D60361">
        <v>227775</v>
      </c>
      <c r="I60361" s="59">
        <v>104645</v>
      </c>
      <c r="J60361" s="57" t="s">
        <v>83</v>
      </c>
      <c r="K60361" s="58" t="str">
        <f t="shared" si="943"/>
        <v>будни</v>
      </c>
      <c r="L60361">
        <v>9</v>
      </c>
    </row>
    <row r="60362" spans="1:12" x14ac:dyDescent="0.3">
      <c r="A60362">
        <v>184367</v>
      </c>
      <c r="B60362" s="2">
        <v>44365.383333333339</v>
      </c>
      <c r="C60362">
        <v>326505</v>
      </c>
      <c r="D60362">
        <v>312954</v>
      </c>
      <c r="I60362" s="59">
        <v>104646</v>
      </c>
      <c r="J60362" s="57" t="s">
        <v>84</v>
      </c>
      <c r="K60362" s="58" t="str">
        <f t="shared" si="943"/>
        <v>будни</v>
      </c>
      <c r="L60362">
        <v>9</v>
      </c>
    </row>
    <row r="60363" spans="1:12" x14ac:dyDescent="0.3">
      <c r="A60363">
        <v>184368</v>
      </c>
      <c r="B60363" s="2">
        <v>44365.384666666665</v>
      </c>
      <c r="C60363">
        <v>81114</v>
      </c>
      <c r="D60363">
        <v>39656</v>
      </c>
      <c r="I60363" s="59">
        <v>104647</v>
      </c>
      <c r="J60363" s="57" t="s">
        <v>79</v>
      </c>
      <c r="K60363" s="58" t="str">
        <f t="shared" si="943"/>
        <v>будни</v>
      </c>
      <c r="L60363">
        <v>9</v>
      </c>
    </row>
    <row r="60364" spans="1:12" x14ac:dyDescent="0.3">
      <c r="A60364">
        <v>184373</v>
      </c>
      <c r="B60364" s="2">
        <v>44365.384896440126</v>
      </c>
      <c r="C60364">
        <v>337093</v>
      </c>
      <c r="D60364">
        <v>241825</v>
      </c>
      <c r="I60364" s="59">
        <v>104648</v>
      </c>
      <c r="J60364" s="57" t="s">
        <v>80</v>
      </c>
      <c r="K60364" s="58" t="str">
        <f t="shared" si="943"/>
        <v>будни</v>
      </c>
      <c r="L60364">
        <v>9</v>
      </c>
    </row>
    <row r="60365" spans="1:12" x14ac:dyDescent="0.3">
      <c r="A60365">
        <v>184378</v>
      </c>
      <c r="B60365" s="2">
        <v>44365.385000000002</v>
      </c>
      <c r="C60365">
        <v>301086</v>
      </c>
      <c r="D60365">
        <v>391162</v>
      </c>
      <c r="I60365" s="59">
        <v>104649</v>
      </c>
      <c r="J60365" s="57" t="s">
        <v>81</v>
      </c>
      <c r="K60365" s="58" t="str">
        <f t="shared" si="943"/>
        <v>будни</v>
      </c>
      <c r="L60365">
        <v>9</v>
      </c>
    </row>
    <row r="60366" spans="1:12" x14ac:dyDescent="0.3">
      <c r="A60366">
        <v>184381</v>
      </c>
      <c r="B60366" s="2">
        <v>44365.386514563106</v>
      </c>
      <c r="C60366">
        <v>96280</v>
      </c>
      <c r="D60366">
        <v>250679</v>
      </c>
      <c r="I60366" s="59">
        <v>104650</v>
      </c>
      <c r="J60366" s="57" t="s">
        <v>78</v>
      </c>
      <c r="K60366" s="58" t="str">
        <f t="shared" si="943"/>
        <v>выходные</v>
      </c>
      <c r="L60366">
        <v>9</v>
      </c>
    </row>
    <row r="60367" spans="1:12" x14ac:dyDescent="0.3">
      <c r="A60367">
        <v>184385</v>
      </c>
      <c r="B60367" s="2">
        <v>44365.388537216822</v>
      </c>
      <c r="C60367">
        <v>328975</v>
      </c>
      <c r="D60367">
        <v>158978</v>
      </c>
      <c r="I60367" s="59">
        <v>104651</v>
      </c>
      <c r="J60367" s="57" t="s">
        <v>82</v>
      </c>
      <c r="K60367" s="58" t="str">
        <f t="shared" si="943"/>
        <v>выходные</v>
      </c>
      <c r="L60367">
        <v>9</v>
      </c>
    </row>
    <row r="60368" spans="1:12" x14ac:dyDescent="0.3">
      <c r="A60368">
        <v>184388</v>
      </c>
      <c r="B60368" s="2">
        <v>44365.389346278316</v>
      </c>
      <c r="C60368">
        <v>88184</v>
      </c>
      <c r="D60368">
        <v>273920</v>
      </c>
      <c r="I60368" s="59">
        <v>104652</v>
      </c>
      <c r="J60368" s="57" t="s">
        <v>83</v>
      </c>
      <c r="K60368" s="58" t="str">
        <f t="shared" si="943"/>
        <v>будни</v>
      </c>
      <c r="L60368">
        <v>9</v>
      </c>
    </row>
    <row r="60369" spans="1:12" x14ac:dyDescent="0.3">
      <c r="A60369">
        <v>184391</v>
      </c>
      <c r="B60369" s="2">
        <v>44365.391773462783</v>
      </c>
      <c r="C60369">
        <v>121388</v>
      </c>
      <c r="D60369">
        <v>470762</v>
      </c>
      <c r="I60369" s="59">
        <v>104653</v>
      </c>
      <c r="J60369" s="57" t="s">
        <v>84</v>
      </c>
      <c r="K60369" s="58" t="str">
        <f t="shared" si="943"/>
        <v>будни</v>
      </c>
      <c r="L60369">
        <v>9</v>
      </c>
    </row>
    <row r="60370" spans="1:12" x14ac:dyDescent="0.3">
      <c r="A60370">
        <v>184395</v>
      </c>
      <c r="B60370" s="2">
        <v>44365.400333333338</v>
      </c>
      <c r="C60370">
        <v>292130</v>
      </c>
      <c r="D60370">
        <v>154256</v>
      </c>
      <c r="I60370" s="59">
        <v>104654</v>
      </c>
      <c r="J60370" s="57" t="s">
        <v>79</v>
      </c>
      <c r="K60370" s="58" t="str">
        <f t="shared" si="943"/>
        <v>будни</v>
      </c>
      <c r="L60370">
        <v>9</v>
      </c>
    </row>
    <row r="60371" spans="1:12" x14ac:dyDescent="0.3">
      <c r="A60371">
        <v>184400</v>
      </c>
      <c r="B60371" s="2">
        <v>44365.40148220065</v>
      </c>
      <c r="C60371">
        <v>274505</v>
      </c>
      <c r="D60371">
        <v>143750</v>
      </c>
      <c r="I60371" s="59">
        <v>104655</v>
      </c>
      <c r="J60371" s="57" t="s">
        <v>80</v>
      </c>
      <c r="K60371" s="58" t="str">
        <f t="shared" si="943"/>
        <v>будни</v>
      </c>
      <c r="L60371">
        <v>9</v>
      </c>
    </row>
    <row r="60372" spans="1:12" x14ac:dyDescent="0.3">
      <c r="A60372">
        <v>184401</v>
      </c>
      <c r="B60372" s="2">
        <v>44365.40269579288</v>
      </c>
      <c r="C60372">
        <v>10145</v>
      </c>
      <c r="D60372">
        <v>347393</v>
      </c>
      <c r="I60372" s="59">
        <v>104656</v>
      </c>
      <c r="J60372" s="57" t="s">
        <v>81</v>
      </c>
      <c r="K60372" s="58" t="str">
        <f t="shared" si="943"/>
        <v>будни</v>
      </c>
      <c r="L60372">
        <v>9</v>
      </c>
    </row>
    <row r="60373" spans="1:12" x14ac:dyDescent="0.3">
      <c r="A60373">
        <v>184403</v>
      </c>
      <c r="B60373" s="2">
        <v>44365.404718446604</v>
      </c>
      <c r="C60373">
        <v>237402</v>
      </c>
      <c r="D60373">
        <v>314593</v>
      </c>
      <c r="I60373" s="59">
        <v>104657</v>
      </c>
      <c r="J60373" s="57" t="s">
        <v>78</v>
      </c>
      <c r="K60373" s="58" t="str">
        <f t="shared" si="943"/>
        <v>выходные</v>
      </c>
      <c r="L60373">
        <v>9</v>
      </c>
    </row>
    <row r="60374" spans="1:12" x14ac:dyDescent="0.3">
      <c r="A60374">
        <v>184406</v>
      </c>
      <c r="B60374" s="2">
        <v>44365.405122977347</v>
      </c>
      <c r="C60374">
        <v>174103</v>
      </c>
      <c r="D60374">
        <v>139440</v>
      </c>
      <c r="I60374" s="59">
        <v>104658</v>
      </c>
      <c r="J60374" s="57" t="s">
        <v>82</v>
      </c>
      <c r="K60374" s="58" t="str">
        <f t="shared" si="943"/>
        <v>выходные</v>
      </c>
      <c r="L60374">
        <v>9</v>
      </c>
    </row>
    <row r="60375" spans="1:12" x14ac:dyDescent="0.3">
      <c r="A60375">
        <v>184409</v>
      </c>
      <c r="B60375" s="2">
        <v>44365.406336569577</v>
      </c>
      <c r="C60375">
        <v>445</v>
      </c>
      <c r="D60375">
        <v>87064</v>
      </c>
      <c r="I60375" s="59">
        <v>104659</v>
      </c>
      <c r="J60375" s="57" t="s">
        <v>83</v>
      </c>
      <c r="K60375" s="58" t="str">
        <f t="shared" si="943"/>
        <v>будни</v>
      </c>
      <c r="L60375">
        <v>9</v>
      </c>
    </row>
    <row r="60376" spans="1:12" x14ac:dyDescent="0.3">
      <c r="A60376">
        <v>184412</v>
      </c>
      <c r="B60376" s="2">
        <v>44365.406741100327</v>
      </c>
      <c r="C60376">
        <v>253129</v>
      </c>
      <c r="D60376">
        <v>192331</v>
      </c>
      <c r="I60376" s="59">
        <v>104660</v>
      </c>
      <c r="J60376" s="57" t="s">
        <v>84</v>
      </c>
      <c r="K60376" s="58" t="str">
        <f t="shared" si="943"/>
        <v>будни</v>
      </c>
      <c r="L60376">
        <v>9</v>
      </c>
    </row>
    <row r="60377" spans="1:12" x14ac:dyDescent="0.3">
      <c r="A60377">
        <v>184416</v>
      </c>
      <c r="B60377" s="2">
        <v>44365.40714563107</v>
      </c>
      <c r="C60377">
        <v>113750</v>
      </c>
      <c r="D60377">
        <v>231678</v>
      </c>
      <c r="I60377" s="59">
        <v>104661</v>
      </c>
      <c r="J60377" s="57" t="s">
        <v>79</v>
      </c>
      <c r="K60377" s="58" t="str">
        <f t="shared" si="943"/>
        <v>будни</v>
      </c>
      <c r="L60377">
        <v>9</v>
      </c>
    </row>
    <row r="60378" spans="1:12" x14ac:dyDescent="0.3">
      <c r="A60378">
        <v>184420</v>
      </c>
      <c r="B60378" s="2">
        <v>44365.407550161814</v>
      </c>
      <c r="C60378">
        <v>278982</v>
      </c>
      <c r="D60378">
        <v>348155</v>
      </c>
      <c r="I60378" s="59">
        <v>104662</v>
      </c>
      <c r="J60378" s="57" t="s">
        <v>80</v>
      </c>
      <c r="K60378" s="58" t="str">
        <f t="shared" si="943"/>
        <v>будни</v>
      </c>
      <c r="L60378">
        <v>9</v>
      </c>
    </row>
    <row r="60379" spans="1:12" x14ac:dyDescent="0.3">
      <c r="A60379">
        <v>184422</v>
      </c>
      <c r="B60379" s="2">
        <v>44365.407954692557</v>
      </c>
      <c r="C60379">
        <v>112070</v>
      </c>
      <c r="D60379">
        <v>45364</v>
      </c>
      <c r="I60379" s="59">
        <v>104663</v>
      </c>
      <c r="J60379" s="57" t="s">
        <v>81</v>
      </c>
      <c r="K60379" s="58" t="str">
        <f t="shared" si="943"/>
        <v>будни</v>
      </c>
      <c r="L60379">
        <v>9</v>
      </c>
    </row>
    <row r="60380" spans="1:12" x14ac:dyDescent="0.3">
      <c r="A60380">
        <v>184424</v>
      </c>
      <c r="B60380" s="2">
        <v>44365.4083592233</v>
      </c>
      <c r="C60380">
        <v>179628</v>
      </c>
      <c r="D60380">
        <v>50669</v>
      </c>
      <c r="I60380" s="59">
        <v>104664</v>
      </c>
      <c r="J60380" s="57" t="s">
        <v>78</v>
      </c>
      <c r="K60380" s="58" t="str">
        <f t="shared" si="943"/>
        <v>выходные</v>
      </c>
      <c r="L60380">
        <v>9</v>
      </c>
    </row>
    <row r="60381" spans="1:12" x14ac:dyDescent="0.3">
      <c r="A60381">
        <v>184429</v>
      </c>
      <c r="B60381" s="2">
        <v>44365.409333333337</v>
      </c>
      <c r="C60381">
        <v>117497</v>
      </c>
      <c r="D60381">
        <v>158978</v>
      </c>
      <c r="I60381" s="59">
        <v>104665</v>
      </c>
      <c r="J60381" s="57" t="s">
        <v>82</v>
      </c>
      <c r="K60381" s="58" t="str">
        <f t="shared" si="943"/>
        <v>выходные</v>
      </c>
      <c r="L60381">
        <v>9</v>
      </c>
    </row>
    <row r="60382" spans="1:12" x14ac:dyDescent="0.3">
      <c r="A60382">
        <v>184434</v>
      </c>
      <c r="B60382" s="2">
        <v>44365.410666666663</v>
      </c>
      <c r="C60382">
        <v>56355</v>
      </c>
      <c r="D60382">
        <v>170185</v>
      </c>
      <c r="I60382" s="59">
        <v>104666</v>
      </c>
      <c r="J60382" s="57" t="s">
        <v>83</v>
      </c>
      <c r="K60382" s="58" t="str">
        <f t="shared" si="943"/>
        <v>будни</v>
      </c>
      <c r="L60382">
        <v>9</v>
      </c>
    </row>
    <row r="60383" spans="1:12" x14ac:dyDescent="0.3">
      <c r="A60383">
        <v>184435</v>
      </c>
      <c r="B60383" s="2">
        <v>44365.414831715214</v>
      </c>
      <c r="C60383">
        <v>151866</v>
      </c>
      <c r="D60383">
        <v>21760</v>
      </c>
      <c r="I60383" s="59">
        <v>104667</v>
      </c>
      <c r="J60383" s="57" t="s">
        <v>84</v>
      </c>
      <c r="K60383" s="58" t="str">
        <f t="shared" si="943"/>
        <v>будни</v>
      </c>
      <c r="L60383">
        <v>9</v>
      </c>
    </row>
    <row r="60384" spans="1:12" x14ac:dyDescent="0.3">
      <c r="A60384">
        <v>184438</v>
      </c>
      <c r="B60384" s="2">
        <v>44365.41523624595</v>
      </c>
      <c r="C60384">
        <v>253076</v>
      </c>
      <c r="D60384">
        <v>418854</v>
      </c>
      <c r="I60384" s="59">
        <v>104668</v>
      </c>
      <c r="J60384" s="57" t="s">
        <v>79</v>
      </c>
      <c r="K60384" s="58" t="str">
        <f t="shared" si="943"/>
        <v>будни</v>
      </c>
      <c r="L60384">
        <v>9</v>
      </c>
    </row>
    <row r="60385" spans="1:12" x14ac:dyDescent="0.3">
      <c r="A60385">
        <v>184442</v>
      </c>
      <c r="B60385" s="2">
        <v>44365.417258899673</v>
      </c>
      <c r="C60385">
        <v>228543</v>
      </c>
      <c r="D60385">
        <v>118549</v>
      </c>
      <c r="I60385" s="59">
        <v>104669</v>
      </c>
      <c r="J60385" s="57" t="s">
        <v>80</v>
      </c>
      <c r="K60385" s="58" t="str">
        <f t="shared" si="943"/>
        <v>будни</v>
      </c>
      <c r="L60385">
        <v>10</v>
      </c>
    </row>
    <row r="60386" spans="1:12" x14ac:dyDescent="0.3">
      <c r="A60386">
        <v>184446</v>
      </c>
      <c r="B60386" s="2">
        <v>44365.417666666661</v>
      </c>
      <c r="C60386">
        <v>171963</v>
      </c>
      <c r="D60386">
        <v>217497</v>
      </c>
      <c r="I60386" s="59">
        <v>104670</v>
      </c>
      <c r="J60386" s="57" t="s">
        <v>81</v>
      </c>
      <c r="K60386" s="58" t="str">
        <f t="shared" si="943"/>
        <v>будни</v>
      </c>
      <c r="L60386">
        <v>10</v>
      </c>
    </row>
    <row r="60387" spans="1:12" x14ac:dyDescent="0.3">
      <c r="A60387">
        <v>184447</v>
      </c>
      <c r="B60387" s="2">
        <v>44365.419686084148</v>
      </c>
      <c r="C60387">
        <v>170516</v>
      </c>
      <c r="D60387">
        <v>439981</v>
      </c>
      <c r="I60387" s="59">
        <v>104671</v>
      </c>
      <c r="J60387" s="57" t="s">
        <v>78</v>
      </c>
      <c r="K60387" s="58" t="str">
        <f t="shared" si="943"/>
        <v>выходные</v>
      </c>
      <c r="L60387">
        <v>10</v>
      </c>
    </row>
    <row r="60388" spans="1:12" x14ac:dyDescent="0.3">
      <c r="A60388">
        <v>184448</v>
      </c>
      <c r="B60388" s="2">
        <v>44365.420090614891</v>
      </c>
      <c r="C60388">
        <v>140605</v>
      </c>
      <c r="D60388">
        <v>396686</v>
      </c>
      <c r="I60388" s="59">
        <v>104672</v>
      </c>
      <c r="J60388" s="57" t="s">
        <v>82</v>
      </c>
      <c r="K60388" s="58" t="str">
        <f t="shared" si="943"/>
        <v>выходные</v>
      </c>
      <c r="L60388">
        <v>10</v>
      </c>
    </row>
    <row r="60389" spans="1:12" x14ac:dyDescent="0.3">
      <c r="A60389">
        <v>184449</v>
      </c>
      <c r="B60389" s="2">
        <v>44365.420495145634</v>
      </c>
      <c r="C60389">
        <v>309779</v>
      </c>
      <c r="D60389">
        <v>4199</v>
      </c>
      <c r="I60389" s="59">
        <v>104673</v>
      </c>
      <c r="J60389" s="57" t="s">
        <v>83</v>
      </c>
      <c r="K60389" s="58" t="str">
        <f t="shared" si="943"/>
        <v>будни</v>
      </c>
      <c r="L60389">
        <v>10</v>
      </c>
    </row>
    <row r="60390" spans="1:12" x14ac:dyDescent="0.3">
      <c r="A60390">
        <v>184453</v>
      </c>
      <c r="B60390" s="2">
        <v>44365.421333333339</v>
      </c>
      <c r="C60390">
        <v>297987</v>
      </c>
      <c r="D60390">
        <v>411922</v>
      </c>
      <c r="I60390" s="59">
        <v>104674</v>
      </c>
      <c r="J60390" s="57" t="s">
        <v>84</v>
      </c>
      <c r="K60390" s="58" t="str">
        <f t="shared" si="943"/>
        <v>будни</v>
      </c>
      <c r="L60390">
        <v>10</v>
      </c>
    </row>
    <row r="60391" spans="1:12" x14ac:dyDescent="0.3">
      <c r="A60391">
        <v>184456</v>
      </c>
      <c r="B60391" s="2">
        <v>44365.421708737864</v>
      </c>
      <c r="C60391">
        <v>75039</v>
      </c>
      <c r="D60391">
        <v>208723</v>
      </c>
      <c r="I60391" s="59">
        <v>104675</v>
      </c>
      <c r="J60391" s="57" t="s">
        <v>79</v>
      </c>
      <c r="K60391" s="58" t="str">
        <f t="shared" si="943"/>
        <v>будни</v>
      </c>
      <c r="L60391">
        <v>10</v>
      </c>
    </row>
    <row r="60392" spans="1:12" x14ac:dyDescent="0.3">
      <c r="A60392">
        <v>184461</v>
      </c>
      <c r="B60392" s="2">
        <v>44365.421708737864</v>
      </c>
      <c r="C60392">
        <v>196827</v>
      </c>
      <c r="D60392">
        <v>347393</v>
      </c>
      <c r="I60392" s="59">
        <v>104676</v>
      </c>
      <c r="J60392" s="57" t="s">
        <v>80</v>
      </c>
      <c r="K60392" s="58" t="str">
        <f t="shared" si="943"/>
        <v>будни</v>
      </c>
      <c r="L60392">
        <v>10</v>
      </c>
    </row>
    <row r="60393" spans="1:12" x14ac:dyDescent="0.3">
      <c r="A60393">
        <v>184462</v>
      </c>
      <c r="B60393" s="2">
        <v>44365.422666666665</v>
      </c>
      <c r="C60393">
        <v>138995</v>
      </c>
      <c r="D60393">
        <v>478898</v>
      </c>
      <c r="I60393" s="59">
        <v>104677</v>
      </c>
      <c r="J60393" s="57" t="s">
        <v>81</v>
      </c>
      <c r="K60393" s="58" t="str">
        <f t="shared" si="943"/>
        <v>будни</v>
      </c>
      <c r="L60393">
        <v>10</v>
      </c>
    </row>
    <row r="60394" spans="1:12" x14ac:dyDescent="0.3">
      <c r="A60394">
        <v>184464</v>
      </c>
      <c r="B60394" s="2">
        <v>44365.424333333336</v>
      </c>
      <c r="C60394">
        <v>100504</v>
      </c>
      <c r="D60394">
        <v>405774</v>
      </c>
      <c r="I60394" s="59">
        <v>104678</v>
      </c>
      <c r="J60394" s="57" t="s">
        <v>78</v>
      </c>
      <c r="K60394" s="58" t="str">
        <f t="shared" si="943"/>
        <v>выходные</v>
      </c>
      <c r="L60394">
        <v>10</v>
      </c>
    </row>
    <row r="60395" spans="1:12" x14ac:dyDescent="0.3">
      <c r="A60395">
        <v>184469</v>
      </c>
      <c r="B60395" s="2">
        <v>44365.426158576054</v>
      </c>
      <c r="C60395">
        <v>66175</v>
      </c>
      <c r="D60395">
        <v>392434</v>
      </c>
      <c r="I60395" s="59">
        <v>104679</v>
      </c>
      <c r="J60395" s="57" t="s">
        <v>82</v>
      </c>
      <c r="K60395" s="58" t="str">
        <f t="shared" si="943"/>
        <v>выходные</v>
      </c>
      <c r="L60395">
        <v>10</v>
      </c>
    </row>
    <row r="60396" spans="1:12" x14ac:dyDescent="0.3">
      <c r="A60396">
        <v>184474</v>
      </c>
      <c r="B60396" s="2">
        <v>44365.429666666663</v>
      </c>
      <c r="C60396">
        <v>208896</v>
      </c>
      <c r="D60396">
        <v>88863</v>
      </c>
      <c r="I60396" s="59">
        <v>104680</v>
      </c>
      <c r="J60396" s="57" t="s">
        <v>83</v>
      </c>
      <c r="K60396" s="58" t="str">
        <f t="shared" si="943"/>
        <v>будни</v>
      </c>
      <c r="L60396">
        <v>10</v>
      </c>
    </row>
    <row r="60397" spans="1:12" x14ac:dyDescent="0.3">
      <c r="A60397">
        <v>184477</v>
      </c>
      <c r="B60397" s="2">
        <v>44365.429799352751</v>
      </c>
      <c r="C60397">
        <v>109090</v>
      </c>
      <c r="D60397">
        <v>330333</v>
      </c>
      <c r="I60397" s="59">
        <v>104681</v>
      </c>
      <c r="J60397" s="57" t="s">
        <v>84</v>
      </c>
      <c r="K60397" s="58" t="str">
        <f t="shared" si="943"/>
        <v>будни</v>
      </c>
      <c r="L60397">
        <v>10</v>
      </c>
    </row>
    <row r="60398" spans="1:12" x14ac:dyDescent="0.3">
      <c r="A60398">
        <v>184479</v>
      </c>
      <c r="B60398" s="2">
        <v>44365.43</v>
      </c>
      <c r="C60398">
        <v>98700</v>
      </c>
      <c r="D60398">
        <v>111058</v>
      </c>
      <c r="I60398" s="59">
        <v>104682</v>
      </c>
      <c r="J60398" s="57" t="s">
        <v>79</v>
      </c>
      <c r="K60398" s="58" t="str">
        <f t="shared" si="943"/>
        <v>будни</v>
      </c>
      <c r="L60398">
        <v>10</v>
      </c>
    </row>
    <row r="60399" spans="1:12" x14ac:dyDescent="0.3">
      <c r="A60399">
        <v>184481</v>
      </c>
      <c r="B60399" s="2">
        <v>44365.430203883494</v>
      </c>
      <c r="C60399">
        <v>271156</v>
      </c>
      <c r="D60399">
        <v>328371</v>
      </c>
      <c r="I60399" s="59">
        <v>104683</v>
      </c>
      <c r="J60399" s="57" t="s">
        <v>80</v>
      </c>
      <c r="K60399" s="58" t="str">
        <f t="shared" si="943"/>
        <v>будни</v>
      </c>
      <c r="L60399">
        <v>10</v>
      </c>
    </row>
    <row r="60400" spans="1:12" x14ac:dyDescent="0.3">
      <c r="A60400">
        <v>184483</v>
      </c>
      <c r="B60400" s="2">
        <v>44365.430203883494</v>
      </c>
      <c r="C60400">
        <v>281414</v>
      </c>
      <c r="D60400">
        <v>104958</v>
      </c>
      <c r="I60400" s="59">
        <v>104684</v>
      </c>
      <c r="J60400" s="57" t="s">
        <v>81</v>
      </c>
      <c r="K60400" s="58" t="str">
        <f t="shared" si="943"/>
        <v>будни</v>
      </c>
      <c r="L60400">
        <v>10</v>
      </c>
    </row>
    <row r="60401" spans="1:12" x14ac:dyDescent="0.3">
      <c r="A60401">
        <v>184484</v>
      </c>
      <c r="B60401" s="2">
        <v>44365.433035598704</v>
      </c>
      <c r="C60401">
        <v>273618</v>
      </c>
      <c r="D60401">
        <v>81226</v>
      </c>
      <c r="I60401" s="59">
        <v>104685</v>
      </c>
      <c r="J60401" s="57" t="s">
        <v>78</v>
      </c>
      <c r="K60401" s="58" t="str">
        <f t="shared" si="943"/>
        <v>выходные</v>
      </c>
      <c r="L60401">
        <v>10</v>
      </c>
    </row>
    <row r="60402" spans="1:12" x14ac:dyDescent="0.3">
      <c r="A60402">
        <v>184488</v>
      </c>
      <c r="B60402" s="2">
        <v>44365.439103559875</v>
      </c>
      <c r="C60402">
        <v>266349</v>
      </c>
      <c r="D60402">
        <v>78646</v>
      </c>
      <c r="I60402" s="59">
        <v>104686</v>
      </c>
      <c r="J60402" s="57" t="s">
        <v>82</v>
      </c>
      <c r="K60402" s="58" t="str">
        <f t="shared" si="943"/>
        <v>выходные</v>
      </c>
      <c r="L60402">
        <v>10</v>
      </c>
    </row>
    <row r="60403" spans="1:12" x14ac:dyDescent="0.3">
      <c r="A60403">
        <v>184490</v>
      </c>
      <c r="B60403" s="2">
        <v>44365.439508090611</v>
      </c>
      <c r="C60403">
        <v>16266</v>
      </c>
      <c r="D60403">
        <v>191893</v>
      </c>
      <c r="I60403" s="59">
        <v>104687</v>
      </c>
      <c r="J60403" s="57" t="s">
        <v>83</v>
      </c>
      <c r="K60403" s="58" t="str">
        <f t="shared" si="943"/>
        <v>будни</v>
      </c>
      <c r="L60403">
        <v>10</v>
      </c>
    </row>
    <row r="60404" spans="1:12" x14ac:dyDescent="0.3">
      <c r="A60404">
        <v>184494</v>
      </c>
      <c r="B60404" s="2">
        <v>44365.440721682848</v>
      </c>
      <c r="C60404">
        <v>216912</v>
      </c>
      <c r="D60404">
        <v>158978</v>
      </c>
      <c r="I60404" s="59">
        <v>104688</v>
      </c>
      <c r="J60404" s="57" t="s">
        <v>84</v>
      </c>
      <c r="K60404" s="58" t="str">
        <f t="shared" si="943"/>
        <v>будни</v>
      </c>
      <c r="L60404">
        <v>10</v>
      </c>
    </row>
    <row r="60405" spans="1:12" x14ac:dyDescent="0.3">
      <c r="A60405">
        <v>184499</v>
      </c>
      <c r="B60405" s="2">
        <v>44365.443148867314</v>
      </c>
      <c r="C60405">
        <v>165677</v>
      </c>
      <c r="D60405">
        <v>153893</v>
      </c>
      <c r="I60405" s="59">
        <v>104689</v>
      </c>
      <c r="J60405" s="57" t="s">
        <v>79</v>
      </c>
      <c r="K60405" s="58" t="str">
        <f t="shared" si="943"/>
        <v>будни</v>
      </c>
      <c r="L60405">
        <v>10</v>
      </c>
    </row>
    <row r="60406" spans="1:12" x14ac:dyDescent="0.3">
      <c r="A60406">
        <v>184503</v>
      </c>
      <c r="B60406" s="2">
        <v>44365.445576051774</v>
      </c>
      <c r="C60406">
        <v>244616</v>
      </c>
      <c r="D60406">
        <v>411922</v>
      </c>
      <c r="I60406" s="59">
        <v>104690</v>
      </c>
      <c r="J60406" s="57" t="s">
        <v>80</v>
      </c>
      <c r="K60406" s="58" t="str">
        <f t="shared" si="943"/>
        <v>будни</v>
      </c>
      <c r="L60406">
        <v>10</v>
      </c>
    </row>
    <row r="60407" spans="1:12" x14ac:dyDescent="0.3">
      <c r="A60407">
        <v>184506</v>
      </c>
      <c r="B60407" s="2">
        <v>44365.452048543695</v>
      </c>
      <c r="C60407">
        <v>104590</v>
      </c>
      <c r="D60407">
        <v>227775</v>
      </c>
      <c r="I60407" s="59">
        <v>104691</v>
      </c>
      <c r="J60407" s="57" t="s">
        <v>81</v>
      </c>
      <c r="K60407" s="58" t="str">
        <f t="shared" si="943"/>
        <v>будни</v>
      </c>
      <c r="L60407">
        <v>10</v>
      </c>
    </row>
    <row r="60408" spans="1:12" x14ac:dyDescent="0.3">
      <c r="A60408">
        <v>184508</v>
      </c>
      <c r="B60408" s="2">
        <v>44365.452453074431</v>
      </c>
      <c r="C60408">
        <v>329757</v>
      </c>
      <c r="D60408">
        <v>472908</v>
      </c>
      <c r="I60408" s="59">
        <v>104692</v>
      </c>
      <c r="J60408" s="57" t="s">
        <v>78</v>
      </c>
      <c r="K60408" s="58" t="str">
        <f t="shared" si="943"/>
        <v>выходные</v>
      </c>
      <c r="L60408">
        <v>10</v>
      </c>
    </row>
    <row r="60409" spans="1:12" x14ac:dyDescent="0.3">
      <c r="A60409">
        <v>184512</v>
      </c>
      <c r="B60409" s="2">
        <v>44365.453666666668</v>
      </c>
      <c r="C60409">
        <v>344681</v>
      </c>
      <c r="D60409">
        <v>307093</v>
      </c>
      <c r="I60409" s="59">
        <v>104693</v>
      </c>
      <c r="J60409" s="57" t="s">
        <v>82</v>
      </c>
      <c r="K60409" s="58" t="str">
        <f t="shared" si="943"/>
        <v>выходные</v>
      </c>
      <c r="L60409">
        <v>10</v>
      </c>
    </row>
    <row r="60410" spans="1:12" x14ac:dyDescent="0.3">
      <c r="A60410">
        <v>184516</v>
      </c>
      <c r="B60410" s="2">
        <v>44365.454071197411</v>
      </c>
      <c r="C60410">
        <v>23818</v>
      </c>
      <c r="D60410">
        <v>52197</v>
      </c>
      <c r="I60410" s="59">
        <v>104694</v>
      </c>
      <c r="J60410" s="57" t="s">
        <v>83</v>
      </c>
      <c r="K60410" s="58" t="str">
        <f t="shared" si="943"/>
        <v>будни</v>
      </c>
      <c r="L60410">
        <v>10</v>
      </c>
    </row>
    <row r="60411" spans="1:12" x14ac:dyDescent="0.3">
      <c r="A60411">
        <v>184521</v>
      </c>
      <c r="B60411" s="2">
        <v>44365.454333333335</v>
      </c>
      <c r="C60411">
        <v>312833</v>
      </c>
      <c r="D60411">
        <v>324893</v>
      </c>
      <c r="I60411" s="59">
        <v>104695</v>
      </c>
      <c r="J60411" s="57" t="s">
        <v>84</v>
      </c>
      <c r="K60411" s="58" t="str">
        <f t="shared" si="943"/>
        <v>будни</v>
      </c>
      <c r="L60411">
        <v>10</v>
      </c>
    </row>
    <row r="60412" spans="1:12" x14ac:dyDescent="0.3">
      <c r="A60412">
        <v>184526</v>
      </c>
      <c r="B60412" s="2">
        <v>44365.454475728155</v>
      </c>
      <c r="C60412">
        <v>32275</v>
      </c>
      <c r="D60412">
        <v>284325</v>
      </c>
      <c r="I60412" s="59">
        <v>104696</v>
      </c>
      <c r="J60412" s="57" t="s">
        <v>79</v>
      </c>
      <c r="K60412" s="58" t="str">
        <f t="shared" si="943"/>
        <v>будни</v>
      </c>
      <c r="L60412">
        <v>10</v>
      </c>
    </row>
    <row r="60413" spans="1:12" x14ac:dyDescent="0.3">
      <c r="A60413">
        <v>184531</v>
      </c>
      <c r="B60413" s="2">
        <v>44365.456093851135</v>
      </c>
      <c r="C60413">
        <v>129395</v>
      </c>
      <c r="D60413">
        <v>145209</v>
      </c>
      <c r="I60413" s="59">
        <v>104697</v>
      </c>
      <c r="J60413" s="57" t="s">
        <v>80</v>
      </c>
      <c r="K60413" s="58" t="str">
        <f t="shared" si="943"/>
        <v>будни</v>
      </c>
      <c r="L60413">
        <v>10</v>
      </c>
    </row>
    <row r="60414" spans="1:12" x14ac:dyDescent="0.3">
      <c r="A60414">
        <v>184536</v>
      </c>
      <c r="B60414" s="2">
        <v>44365.456093851135</v>
      </c>
      <c r="C60414">
        <v>299010</v>
      </c>
      <c r="D60414">
        <v>397</v>
      </c>
      <c r="I60414" s="59">
        <v>104698</v>
      </c>
      <c r="J60414" s="57" t="s">
        <v>81</v>
      </c>
      <c r="K60414" s="58" t="str">
        <f t="shared" si="943"/>
        <v>будни</v>
      </c>
      <c r="L60414">
        <v>10</v>
      </c>
    </row>
    <row r="60415" spans="1:12" x14ac:dyDescent="0.3">
      <c r="A60415">
        <v>184537</v>
      </c>
      <c r="B60415" s="2">
        <v>44365.458116504851</v>
      </c>
      <c r="C60415">
        <v>135563</v>
      </c>
      <c r="D60415">
        <v>273603</v>
      </c>
      <c r="I60415" s="59">
        <v>104699</v>
      </c>
      <c r="J60415" s="57" t="s">
        <v>78</v>
      </c>
      <c r="K60415" s="58" t="str">
        <f t="shared" si="943"/>
        <v>выходные</v>
      </c>
      <c r="L60415">
        <v>10</v>
      </c>
    </row>
    <row r="60416" spans="1:12" x14ac:dyDescent="0.3">
      <c r="A60416">
        <v>184538</v>
      </c>
      <c r="B60416" s="2">
        <v>44365.458116504858</v>
      </c>
      <c r="C60416">
        <v>211431</v>
      </c>
      <c r="D60416">
        <v>5151</v>
      </c>
      <c r="I60416" s="59">
        <v>104700</v>
      </c>
      <c r="J60416" s="57" t="s">
        <v>82</v>
      </c>
      <c r="K60416" s="58" t="str">
        <f t="shared" si="943"/>
        <v>выходные</v>
      </c>
      <c r="L60416">
        <v>10</v>
      </c>
    </row>
    <row r="60417" spans="1:12" x14ac:dyDescent="0.3">
      <c r="A60417">
        <v>184542</v>
      </c>
      <c r="B60417" s="2">
        <v>44365.460543689318</v>
      </c>
      <c r="C60417">
        <v>332967</v>
      </c>
      <c r="D60417">
        <v>73643</v>
      </c>
      <c r="I60417" s="59">
        <v>104701</v>
      </c>
      <c r="J60417" s="57" t="s">
        <v>83</v>
      </c>
      <c r="K60417" s="58" t="str">
        <f t="shared" si="943"/>
        <v>будни</v>
      </c>
      <c r="L60417">
        <v>11</v>
      </c>
    </row>
    <row r="60418" spans="1:12" x14ac:dyDescent="0.3">
      <c r="A60418">
        <v>184545</v>
      </c>
      <c r="B60418" s="2">
        <v>44365.460948220061</v>
      </c>
      <c r="C60418">
        <v>183339</v>
      </c>
      <c r="D60418">
        <v>258219</v>
      </c>
      <c r="I60418" s="59">
        <v>104702</v>
      </c>
      <c r="J60418" s="57" t="s">
        <v>84</v>
      </c>
      <c r="K60418" s="58" t="str">
        <f t="shared" si="943"/>
        <v>будни</v>
      </c>
      <c r="L60418">
        <v>11</v>
      </c>
    </row>
    <row r="60419" spans="1:12" x14ac:dyDescent="0.3">
      <c r="A60419">
        <v>184548</v>
      </c>
      <c r="B60419" s="2">
        <v>44365.461352750812</v>
      </c>
      <c r="C60419">
        <v>33043</v>
      </c>
      <c r="D60419">
        <v>331902</v>
      </c>
      <c r="I60419" s="59">
        <v>104703</v>
      </c>
      <c r="J60419" s="57" t="s">
        <v>79</v>
      </c>
      <c r="K60419" s="58" t="str">
        <f t="shared" ref="K60419:K60482" si="944">IF(OR(J60419="суббота",J60419="воскресенье"),"выходные","будни")</f>
        <v>будни</v>
      </c>
      <c r="L60419">
        <v>11</v>
      </c>
    </row>
    <row r="60420" spans="1:12" x14ac:dyDescent="0.3">
      <c r="A60420">
        <v>184550</v>
      </c>
      <c r="B60420" s="2">
        <v>44365.462161812298</v>
      </c>
      <c r="C60420">
        <v>66120</v>
      </c>
      <c r="D60420">
        <v>227775</v>
      </c>
      <c r="I60420" s="59">
        <v>104704</v>
      </c>
      <c r="J60420" s="57" t="s">
        <v>80</v>
      </c>
      <c r="K60420" s="58" t="str">
        <f t="shared" si="944"/>
        <v>будни</v>
      </c>
      <c r="L60420">
        <v>11</v>
      </c>
    </row>
    <row r="60421" spans="1:12" x14ac:dyDescent="0.3">
      <c r="A60421">
        <v>184555</v>
      </c>
      <c r="B60421" s="2">
        <v>44365.463779935271</v>
      </c>
      <c r="C60421">
        <v>280908</v>
      </c>
      <c r="D60421">
        <v>81226</v>
      </c>
      <c r="I60421" s="59">
        <v>104705</v>
      </c>
      <c r="J60421" s="57" t="s">
        <v>81</v>
      </c>
      <c r="K60421" s="58" t="str">
        <f t="shared" si="944"/>
        <v>будни</v>
      </c>
      <c r="L60421">
        <v>11</v>
      </c>
    </row>
    <row r="60422" spans="1:12" x14ac:dyDescent="0.3">
      <c r="A60422">
        <v>184559</v>
      </c>
      <c r="B60422" s="2">
        <v>44365.464</v>
      </c>
      <c r="C60422">
        <v>283148</v>
      </c>
      <c r="D60422">
        <v>470762</v>
      </c>
      <c r="I60422" s="59">
        <v>104706</v>
      </c>
      <c r="J60422" s="57" t="s">
        <v>78</v>
      </c>
      <c r="K60422" s="58" t="str">
        <f t="shared" si="944"/>
        <v>выходные</v>
      </c>
      <c r="L60422">
        <v>11</v>
      </c>
    </row>
    <row r="60423" spans="1:12" x14ac:dyDescent="0.3">
      <c r="A60423">
        <v>184562</v>
      </c>
      <c r="B60423" s="2">
        <v>44365.466611650489</v>
      </c>
      <c r="C60423">
        <v>273647</v>
      </c>
      <c r="D60423">
        <v>347008</v>
      </c>
      <c r="I60423" s="59">
        <v>104707</v>
      </c>
      <c r="J60423" s="57" t="s">
        <v>82</v>
      </c>
      <c r="K60423" s="58" t="str">
        <f t="shared" si="944"/>
        <v>выходные</v>
      </c>
      <c r="L60423">
        <v>11</v>
      </c>
    </row>
    <row r="60424" spans="1:12" x14ac:dyDescent="0.3">
      <c r="A60424">
        <v>184567</v>
      </c>
      <c r="B60424" s="2">
        <v>44365.467420711975</v>
      </c>
      <c r="C60424">
        <v>39470</v>
      </c>
      <c r="D60424">
        <v>364695</v>
      </c>
      <c r="I60424" s="59">
        <v>104708</v>
      </c>
      <c r="J60424" s="57" t="s">
        <v>83</v>
      </c>
      <c r="K60424" s="58" t="str">
        <f t="shared" si="944"/>
        <v>будни</v>
      </c>
      <c r="L60424">
        <v>11</v>
      </c>
    </row>
    <row r="60425" spans="1:12" x14ac:dyDescent="0.3">
      <c r="A60425">
        <v>184570</v>
      </c>
      <c r="B60425" s="2">
        <v>44365.468666666668</v>
      </c>
      <c r="C60425">
        <v>326497</v>
      </c>
      <c r="D60425">
        <v>411922</v>
      </c>
      <c r="I60425" s="59">
        <v>104709</v>
      </c>
      <c r="J60425" s="57" t="s">
        <v>84</v>
      </c>
      <c r="K60425" s="58" t="str">
        <f t="shared" si="944"/>
        <v>будни</v>
      </c>
      <c r="L60425">
        <v>11</v>
      </c>
    </row>
    <row r="60426" spans="1:12" x14ac:dyDescent="0.3">
      <c r="A60426">
        <v>184572</v>
      </c>
      <c r="B60426" s="2">
        <v>44365.472999999998</v>
      </c>
      <c r="C60426">
        <v>127704</v>
      </c>
      <c r="D60426">
        <v>81226</v>
      </c>
      <c r="I60426" s="59">
        <v>104710</v>
      </c>
      <c r="J60426" s="57" t="s">
        <v>79</v>
      </c>
      <c r="K60426" s="58" t="str">
        <f t="shared" si="944"/>
        <v>будни</v>
      </c>
      <c r="L60426">
        <v>11</v>
      </c>
    </row>
    <row r="60427" spans="1:12" x14ac:dyDescent="0.3">
      <c r="A60427">
        <v>184574</v>
      </c>
      <c r="B60427" s="2">
        <v>44365.473084142395</v>
      </c>
      <c r="C60427">
        <v>48484</v>
      </c>
      <c r="D60427">
        <v>478200</v>
      </c>
      <c r="I60427" s="59">
        <v>104711</v>
      </c>
      <c r="J60427" s="57" t="s">
        <v>80</v>
      </c>
      <c r="K60427" s="58" t="str">
        <f t="shared" si="944"/>
        <v>будни</v>
      </c>
      <c r="L60427">
        <v>11</v>
      </c>
    </row>
    <row r="60428" spans="1:12" x14ac:dyDescent="0.3">
      <c r="A60428">
        <v>184576</v>
      </c>
      <c r="B60428" s="2">
        <v>44365.473488673138</v>
      </c>
      <c r="C60428">
        <v>174685</v>
      </c>
      <c r="D60428">
        <v>351192</v>
      </c>
      <c r="I60428" s="59">
        <v>104712</v>
      </c>
      <c r="J60428" s="57" t="s">
        <v>81</v>
      </c>
      <c r="K60428" s="58" t="str">
        <f t="shared" si="944"/>
        <v>будни</v>
      </c>
      <c r="L60428">
        <v>11</v>
      </c>
    </row>
    <row r="60429" spans="1:12" x14ac:dyDescent="0.3">
      <c r="A60429">
        <v>184581</v>
      </c>
      <c r="B60429" s="2">
        <v>44365.476724919092</v>
      </c>
      <c r="C60429">
        <v>49278</v>
      </c>
      <c r="D60429">
        <v>37644</v>
      </c>
      <c r="I60429" s="59">
        <v>104713</v>
      </c>
      <c r="J60429" s="57" t="s">
        <v>78</v>
      </c>
      <c r="K60429" s="58" t="str">
        <f t="shared" si="944"/>
        <v>выходные</v>
      </c>
      <c r="L60429">
        <v>11</v>
      </c>
    </row>
    <row r="60430" spans="1:12" x14ac:dyDescent="0.3">
      <c r="A60430">
        <v>184586</v>
      </c>
      <c r="B60430" s="2">
        <v>44365.478343042072</v>
      </c>
      <c r="C60430">
        <v>215146</v>
      </c>
      <c r="D60430">
        <v>118549</v>
      </c>
      <c r="I60430" s="59">
        <v>104714</v>
      </c>
      <c r="J60430" s="57" t="s">
        <v>82</v>
      </c>
      <c r="K60430" s="58" t="str">
        <f t="shared" si="944"/>
        <v>выходные</v>
      </c>
      <c r="L60430">
        <v>11</v>
      </c>
    </row>
    <row r="60431" spans="1:12" x14ac:dyDescent="0.3">
      <c r="A60431">
        <v>184587</v>
      </c>
      <c r="B60431" s="2">
        <v>44365.479556634302</v>
      </c>
      <c r="C60431">
        <v>153135</v>
      </c>
      <c r="D60431">
        <v>363218</v>
      </c>
      <c r="I60431" s="59">
        <v>104715</v>
      </c>
      <c r="J60431" s="57" t="s">
        <v>83</v>
      </c>
      <c r="K60431" s="58" t="str">
        <f t="shared" si="944"/>
        <v>будни</v>
      </c>
      <c r="L60431">
        <v>11</v>
      </c>
    </row>
    <row r="60432" spans="1:12" x14ac:dyDescent="0.3">
      <c r="A60432">
        <v>184589</v>
      </c>
      <c r="B60432" s="2">
        <v>44365.480365695796</v>
      </c>
      <c r="C60432">
        <v>105924</v>
      </c>
      <c r="D60432">
        <v>466283</v>
      </c>
      <c r="I60432" s="59">
        <v>104716</v>
      </c>
      <c r="J60432" s="57" t="s">
        <v>84</v>
      </c>
      <c r="K60432" s="58" t="str">
        <f t="shared" si="944"/>
        <v>будни</v>
      </c>
      <c r="L60432">
        <v>11</v>
      </c>
    </row>
    <row r="60433" spans="1:12" x14ac:dyDescent="0.3">
      <c r="A60433">
        <v>184592</v>
      </c>
      <c r="B60433" s="2">
        <v>44365.481983818776</v>
      </c>
      <c r="C60433">
        <v>140118</v>
      </c>
      <c r="D60433">
        <v>357547</v>
      </c>
      <c r="I60433" s="59">
        <v>104717</v>
      </c>
      <c r="J60433" s="57" t="s">
        <v>79</v>
      </c>
      <c r="K60433" s="58" t="str">
        <f t="shared" si="944"/>
        <v>будни</v>
      </c>
      <c r="L60433">
        <v>11</v>
      </c>
    </row>
    <row r="60434" spans="1:12" x14ac:dyDescent="0.3">
      <c r="A60434">
        <v>184597</v>
      </c>
      <c r="B60434" s="2">
        <v>44365.483601941749</v>
      </c>
      <c r="C60434">
        <v>212288</v>
      </c>
      <c r="D60434">
        <v>411922</v>
      </c>
      <c r="I60434" s="59">
        <v>104718</v>
      </c>
      <c r="J60434" s="57" t="s">
        <v>80</v>
      </c>
      <c r="K60434" s="58" t="str">
        <f t="shared" si="944"/>
        <v>будни</v>
      </c>
      <c r="L60434">
        <v>11</v>
      </c>
    </row>
    <row r="60435" spans="1:12" x14ac:dyDescent="0.3">
      <c r="A60435">
        <v>184601</v>
      </c>
      <c r="B60435" s="2">
        <v>44365.484815533979</v>
      </c>
      <c r="C60435">
        <v>249464</v>
      </c>
      <c r="D60435">
        <v>347008</v>
      </c>
      <c r="I60435" s="59">
        <v>104719</v>
      </c>
      <c r="J60435" s="57" t="s">
        <v>81</v>
      </c>
      <c r="K60435" s="58" t="str">
        <f t="shared" si="944"/>
        <v>будни</v>
      </c>
      <c r="L60435">
        <v>11</v>
      </c>
    </row>
    <row r="60436" spans="1:12" x14ac:dyDescent="0.3">
      <c r="A60436">
        <v>184606</v>
      </c>
      <c r="B60436" s="2">
        <v>44365.484815533979</v>
      </c>
      <c r="C60436">
        <v>272141</v>
      </c>
      <c r="D60436">
        <v>266293</v>
      </c>
      <c r="I60436" s="59">
        <v>104720</v>
      </c>
      <c r="J60436" s="57" t="s">
        <v>78</v>
      </c>
      <c r="K60436" s="58" t="str">
        <f t="shared" si="944"/>
        <v>выходные</v>
      </c>
      <c r="L60436">
        <v>11</v>
      </c>
    </row>
    <row r="60437" spans="1:12" x14ac:dyDescent="0.3">
      <c r="A60437">
        <v>184611</v>
      </c>
      <c r="B60437" s="2">
        <v>44365.484815533979</v>
      </c>
      <c r="C60437">
        <v>305629</v>
      </c>
      <c r="D60437">
        <v>82901</v>
      </c>
      <c r="I60437" s="59">
        <v>104721</v>
      </c>
      <c r="J60437" s="57" t="s">
        <v>82</v>
      </c>
      <c r="K60437" s="58" t="str">
        <f t="shared" si="944"/>
        <v>выходные</v>
      </c>
      <c r="L60437">
        <v>11</v>
      </c>
    </row>
    <row r="60438" spans="1:12" x14ac:dyDescent="0.3">
      <c r="A60438">
        <v>184616</v>
      </c>
      <c r="B60438" s="2">
        <v>44365.485220064722</v>
      </c>
      <c r="C60438">
        <v>239430</v>
      </c>
      <c r="D60438">
        <v>43623</v>
      </c>
      <c r="I60438" s="59">
        <v>104722</v>
      </c>
      <c r="J60438" s="57" t="s">
        <v>83</v>
      </c>
      <c r="K60438" s="58" t="str">
        <f t="shared" si="944"/>
        <v>будни</v>
      </c>
      <c r="L60438">
        <v>11</v>
      </c>
    </row>
    <row r="60439" spans="1:12" x14ac:dyDescent="0.3">
      <c r="A60439">
        <v>184617</v>
      </c>
      <c r="B60439" s="2">
        <v>44365.488456310675</v>
      </c>
      <c r="C60439">
        <v>32100</v>
      </c>
      <c r="D60439">
        <v>112119</v>
      </c>
      <c r="I60439" s="59">
        <v>104723</v>
      </c>
      <c r="J60439" s="57" t="s">
        <v>84</v>
      </c>
      <c r="K60439" s="58" t="str">
        <f t="shared" si="944"/>
        <v>будни</v>
      </c>
      <c r="L60439">
        <v>11</v>
      </c>
    </row>
    <row r="60440" spans="1:12" x14ac:dyDescent="0.3">
      <c r="A60440">
        <v>184621</v>
      </c>
      <c r="B60440" s="2">
        <v>44365.488456310683</v>
      </c>
      <c r="C60440">
        <v>17063</v>
      </c>
      <c r="D60440">
        <v>230507</v>
      </c>
      <c r="I60440" s="59">
        <v>104724</v>
      </c>
      <c r="J60440" s="57" t="s">
        <v>79</v>
      </c>
      <c r="K60440" s="58" t="str">
        <f t="shared" si="944"/>
        <v>будни</v>
      </c>
      <c r="L60440">
        <v>11</v>
      </c>
    </row>
    <row r="60441" spans="1:12" x14ac:dyDescent="0.3">
      <c r="A60441">
        <v>184622</v>
      </c>
      <c r="B60441" s="2">
        <v>44365.489265372169</v>
      </c>
      <c r="C60441">
        <v>339386</v>
      </c>
      <c r="D60441">
        <v>105231</v>
      </c>
      <c r="I60441" s="59">
        <v>104725</v>
      </c>
      <c r="J60441" s="57" t="s">
        <v>80</v>
      </c>
      <c r="K60441" s="58" t="str">
        <f t="shared" si="944"/>
        <v>будни</v>
      </c>
      <c r="L60441">
        <v>11</v>
      </c>
    </row>
    <row r="60442" spans="1:12" x14ac:dyDescent="0.3">
      <c r="A60442">
        <v>184627</v>
      </c>
      <c r="B60442" s="2">
        <v>44365.490074433656</v>
      </c>
      <c r="C60442">
        <v>145450</v>
      </c>
      <c r="D60442">
        <v>5151</v>
      </c>
      <c r="I60442" s="59">
        <v>104726</v>
      </c>
      <c r="J60442" s="57" t="s">
        <v>81</v>
      </c>
      <c r="K60442" s="58" t="str">
        <f t="shared" si="944"/>
        <v>будни</v>
      </c>
      <c r="L60442">
        <v>11</v>
      </c>
    </row>
    <row r="60443" spans="1:12" x14ac:dyDescent="0.3">
      <c r="A60443">
        <v>184631</v>
      </c>
      <c r="B60443" s="2">
        <v>44365.492097087379</v>
      </c>
      <c r="C60443">
        <v>288110</v>
      </c>
      <c r="D60443">
        <v>158978</v>
      </c>
      <c r="I60443" s="59">
        <v>104727</v>
      </c>
      <c r="J60443" s="57" t="s">
        <v>78</v>
      </c>
      <c r="K60443" s="58" t="str">
        <f t="shared" si="944"/>
        <v>выходные</v>
      </c>
      <c r="L60443">
        <v>11</v>
      </c>
    </row>
    <row r="60444" spans="1:12" x14ac:dyDescent="0.3">
      <c r="A60444">
        <v>184636</v>
      </c>
      <c r="B60444" s="2">
        <v>44365.493999999999</v>
      </c>
      <c r="C60444">
        <v>299953</v>
      </c>
      <c r="D60444">
        <v>111597</v>
      </c>
      <c r="I60444" s="59">
        <v>104728</v>
      </c>
      <c r="J60444" s="57" t="s">
        <v>82</v>
      </c>
      <c r="K60444" s="58" t="str">
        <f t="shared" si="944"/>
        <v>выходные</v>
      </c>
      <c r="L60444">
        <v>11</v>
      </c>
    </row>
    <row r="60445" spans="1:12" x14ac:dyDescent="0.3">
      <c r="A60445">
        <v>184637</v>
      </c>
      <c r="B60445" s="2">
        <v>44365.495737864083</v>
      </c>
      <c r="C60445">
        <v>135641</v>
      </c>
      <c r="D60445">
        <v>458884</v>
      </c>
      <c r="I60445" s="59">
        <v>104729</v>
      </c>
      <c r="J60445" s="57" t="s">
        <v>83</v>
      </c>
      <c r="K60445" s="58" t="str">
        <f t="shared" si="944"/>
        <v>будни</v>
      </c>
      <c r="L60445">
        <v>11</v>
      </c>
    </row>
    <row r="60446" spans="1:12" x14ac:dyDescent="0.3">
      <c r="A60446">
        <v>184641</v>
      </c>
      <c r="B60446" s="2">
        <v>44365.495999999999</v>
      </c>
      <c r="C60446">
        <v>306908</v>
      </c>
      <c r="D60446">
        <v>285680</v>
      </c>
      <c r="I60446" s="59">
        <v>104730</v>
      </c>
      <c r="J60446" s="57" t="s">
        <v>84</v>
      </c>
      <c r="K60446" s="58" t="str">
        <f t="shared" si="944"/>
        <v>будни</v>
      </c>
      <c r="L60446">
        <v>11</v>
      </c>
    </row>
    <row r="60447" spans="1:12" x14ac:dyDescent="0.3">
      <c r="A60447">
        <v>184642</v>
      </c>
      <c r="B60447" s="2">
        <v>44365.496546925569</v>
      </c>
      <c r="C60447">
        <v>85978</v>
      </c>
      <c r="D60447">
        <v>117482</v>
      </c>
      <c r="I60447" s="59">
        <v>104731</v>
      </c>
      <c r="J60447" s="57" t="s">
        <v>79</v>
      </c>
      <c r="K60447" s="58" t="str">
        <f t="shared" si="944"/>
        <v>будни</v>
      </c>
      <c r="L60447">
        <v>11</v>
      </c>
    </row>
    <row r="60448" spans="1:12" x14ac:dyDescent="0.3">
      <c r="A60448">
        <v>184644</v>
      </c>
      <c r="B60448" s="2">
        <v>44365.497355987056</v>
      </c>
      <c r="C60448">
        <v>85396</v>
      </c>
      <c r="D60448">
        <v>249389</v>
      </c>
      <c r="I60448" s="59">
        <v>104732</v>
      </c>
      <c r="J60448" s="57" t="s">
        <v>80</v>
      </c>
      <c r="K60448" s="58" t="str">
        <f t="shared" si="944"/>
        <v>будни</v>
      </c>
      <c r="L60448">
        <v>11</v>
      </c>
    </row>
    <row r="60449" spans="1:12" x14ac:dyDescent="0.3">
      <c r="A60449">
        <v>184645</v>
      </c>
      <c r="B60449" s="2">
        <v>44365.498666666666</v>
      </c>
      <c r="C60449">
        <v>331721</v>
      </c>
      <c r="D60449">
        <v>401945</v>
      </c>
      <c r="I60449" s="59">
        <v>104733</v>
      </c>
      <c r="J60449" s="57" t="s">
        <v>81</v>
      </c>
      <c r="K60449" s="58" t="str">
        <f t="shared" si="944"/>
        <v>будни</v>
      </c>
      <c r="L60449">
        <v>11</v>
      </c>
    </row>
    <row r="60450" spans="1:12" x14ac:dyDescent="0.3">
      <c r="A60450">
        <v>184647</v>
      </c>
      <c r="B60450" s="2">
        <v>44365.499378640772</v>
      </c>
      <c r="C60450">
        <v>189815</v>
      </c>
      <c r="D60450">
        <v>16861</v>
      </c>
      <c r="I60450" s="59">
        <v>104734</v>
      </c>
      <c r="J60450" s="57" t="s">
        <v>78</v>
      </c>
      <c r="K60450" s="58" t="str">
        <f t="shared" si="944"/>
        <v>выходные</v>
      </c>
      <c r="L60450">
        <v>11</v>
      </c>
    </row>
    <row r="60451" spans="1:12" x14ac:dyDescent="0.3">
      <c r="A60451">
        <v>184648</v>
      </c>
      <c r="B60451" s="2">
        <v>44365.500592233009</v>
      </c>
      <c r="C60451">
        <v>164583</v>
      </c>
      <c r="D60451">
        <v>81226</v>
      </c>
      <c r="I60451" s="59">
        <v>104735</v>
      </c>
      <c r="J60451" s="57" t="s">
        <v>82</v>
      </c>
      <c r="K60451" s="58" t="str">
        <f t="shared" si="944"/>
        <v>выходные</v>
      </c>
      <c r="L60451">
        <v>12</v>
      </c>
    </row>
    <row r="60452" spans="1:12" x14ac:dyDescent="0.3">
      <c r="A60452">
        <v>184649</v>
      </c>
      <c r="B60452" s="2">
        <v>44365.500996763752</v>
      </c>
      <c r="C60452">
        <v>289032</v>
      </c>
      <c r="D60452">
        <v>153893</v>
      </c>
      <c r="I60452" s="59">
        <v>104736</v>
      </c>
      <c r="J60452" s="57" t="s">
        <v>83</v>
      </c>
      <c r="K60452" s="58" t="str">
        <f t="shared" si="944"/>
        <v>будни</v>
      </c>
      <c r="L60452">
        <v>12</v>
      </c>
    </row>
    <row r="60453" spans="1:12" x14ac:dyDescent="0.3">
      <c r="A60453">
        <v>184652</v>
      </c>
      <c r="B60453" s="2">
        <v>44365.503333333334</v>
      </c>
      <c r="C60453">
        <v>283042</v>
      </c>
      <c r="D60453">
        <v>330333</v>
      </c>
      <c r="I60453" s="59">
        <v>104737</v>
      </c>
      <c r="J60453" s="57" t="s">
        <v>84</v>
      </c>
      <c r="K60453" s="58" t="str">
        <f t="shared" si="944"/>
        <v>будни</v>
      </c>
      <c r="L60453">
        <v>12</v>
      </c>
    </row>
    <row r="60454" spans="1:12" x14ac:dyDescent="0.3">
      <c r="A60454">
        <v>184653</v>
      </c>
      <c r="B60454" s="2">
        <v>44365.503423948219</v>
      </c>
      <c r="C60454">
        <v>109956</v>
      </c>
      <c r="D60454">
        <v>20216</v>
      </c>
      <c r="I60454" s="59">
        <v>104738</v>
      </c>
      <c r="J60454" s="57" t="s">
        <v>79</v>
      </c>
      <c r="K60454" s="58" t="str">
        <f t="shared" si="944"/>
        <v>будни</v>
      </c>
      <c r="L60454">
        <v>12</v>
      </c>
    </row>
    <row r="60455" spans="1:12" x14ac:dyDescent="0.3">
      <c r="A60455">
        <v>184654</v>
      </c>
      <c r="B60455" s="2">
        <v>44365.504637540456</v>
      </c>
      <c r="C60455">
        <v>271958</v>
      </c>
      <c r="D60455">
        <v>225782</v>
      </c>
      <c r="I60455" s="59">
        <v>104739</v>
      </c>
      <c r="J60455" s="57" t="s">
        <v>80</v>
      </c>
      <c r="K60455" s="58" t="str">
        <f t="shared" si="944"/>
        <v>будни</v>
      </c>
      <c r="L60455">
        <v>12</v>
      </c>
    </row>
    <row r="60456" spans="1:12" x14ac:dyDescent="0.3">
      <c r="A60456">
        <v>184658</v>
      </c>
      <c r="B60456" s="2">
        <v>44365.505851132686</v>
      </c>
      <c r="C60456">
        <v>345828</v>
      </c>
      <c r="D60456">
        <v>158978</v>
      </c>
      <c r="I60456" s="59">
        <v>104740</v>
      </c>
      <c r="J60456" s="57" t="s">
        <v>81</v>
      </c>
      <c r="K60456" s="58" t="str">
        <f t="shared" si="944"/>
        <v>будни</v>
      </c>
      <c r="L60456">
        <v>12</v>
      </c>
    </row>
    <row r="60457" spans="1:12" x14ac:dyDescent="0.3">
      <c r="A60457">
        <v>184660</v>
      </c>
      <c r="B60457" s="2">
        <v>44365.506255663429</v>
      </c>
      <c r="C60457">
        <v>195832</v>
      </c>
      <c r="D60457">
        <v>471403</v>
      </c>
      <c r="I60457" s="59">
        <v>104741</v>
      </c>
      <c r="J60457" s="57" t="s">
        <v>78</v>
      </c>
      <c r="K60457" s="58" t="str">
        <f t="shared" si="944"/>
        <v>выходные</v>
      </c>
      <c r="L60457">
        <v>12</v>
      </c>
    </row>
    <row r="60458" spans="1:12" x14ac:dyDescent="0.3">
      <c r="A60458">
        <v>184662</v>
      </c>
      <c r="B60458" s="2">
        <v>44365.507064724916</v>
      </c>
      <c r="C60458">
        <v>285423</v>
      </c>
      <c r="D60458">
        <v>16861</v>
      </c>
      <c r="I60458" s="59">
        <v>104742</v>
      </c>
      <c r="J60458" s="57" t="s">
        <v>82</v>
      </c>
      <c r="K60458" s="58" t="str">
        <f t="shared" si="944"/>
        <v>выходные</v>
      </c>
      <c r="L60458">
        <v>12</v>
      </c>
    </row>
    <row r="60459" spans="1:12" x14ac:dyDescent="0.3">
      <c r="A60459">
        <v>184667</v>
      </c>
      <c r="B60459" s="2">
        <v>44365.507333333335</v>
      </c>
      <c r="C60459">
        <v>272079</v>
      </c>
      <c r="D60459">
        <v>447858</v>
      </c>
      <c r="I60459" s="59">
        <v>104743</v>
      </c>
      <c r="J60459" s="57" t="s">
        <v>83</v>
      </c>
      <c r="K60459" s="58" t="str">
        <f t="shared" si="944"/>
        <v>будни</v>
      </c>
      <c r="L60459">
        <v>12</v>
      </c>
    </row>
    <row r="60460" spans="1:12" x14ac:dyDescent="0.3">
      <c r="A60460">
        <v>184668</v>
      </c>
      <c r="B60460" s="2">
        <v>44365.508682847896</v>
      </c>
      <c r="C60460">
        <v>119377</v>
      </c>
      <c r="D60460">
        <v>433508</v>
      </c>
      <c r="I60460" s="59">
        <v>104744</v>
      </c>
      <c r="J60460" s="57" t="s">
        <v>84</v>
      </c>
      <c r="K60460" s="58" t="str">
        <f t="shared" si="944"/>
        <v>будни</v>
      </c>
      <c r="L60460">
        <v>12</v>
      </c>
    </row>
    <row r="60461" spans="1:12" x14ac:dyDescent="0.3">
      <c r="A60461">
        <v>184670</v>
      </c>
      <c r="B60461" s="2">
        <v>44365.508682847896</v>
      </c>
      <c r="C60461">
        <v>258428</v>
      </c>
      <c r="D60461">
        <v>347393</v>
      </c>
      <c r="I60461" s="59">
        <v>104745</v>
      </c>
      <c r="J60461" s="57" t="s">
        <v>79</v>
      </c>
      <c r="K60461" s="58" t="str">
        <f t="shared" si="944"/>
        <v>будни</v>
      </c>
      <c r="L60461">
        <v>12</v>
      </c>
    </row>
    <row r="60462" spans="1:12" x14ac:dyDescent="0.3">
      <c r="A60462">
        <v>184673</v>
      </c>
      <c r="B60462" s="2">
        <v>44365.508682847896</v>
      </c>
      <c r="C60462">
        <v>298597</v>
      </c>
      <c r="D60462">
        <v>217307</v>
      </c>
      <c r="I60462" s="59">
        <v>104746</v>
      </c>
      <c r="J60462" s="57" t="s">
        <v>80</v>
      </c>
      <c r="K60462" s="58" t="str">
        <f t="shared" si="944"/>
        <v>будни</v>
      </c>
      <c r="L60462">
        <v>12</v>
      </c>
    </row>
    <row r="60463" spans="1:12" x14ac:dyDescent="0.3">
      <c r="A60463">
        <v>184678</v>
      </c>
      <c r="B60463" s="2">
        <v>44365.509087378639</v>
      </c>
      <c r="C60463">
        <v>91074</v>
      </c>
      <c r="D60463">
        <v>316541</v>
      </c>
      <c r="I60463" s="59">
        <v>104747</v>
      </c>
      <c r="J60463" s="57" t="s">
        <v>81</v>
      </c>
      <c r="K60463" s="58" t="str">
        <f t="shared" si="944"/>
        <v>будни</v>
      </c>
      <c r="L60463">
        <v>12</v>
      </c>
    </row>
    <row r="60464" spans="1:12" x14ac:dyDescent="0.3">
      <c r="A60464">
        <v>184681</v>
      </c>
      <c r="B60464" s="2">
        <v>44365.509087378639</v>
      </c>
      <c r="C60464">
        <v>228323</v>
      </c>
      <c r="D60464">
        <v>250679</v>
      </c>
      <c r="I60464" s="59">
        <v>104748</v>
      </c>
      <c r="J60464" s="57" t="s">
        <v>78</v>
      </c>
      <c r="K60464" s="58" t="str">
        <f t="shared" si="944"/>
        <v>выходные</v>
      </c>
      <c r="L60464">
        <v>12</v>
      </c>
    </row>
    <row r="60465" spans="1:12" x14ac:dyDescent="0.3">
      <c r="A60465">
        <v>184686</v>
      </c>
      <c r="B60465" s="2">
        <v>44365.509896440126</v>
      </c>
      <c r="C60465">
        <v>16016</v>
      </c>
      <c r="D60465">
        <v>301811</v>
      </c>
      <c r="I60465" s="59">
        <v>104749</v>
      </c>
      <c r="J60465" s="57" t="s">
        <v>82</v>
      </c>
      <c r="K60465" s="58" t="str">
        <f t="shared" si="944"/>
        <v>выходные</v>
      </c>
      <c r="L60465">
        <v>12</v>
      </c>
    </row>
    <row r="60466" spans="1:12" x14ac:dyDescent="0.3">
      <c r="A60466">
        <v>184687</v>
      </c>
      <c r="B60466" s="2">
        <v>44365.511919093849</v>
      </c>
      <c r="C60466">
        <v>44788</v>
      </c>
      <c r="D60466">
        <v>122902</v>
      </c>
      <c r="I60466" s="59">
        <v>104750</v>
      </c>
      <c r="J60466" s="57" t="s">
        <v>83</v>
      </c>
      <c r="K60466" s="58" t="str">
        <f t="shared" si="944"/>
        <v>будни</v>
      </c>
      <c r="L60466">
        <v>12</v>
      </c>
    </row>
    <row r="60467" spans="1:12" x14ac:dyDescent="0.3">
      <c r="A60467">
        <v>184692</v>
      </c>
      <c r="B60467" s="2">
        <v>44365.512323624593</v>
      </c>
      <c r="C60467">
        <v>270801</v>
      </c>
      <c r="D60467">
        <v>112334</v>
      </c>
      <c r="I60467" s="59">
        <v>104751</v>
      </c>
      <c r="J60467" s="57" t="s">
        <v>84</v>
      </c>
      <c r="K60467" s="58" t="str">
        <f t="shared" si="944"/>
        <v>будни</v>
      </c>
      <c r="L60467">
        <v>12</v>
      </c>
    </row>
    <row r="60468" spans="1:12" x14ac:dyDescent="0.3">
      <c r="A60468">
        <v>184694</v>
      </c>
      <c r="B60468" s="2">
        <v>44365.512728155343</v>
      </c>
      <c r="C60468">
        <v>256411</v>
      </c>
      <c r="D60468">
        <v>343491</v>
      </c>
      <c r="I60468" s="59">
        <v>104752</v>
      </c>
      <c r="J60468" s="57" t="s">
        <v>79</v>
      </c>
      <c r="K60468" s="58" t="str">
        <f t="shared" si="944"/>
        <v>будни</v>
      </c>
      <c r="L60468">
        <v>12</v>
      </c>
    </row>
    <row r="60469" spans="1:12" x14ac:dyDescent="0.3">
      <c r="A60469">
        <v>184697</v>
      </c>
      <c r="B60469" s="2">
        <v>44365.51636893204</v>
      </c>
      <c r="C60469">
        <v>250077</v>
      </c>
      <c r="D60469">
        <v>158978</v>
      </c>
      <c r="I60469" s="59">
        <v>104753</v>
      </c>
      <c r="J60469" s="57" t="s">
        <v>80</v>
      </c>
      <c r="K60469" s="58" t="str">
        <f t="shared" si="944"/>
        <v>будни</v>
      </c>
      <c r="L60469">
        <v>12</v>
      </c>
    </row>
    <row r="60470" spans="1:12" x14ac:dyDescent="0.3">
      <c r="A60470">
        <v>184702</v>
      </c>
      <c r="B60470" s="2">
        <v>44365.516773462783</v>
      </c>
      <c r="C60470">
        <v>85581</v>
      </c>
      <c r="D60470">
        <v>411922</v>
      </c>
      <c r="I60470" s="59">
        <v>104754</v>
      </c>
      <c r="J60470" s="57" t="s">
        <v>81</v>
      </c>
      <c r="K60470" s="58" t="str">
        <f t="shared" si="944"/>
        <v>будни</v>
      </c>
      <c r="L60470">
        <v>12</v>
      </c>
    </row>
    <row r="60471" spans="1:12" x14ac:dyDescent="0.3">
      <c r="A60471">
        <v>184705</v>
      </c>
      <c r="B60471" s="2">
        <v>44365.518391585763</v>
      </c>
      <c r="C60471">
        <v>244281</v>
      </c>
      <c r="D60471">
        <v>347008</v>
      </c>
      <c r="I60471" s="59">
        <v>104755</v>
      </c>
      <c r="J60471" s="57" t="s">
        <v>78</v>
      </c>
      <c r="K60471" s="58" t="str">
        <f t="shared" si="944"/>
        <v>выходные</v>
      </c>
      <c r="L60471">
        <v>12</v>
      </c>
    </row>
    <row r="60472" spans="1:12" x14ac:dyDescent="0.3">
      <c r="A60472">
        <v>184709</v>
      </c>
      <c r="B60472" s="2">
        <v>44365.518796116507</v>
      </c>
      <c r="C60472">
        <v>31349</v>
      </c>
      <c r="D60472">
        <v>122902</v>
      </c>
      <c r="I60472" s="59">
        <v>104756</v>
      </c>
      <c r="J60472" s="57" t="s">
        <v>82</v>
      </c>
      <c r="K60472" s="58" t="str">
        <f t="shared" si="944"/>
        <v>выходные</v>
      </c>
      <c r="L60472">
        <v>12</v>
      </c>
    </row>
    <row r="60473" spans="1:12" x14ac:dyDescent="0.3">
      <c r="A60473">
        <v>184711</v>
      </c>
      <c r="B60473" s="2">
        <v>44365.51920064725</v>
      </c>
      <c r="C60473">
        <v>290135</v>
      </c>
      <c r="D60473">
        <v>158978</v>
      </c>
      <c r="I60473" s="59">
        <v>104757</v>
      </c>
      <c r="J60473" s="57" t="s">
        <v>83</v>
      </c>
      <c r="K60473" s="58" t="str">
        <f t="shared" si="944"/>
        <v>будни</v>
      </c>
      <c r="L60473">
        <v>12</v>
      </c>
    </row>
    <row r="60474" spans="1:12" x14ac:dyDescent="0.3">
      <c r="A60474">
        <v>184712</v>
      </c>
      <c r="B60474" s="2">
        <v>44365.520333333334</v>
      </c>
      <c r="C60474">
        <v>286907</v>
      </c>
      <c r="D60474">
        <v>75550</v>
      </c>
      <c r="I60474" s="59">
        <v>104758</v>
      </c>
      <c r="J60474" s="57" t="s">
        <v>84</v>
      </c>
      <c r="K60474" s="58" t="str">
        <f t="shared" si="944"/>
        <v>будни</v>
      </c>
      <c r="L60474">
        <v>12</v>
      </c>
    </row>
    <row r="60475" spans="1:12" x14ac:dyDescent="0.3">
      <c r="A60475">
        <v>184714</v>
      </c>
      <c r="B60475" s="2">
        <v>44365.52041423948</v>
      </c>
      <c r="C60475">
        <v>61774</v>
      </c>
      <c r="D60475">
        <v>397390</v>
      </c>
      <c r="I60475" s="59">
        <v>104759</v>
      </c>
      <c r="J60475" s="57" t="s">
        <v>79</v>
      </c>
      <c r="K60475" s="58" t="str">
        <f t="shared" si="944"/>
        <v>будни</v>
      </c>
      <c r="L60475">
        <v>12</v>
      </c>
    </row>
    <row r="60476" spans="1:12" x14ac:dyDescent="0.3">
      <c r="A60476">
        <v>184715</v>
      </c>
      <c r="B60476" s="2">
        <v>44365.522436893203</v>
      </c>
      <c r="C60476">
        <v>227814</v>
      </c>
      <c r="D60476">
        <v>451656</v>
      </c>
      <c r="I60476" s="59">
        <v>104760</v>
      </c>
      <c r="J60476" s="57" t="s">
        <v>80</v>
      </c>
      <c r="K60476" s="58" t="str">
        <f t="shared" si="944"/>
        <v>будни</v>
      </c>
      <c r="L60476">
        <v>12</v>
      </c>
    </row>
    <row r="60477" spans="1:12" x14ac:dyDescent="0.3">
      <c r="A60477">
        <v>184718</v>
      </c>
      <c r="B60477" s="2">
        <v>44365.524055016183</v>
      </c>
      <c r="C60477">
        <v>22298</v>
      </c>
      <c r="D60477">
        <v>418490</v>
      </c>
      <c r="I60477" s="59">
        <v>104761</v>
      </c>
      <c r="J60477" s="57" t="s">
        <v>81</v>
      </c>
      <c r="K60477" s="58" t="str">
        <f t="shared" si="944"/>
        <v>будни</v>
      </c>
      <c r="L60477">
        <v>12</v>
      </c>
    </row>
    <row r="60478" spans="1:12" x14ac:dyDescent="0.3">
      <c r="A60478">
        <v>184720</v>
      </c>
      <c r="B60478" s="2">
        <v>44365.524055016183</v>
      </c>
      <c r="C60478">
        <v>70790</v>
      </c>
      <c r="D60478">
        <v>411922</v>
      </c>
      <c r="I60478" s="59">
        <v>104762</v>
      </c>
      <c r="J60478" s="57" t="s">
        <v>78</v>
      </c>
      <c r="K60478" s="58" t="str">
        <f t="shared" si="944"/>
        <v>выходные</v>
      </c>
      <c r="L60478">
        <v>12</v>
      </c>
    </row>
    <row r="60479" spans="1:12" x14ac:dyDescent="0.3">
      <c r="A60479">
        <v>184722</v>
      </c>
      <c r="B60479" s="2">
        <v>44365.524055016183</v>
      </c>
      <c r="C60479">
        <v>270672</v>
      </c>
      <c r="D60479">
        <v>18620</v>
      </c>
      <c r="I60479" s="59">
        <v>104763</v>
      </c>
      <c r="J60479" s="57" t="s">
        <v>82</v>
      </c>
      <c r="K60479" s="58" t="str">
        <f t="shared" si="944"/>
        <v>выходные</v>
      </c>
      <c r="L60479">
        <v>12</v>
      </c>
    </row>
    <row r="60480" spans="1:12" x14ac:dyDescent="0.3">
      <c r="A60480">
        <v>184725</v>
      </c>
      <c r="B60480" s="2">
        <v>44365.524459546927</v>
      </c>
      <c r="C60480">
        <v>109032</v>
      </c>
      <c r="D60480">
        <v>161398</v>
      </c>
      <c r="I60480" s="59">
        <v>104764</v>
      </c>
      <c r="J60480" s="57" t="s">
        <v>83</v>
      </c>
      <c r="K60480" s="58" t="str">
        <f t="shared" si="944"/>
        <v>будни</v>
      </c>
      <c r="L60480">
        <v>12</v>
      </c>
    </row>
    <row r="60481" spans="1:12" x14ac:dyDescent="0.3">
      <c r="A60481">
        <v>184730</v>
      </c>
      <c r="B60481" s="2">
        <v>44365.525673139156</v>
      </c>
      <c r="C60481">
        <v>276930</v>
      </c>
      <c r="D60481">
        <v>68991</v>
      </c>
      <c r="I60481" s="59">
        <v>104765</v>
      </c>
      <c r="J60481" s="57" t="s">
        <v>84</v>
      </c>
      <c r="K60481" s="58" t="str">
        <f t="shared" si="944"/>
        <v>будни</v>
      </c>
      <c r="L60481">
        <v>12</v>
      </c>
    </row>
    <row r="60482" spans="1:12" x14ac:dyDescent="0.3">
      <c r="A60482">
        <v>184732</v>
      </c>
      <c r="B60482" s="2">
        <v>44365.526333333335</v>
      </c>
      <c r="C60482">
        <v>132341</v>
      </c>
      <c r="D60482">
        <v>189009</v>
      </c>
      <c r="I60482" s="59">
        <v>104766</v>
      </c>
      <c r="J60482" s="57" t="s">
        <v>79</v>
      </c>
      <c r="K60482" s="58" t="str">
        <f t="shared" si="944"/>
        <v>будни</v>
      </c>
      <c r="L60482">
        <v>12</v>
      </c>
    </row>
    <row r="60483" spans="1:12" x14ac:dyDescent="0.3">
      <c r="A60483">
        <v>184737</v>
      </c>
      <c r="B60483" s="2">
        <v>44365.526886731386</v>
      </c>
      <c r="C60483">
        <v>172378</v>
      </c>
      <c r="D60483">
        <v>230778</v>
      </c>
      <c r="I60483" s="59">
        <v>104767</v>
      </c>
      <c r="J60483" s="57" t="s">
        <v>80</v>
      </c>
      <c r="K60483" s="58" t="str">
        <f t="shared" ref="K60483:K60546" si="945">IF(OR(J60483="суббота",J60483="воскресенье"),"выходные","будни")</f>
        <v>будни</v>
      </c>
      <c r="L60483">
        <v>12</v>
      </c>
    </row>
    <row r="60484" spans="1:12" x14ac:dyDescent="0.3">
      <c r="A60484">
        <v>184742</v>
      </c>
      <c r="B60484" s="2">
        <v>44365.52810032363</v>
      </c>
      <c r="C60484">
        <v>73232</v>
      </c>
      <c r="D60484">
        <v>262099</v>
      </c>
      <c r="I60484" s="59">
        <v>104768</v>
      </c>
      <c r="J60484" s="57" t="s">
        <v>81</v>
      </c>
      <c r="K60484" s="58" t="str">
        <f t="shared" si="945"/>
        <v>будни</v>
      </c>
      <c r="L60484">
        <v>12</v>
      </c>
    </row>
    <row r="60485" spans="1:12" x14ac:dyDescent="0.3">
      <c r="A60485">
        <v>184746</v>
      </c>
      <c r="B60485" s="2">
        <v>44365.52890938511</v>
      </c>
      <c r="C60485">
        <v>347991</v>
      </c>
      <c r="D60485">
        <v>55354</v>
      </c>
      <c r="I60485" s="59">
        <v>104769</v>
      </c>
      <c r="J60485" s="57" t="s">
        <v>78</v>
      </c>
      <c r="K60485" s="58" t="str">
        <f t="shared" si="945"/>
        <v>выходные</v>
      </c>
      <c r="L60485">
        <v>12</v>
      </c>
    </row>
    <row r="60486" spans="1:12" x14ac:dyDescent="0.3">
      <c r="A60486">
        <v>184751</v>
      </c>
      <c r="B60486" s="2">
        <v>44365.528909385117</v>
      </c>
      <c r="C60486">
        <v>179001</v>
      </c>
      <c r="D60486">
        <v>173184</v>
      </c>
      <c r="I60486" s="59">
        <v>104770</v>
      </c>
      <c r="J60486" s="57" t="s">
        <v>82</v>
      </c>
      <c r="K60486" s="58" t="str">
        <f t="shared" si="945"/>
        <v>выходные</v>
      </c>
      <c r="L60486">
        <v>12</v>
      </c>
    </row>
    <row r="60487" spans="1:12" x14ac:dyDescent="0.3">
      <c r="A60487">
        <v>184752</v>
      </c>
      <c r="B60487" s="2">
        <v>44365.529718446596</v>
      </c>
      <c r="C60487">
        <v>268373</v>
      </c>
      <c r="D60487">
        <v>16029</v>
      </c>
      <c r="I60487" s="59">
        <v>104771</v>
      </c>
      <c r="J60487" s="57" t="s">
        <v>83</v>
      </c>
      <c r="K60487" s="58" t="str">
        <f t="shared" si="945"/>
        <v>будни</v>
      </c>
      <c r="L60487">
        <v>12</v>
      </c>
    </row>
    <row r="60488" spans="1:12" x14ac:dyDescent="0.3">
      <c r="A60488">
        <v>184753</v>
      </c>
      <c r="B60488" s="2">
        <v>44365.531999999999</v>
      </c>
      <c r="C60488">
        <v>208932</v>
      </c>
      <c r="D60488">
        <v>47802</v>
      </c>
      <c r="I60488" s="59">
        <v>104772</v>
      </c>
      <c r="J60488" s="57" t="s">
        <v>84</v>
      </c>
      <c r="K60488" s="58" t="str">
        <f t="shared" si="945"/>
        <v>будни</v>
      </c>
      <c r="L60488">
        <v>12</v>
      </c>
    </row>
    <row r="60489" spans="1:12" x14ac:dyDescent="0.3">
      <c r="A60489">
        <v>184758</v>
      </c>
      <c r="B60489" s="2">
        <v>44365.53214563107</v>
      </c>
      <c r="C60489">
        <v>64109</v>
      </c>
      <c r="D60489">
        <v>43623</v>
      </c>
      <c r="I60489" s="59">
        <v>104773</v>
      </c>
      <c r="J60489" s="57" t="s">
        <v>79</v>
      </c>
      <c r="K60489" s="58" t="str">
        <f t="shared" si="945"/>
        <v>будни</v>
      </c>
      <c r="L60489">
        <v>12</v>
      </c>
    </row>
    <row r="60490" spans="1:12" x14ac:dyDescent="0.3">
      <c r="A60490">
        <v>184760</v>
      </c>
      <c r="B60490" s="2">
        <v>44365.532954692557</v>
      </c>
      <c r="C60490">
        <v>150557</v>
      </c>
      <c r="D60490">
        <v>182191</v>
      </c>
      <c r="I60490" s="59">
        <v>104774</v>
      </c>
      <c r="J60490" s="57" t="s">
        <v>80</v>
      </c>
      <c r="K60490" s="58" t="str">
        <f t="shared" si="945"/>
        <v>будни</v>
      </c>
      <c r="L60490">
        <v>12</v>
      </c>
    </row>
    <row r="60491" spans="1:12" x14ac:dyDescent="0.3">
      <c r="A60491">
        <v>184764</v>
      </c>
      <c r="B60491" s="2">
        <v>44365.533333333333</v>
      </c>
      <c r="C60491">
        <v>257121</v>
      </c>
      <c r="D60491">
        <v>58674</v>
      </c>
      <c r="I60491" s="59">
        <v>104775</v>
      </c>
      <c r="J60491" s="57" t="s">
        <v>81</v>
      </c>
      <c r="K60491" s="58" t="str">
        <f t="shared" si="945"/>
        <v>будни</v>
      </c>
      <c r="L60491">
        <v>12</v>
      </c>
    </row>
    <row r="60492" spans="1:12" x14ac:dyDescent="0.3">
      <c r="A60492">
        <v>184769</v>
      </c>
      <c r="B60492" s="2">
        <v>44365.534572815537</v>
      </c>
      <c r="C60492">
        <v>146910</v>
      </c>
      <c r="D60492">
        <v>12149</v>
      </c>
      <c r="I60492" s="59">
        <v>104776</v>
      </c>
      <c r="J60492" s="57" t="s">
        <v>78</v>
      </c>
      <c r="K60492" s="58" t="str">
        <f t="shared" si="945"/>
        <v>выходные</v>
      </c>
      <c r="L60492">
        <v>12</v>
      </c>
    </row>
    <row r="60493" spans="1:12" x14ac:dyDescent="0.3">
      <c r="A60493">
        <v>184770</v>
      </c>
      <c r="B60493" s="2">
        <v>44365.53619093851</v>
      </c>
      <c r="C60493">
        <v>23229</v>
      </c>
      <c r="D60493">
        <v>421419</v>
      </c>
      <c r="I60493" s="59">
        <v>104777</v>
      </c>
      <c r="J60493" s="57" t="s">
        <v>82</v>
      </c>
      <c r="K60493" s="58" t="str">
        <f t="shared" si="945"/>
        <v>выходные</v>
      </c>
      <c r="L60493">
        <v>12</v>
      </c>
    </row>
    <row r="60494" spans="1:12" x14ac:dyDescent="0.3">
      <c r="A60494">
        <v>184773</v>
      </c>
      <c r="B60494" s="2">
        <v>44365.53619093851</v>
      </c>
      <c r="C60494">
        <v>90528</v>
      </c>
      <c r="D60494">
        <v>377180</v>
      </c>
      <c r="I60494" s="59">
        <v>104778</v>
      </c>
      <c r="J60494" s="57" t="s">
        <v>83</v>
      </c>
      <c r="K60494" s="58" t="str">
        <f t="shared" si="945"/>
        <v>будни</v>
      </c>
      <c r="L60494">
        <v>12</v>
      </c>
    </row>
    <row r="60495" spans="1:12" x14ac:dyDescent="0.3">
      <c r="A60495">
        <v>184776</v>
      </c>
      <c r="B60495" s="2">
        <v>44365.53619093851</v>
      </c>
      <c r="C60495">
        <v>103781</v>
      </c>
      <c r="D60495">
        <v>33076</v>
      </c>
      <c r="I60495" s="59">
        <v>104779</v>
      </c>
      <c r="J60495" s="57" t="s">
        <v>84</v>
      </c>
      <c r="K60495" s="58" t="str">
        <f t="shared" si="945"/>
        <v>будни</v>
      </c>
      <c r="L60495">
        <v>12</v>
      </c>
    </row>
    <row r="60496" spans="1:12" x14ac:dyDescent="0.3">
      <c r="A60496">
        <v>184777</v>
      </c>
      <c r="B60496" s="2">
        <v>44365.536595469253</v>
      </c>
      <c r="C60496">
        <v>340422</v>
      </c>
      <c r="D60496">
        <v>118549</v>
      </c>
      <c r="I60496" s="59">
        <v>104780</v>
      </c>
      <c r="J60496" s="57" t="s">
        <v>79</v>
      </c>
      <c r="K60496" s="58" t="str">
        <f t="shared" si="945"/>
        <v>будни</v>
      </c>
      <c r="L60496">
        <v>12</v>
      </c>
    </row>
    <row r="60497" spans="1:12" x14ac:dyDescent="0.3">
      <c r="A60497">
        <v>184782</v>
      </c>
      <c r="B60497" s="2">
        <v>44365.537000000004</v>
      </c>
      <c r="C60497">
        <v>73939</v>
      </c>
      <c r="D60497">
        <v>468566</v>
      </c>
      <c r="I60497" s="59">
        <v>104781</v>
      </c>
      <c r="J60497" s="57" t="s">
        <v>80</v>
      </c>
      <c r="K60497" s="58" t="str">
        <f t="shared" si="945"/>
        <v>будни</v>
      </c>
      <c r="L60497">
        <v>12</v>
      </c>
    </row>
    <row r="60498" spans="1:12" x14ac:dyDescent="0.3">
      <c r="A60498">
        <v>184787</v>
      </c>
      <c r="B60498" s="2">
        <v>44365.537404530747</v>
      </c>
      <c r="C60498">
        <v>75418</v>
      </c>
      <c r="D60498">
        <v>395061</v>
      </c>
      <c r="I60498" s="59">
        <v>104782</v>
      </c>
      <c r="J60498" s="57" t="s">
        <v>81</v>
      </c>
      <c r="K60498" s="58" t="str">
        <f t="shared" si="945"/>
        <v>будни</v>
      </c>
      <c r="L60498">
        <v>12</v>
      </c>
    </row>
    <row r="60499" spans="1:12" x14ac:dyDescent="0.3">
      <c r="A60499">
        <v>184791</v>
      </c>
      <c r="B60499" s="2">
        <v>44365.538213592234</v>
      </c>
      <c r="C60499">
        <v>20562</v>
      </c>
      <c r="D60499">
        <v>252898</v>
      </c>
      <c r="I60499" s="59">
        <v>104783</v>
      </c>
      <c r="J60499" s="57" t="s">
        <v>78</v>
      </c>
      <c r="K60499" s="58" t="str">
        <f t="shared" si="945"/>
        <v>выходные</v>
      </c>
      <c r="L60499">
        <v>12</v>
      </c>
    </row>
    <row r="60500" spans="1:12" x14ac:dyDescent="0.3">
      <c r="A60500">
        <v>184796</v>
      </c>
      <c r="B60500" s="2">
        <v>44365.538213592234</v>
      </c>
      <c r="C60500">
        <v>41224</v>
      </c>
      <c r="D60500">
        <v>343491</v>
      </c>
      <c r="I60500" s="59">
        <v>104784</v>
      </c>
      <c r="J60500" s="57" t="s">
        <v>82</v>
      </c>
      <c r="K60500" s="58" t="str">
        <f t="shared" si="945"/>
        <v>выходные</v>
      </c>
      <c r="L60500">
        <v>12</v>
      </c>
    </row>
    <row r="60501" spans="1:12" x14ac:dyDescent="0.3">
      <c r="A60501">
        <v>184799</v>
      </c>
      <c r="B60501" s="2">
        <v>44365.538213592234</v>
      </c>
      <c r="C60501">
        <v>51310</v>
      </c>
      <c r="D60501">
        <v>351192</v>
      </c>
      <c r="I60501" s="59">
        <v>104785</v>
      </c>
      <c r="J60501" s="57" t="s">
        <v>83</v>
      </c>
      <c r="K60501" s="58" t="str">
        <f t="shared" si="945"/>
        <v>будни</v>
      </c>
      <c r="L60501">
        <v>12</v>
      </c>
    </row>
    <row r="60502" spans="1:12" x14ac:dyDescent="0.3">
      <c r="A60502">
        <v>184800</v>
      </c>
      <c r="B60502" s="2">
        <v>44365.538618122977</v>
      </c>
      <c r="C60502">
        <v>286534</v>
      </c>
      <c r="D60502">
        <v>472712</v>
      </c>
      <c r="I60502" s="59">
        <v>104786</v>
      </c>
      <c r="J60502" s="57" t="s">
        <v>84</v>
      </c>
      <c r="K60502" s="58" t="str">
        <f t="shared" si="945"/>
        <v>будни</v>
      </c>
      <c r="L60502">
        <v>12</v>
      </c>
    </row>
    <row r="60503" spans="1:12" x14ac:dyDescent="0.3">
      <c r="A60503">
        <v>184801</v>
      </c>
      <c r="B60503" s="2">
        <v>44365.539831715207</v>
      </c>
      <c r="C60503">
        <v>223239</v>
      </c>
      <c r="D60503">
        <v>158978</v>
      </c>
      <c r="I60503" s="59">
        <v>104787</v>
      </c>
      <c r="J60503" s="57" t="s">
        <v>79</v>
      </c>
      <c r="K60503" s="58" t="str">
        <f t="shared" si="945"/>
        <v>будни</v>
      </c>
      <c r="L60503">
        <v>12</v>
      </c>
    </row>
    <row r="60504" spans="1:12" x14ac:dyDescent="0.3">
      <c r="A60504">
        <v>184802</v>
      </c>
      <c r="B60504" s="2">
        <v>44365.539831715207</v>
      </c>
      <c r="C60504">
        <v>303301</v>
      </c>
      <c r="D60504">
        <v>130031</v>
      </c>
      <c r="I60504" s="59">
        <v>104788</v>
      </c>
      <c r="J60504" s="57" t="s">
        <v>80</v>
      </c>
      <c r="K60504" s="58" t="str">
        <f t="shared" si="945"/>
        <v>будни</v>
      </c>
      <c r="L60504">
        <v>12</v>
      </c>
    </row>
    <row r="60505" spans="1:12" x14ac:dyDescent="0.3">
      <c r="A60505">
        <v>184807</v>
      </c>
      <c r="B60505" s="2">
        <v>44365.5406407767</v>
      </c>
      <c r="C60505">
        <v>65235</v>
      </c>
      <c r="D60505">
        <v>411922</v>
      </c>
      <c r="I60505" s="59">
        <v>104789</v>
      </c>
      <c r="J60505" s="57" t="s">
        <v>81</v>
      </c>
      <c r="K60505" s="58" t="str">
        <f t="shared" si="945"/>
        <v>будни</v>
      </c>
      <c r="L60505">
        <v>12</v>
      </c>
    </row>
    <row r="60506" spans="1:12" x14ac:dyDescent="0.3">
      <c r="A60506">
        <v>184810</v>
      </c>
      <c r="B60506" s="2">
        <v>44365.54306796116</v>
      </c>
      <c r="C60506">
        <v>270840</v>
      </c>
      <c r="D60506">
        <v>411922</v>
      </c>
      <c r="I60506" s="59">
        <v>104790</v>
      </c>
      <c r="J60506" s="57" t="s">
        <v>78</v>
      </c>
      <c r="K60506" s="58" t="str">
        <f t="shared" si="945"/>
        <v>выходные</v>
      </c>
      <c r="L60506">
        <v>13</v>
      </c>
    </row>
    <row r="60507" spans="1:12" x14ac:dyDescent="0.3">
      <c r="A60507">
        <v>184815</v>
      </c>
      <c r="B60507" s="2">
        <v>44365.543472491911</v>
      </c>
      <c r="C60507">
        <v>78988</v>
      </c>
      <c r="D60507">
        <v>347393</v>
      </c>
      <c r="I60507" s="59">
        <v>104791</v>
      </c>
      <c r="J60507" s="57" t="s">
        <v>82</v>
      </c>
      <c r="K60507" s="58" t="str">
        <f t="shared" si="945"/>
        <v>выходные</v>
      </c>
      <c r="L60507">
        <v>13</v>
      </c>
    </row>
    <row r="60508" spans="1:12" x14ac:dyDescent="0.3">
      <c r="A60508">
        <v>184819</v>
      </c>
      <c r="B60508" s="2">
        <v>44365.543877022654</v>
      </c>
      <c r="C60508">
        <v>161569</v>
      </c>
      <c r="D60508">
        <v>259597</v>
      </c>
      <c r="I60508" s="59">
        <v>104792</v>
      </c>
      <c r="J60508" s="57" t="s">
        <v>83</v>
      </c>
      <c r="K60508" s="58" t="str">
        <f t="shared" si="945"/>
        <v>будни</v>
      </c>
      <c r="L60508">
        <v>13</v>
      </c>
    </row>
    <row r="60509" spans="1:12" x14ac:dyDescent="0.3">
      <c r="A60509">
        <v>184821</v>
      </c>
      <c r="B60509" s="2">
        <v>44365.544281553397</v>
      </c>
      <c r="C60509">
        <v>129123</v>
      </c>
      <c r="D60509">
        <v>250679</v>
      </c>
      <c r="I60509" s="59">
        <v>104793</v>
      </c>
      <c r="J60509" s="57" t="s">
        <v>84</v>
      </c>
      <c r="K60509" s="58" t="str">
        <f t="shared" si="945"/>
        <v>будни</v>
      </c>
      <c r="L60509">
        <v>13</v>
      </c>
    </row>
    <row r="60510" spans="1:12" x14ac:dyDescent="0.3">
      <c r="A60510">
        <v>184825</v>
      </c>
      <c r="B60510" s="2">
        <v>44365.545090614884</v>
      </c>
      <c r="C60510">
        <v>262765</v>
      </c>
      <c r="D60510">
        <v>43842</v>
      </c>
      <c r="I60510" s="59">
        <v>104794</v>
      </c>
      <c r="J60510" s="57" t="s">
        <v>79</v>
      </c>
      <c r="K60510" s="58" t="str">
        <f t="shared" si="945"/>
        <v>будни</v>
      </c>
      <c r="L60510">
        <v>13</v>
      </c>
    </row>
    <row r="60511" spans="1:12" x14ac:dyDescent="0.3">
      <c r="A60511">
        <v>184826</v>
      </c>
      <c r="B60511" s="2">
        <v>44365.546304207121</v>
      </c>
      <c r="C60511">
        <v>146560</v>
      </c>
      <c r="D60511">
        <v>180863</v>
      </c>
      <c r="I60511" s="59">
        <v>104795</v>
      </c>
      <c r="J60511" s="57" t="s">
        <v>80</v>
      </c>
      <c r="K60511" s="58" t="str">
        <f t="shared" si="945"/>
        <v>будни</v>
      </c>
      <c r="L60511">
        <v>13</v>
      </c>
    </row>
    <row r="60512" spans="1:12" x14ac:dyDescent="0.3">
      <c r="A60512">
        <v>184829</v>
      </c>
      <c r="B60512" s="2">
        <v>44365.548326860844</v>
      </c>
      <c r="C60512">
        <v>99373</v>
      </c>
      <c r="D60512">
        <v>401297</v>
      </c>
      <c r="I60512" s="59">
        <v>104796</v>
      </c>
      <c r="J60512" s="57" t="s">
        <v>81</v>
      </c>
      <c r="K60512" s="58" t="str">
        <f t="shared" si="945"/>
        <v>будни</v>
      </c>
      <c r="L60512">
        <v>13</v>
      </c>
    </row>
    <row r="60513" spans="1:12" x14ac:dyDescent="0.3">
      <c r="A60513">
        <v>184833</v>
      </c>
      <c r="B60513" s="2">
        <v>44365.548731391587</v>
      </c>
      <c r="C60513">
        <v>232302</v>
      </c>
      <c r="D60513">
        <v>413764</v>
      </c>
      <c r="I60513" s="59">
        <v>104797</v>
      </c>
      <c r="J60513" s="57" t="s">
        <v>78</v>
      </c>
      <c r="K60513" s="58" t="str">
        <f t="shared" si="945"/>
        <v>выходные</v>
      </c>
      <c r="L60513">
        <v>13</v>
      </c>
    </row>
    <row r="60514" spans="1:12" x14ac:dyDescent="0.3">
      <c r="A60514">
        <v>184835</v>
      </c>
      <c r="B60514" s="2">
        <v>44365.55</v>
      </c>
      <c r="C60514">
        <v>241822</v>
      </c>
      <c r="D60514">
        <v>156336</v>
      </c>
      <c r="I60514" s="59">
        <v>104798</v>
      </c>
      <c r="J60514" s="57" t="s">
        <v>82</v>
      </c>
      <c r="K60514" s="58" t="str">
        <f t="shared" si="945"/>
        <v>выходные</v>
      </c>
      <c r="L60514">
        <v>13</v>
      </c>
    </row>
    <row r="60515" spans="1:12" x14ac:dyDescent="0.3">
      <c r="A60515">
        <v>184837</v>
      </c>
      <c r="B60515" s="2">
        <v>44365.551158576047</v>
      </c>
      <c r="C60515">
        <v>196827</v>
      </c>
      <c r="D60515">
        <v>154256</v>
      </c>
      <c r="I60515" s="59">
        <v>104799</v>
      </c>
      <c r="J60515" s="57" t="s">
        <v>83</v>
      </c>
      <c r="K60515" s="58" t="str">
        <f t="shared" si="945"/>
        <v>будни</v>
      </c>
      <c r="L60515">
        <v>13</v>
      </c>
    </row>
    <row r="60516" spans="1:12" x14ac:dyDescent="0.3">
      <c r="A60516">
        <v>184839</v>
      </c>
      <c r="B60516" s="2">
        <v>44365.551158576054</v>
      </c>
      <c r="C60516">
        <v>284949</v>
      </c>
      <c r="D60516">
        <v>182191</v>
      </c>
      <c r="I60516" s="59">
        <v>104800</v>
      </c>
      <c r="J60516" s="57" t="s">
        <v>84</v>
      </c>
      <c r="K60516" s="58" t="str">
        <f t="shared" si="945"/>
        <v>будни</v>
      </c>
      <c r="L60516">
        <v>13</v>
      </c>
    </row>
    <row r="60517" spans="1:12" x14ac:dyDescent="0.3">
      <c r="A60517">
        <v>184841</v>
      </c>
      <c r="B60517" s="2">
        <v>44365.551563106797</v>
      </c>
      <c r="C60517">
        <v>169516</v>
      </c>
      <c r="D60517">
        <v>439190</v>
      </c>
      <c r="I60517" s="59">
        <v>104801</v>
      </c>
      <c r="J60517" s="57" t="s">
        <v>79</v>
      </c>
      <c r="K60517" s="58" t="str">
        <f t="shared" si="945"/>
        <v>будни</v>
      </c>
      <c r="L60517">
        <v>13</v>
      </c>
    </row>
    <row r="60518" spans="1:12" x14ac:dyDescent="0.3">
      <c r="A60518">
        <v>184846</v>
      </c>
      <c r="B60518" s="2">
        <v>44365.551967637541</v>
      </c>
      <c r="C60518">
        <v>173756</v>
      </c>
      <c r="D60518">
        <v>411922</v>
      </c>
      <c r="I60518" s="59">
        <v>104802</v>
      </c>
      <c r="J60518" s="57" t="s">
        <v>80</v>
      </c>
      <c r="K60518" s="58" t="str">
        <f t="shared" si="945"/>
        <v>будни</v>
      </c>
      <c r="L60518">
        <v>13</v>
      </c>
    </row>
    <row r="60519" spans="1:12" x14ac:dyDescent="0.3">
      <c r="A60519">
        <v>184848</v>
      </c>
      <c r="B60519" s="2">
        <v>44365.552776699027</v>
      </c>
      <c r="C60519">
        <v>57932</v>
      </c>
      <c r="D60519">
        <v>95024</v>
      </c>
      <c r="I60519" s="59">
        <v>104803</v>
      </c>
      <c r="J60519" s="57" t="s">
        <v>81</v>
      </c>
      <c r="K60519" s="58" t="str">
        <f t="shared" si="945"/>
        <v>будни</v>
      </c>
      <c r="L60519">
        <v>13</v>
      </c>
    </row>
    <row r="60520" spans="1:12" x14ac:dyDescent="0.3">
      <c r="A60520">
        <v>184849</v>
      </c>
      <c r="B60520" s="2">
        <v>44365.553181229778</v>
      </c>
      <c r="C60520">
        <v>164680</v>
      </c>
      <c r="D60520">
        <v>399559</v>
      </c>
      <c r="I60520" s="59">
        <v>104804</v>
      </c>
      <c r="J60520" s="57" t="s">
        <v>78</v>
      </c>
      <c r="K60520" s="58" t="str">
        <f t="shared" si="945"/>
        <v>выходные</v>
      </c>
      <c r="L60520">
        <v>13</v>
      </c>
    </row>
    <row r="60521" spans="1:12" x14ac:dyDescent="0.3">
      <c r="A60521">
        <v>184852</v>
      </c>
      <c r="B60521" s="2">
        <v>44365.553181229778</v>
      </c>
      <c r="C60521">
        <v>276750</v>
      </c>
      <c r="D60521">
        <v>210069</v>
      </c>
      <c r="I60521" s="59">
        <v>104805</v>
      </c>
      <c r="J60521" s="57" t="s">
        <v>82</v>
      </c>
      <c r="K60521" s="58" t="str">
        <f t="shared" si="945"/>
        <v>выходные</v>
      </c>
      <c r="L60521">
        <v>13</v>
      </c>
    </row>
    <row r="60522" spans="1:12" x14ac:dyDescent="0.3">
      <c r="A60522">
        <v>184856</v>
      </c>
      <c r="B60522" s="2">
        <v>44365.553990291257</v>
      </c>
      <c r="C60522">
        <v>191102</v>
      </c>
      <c r="D60522">
        <v>21407</v>
      </c>
      <c r="I60522" s="59">
        <v>104806</v>
      </c>
      <c r="J60522" s="57" t="s">
        <v>83</v>
      </c>
      <c r="K60522" s="58" t="str">
        <f t="shared" si="945"/>
        <v>будни</v>
      </c>
      <c r="L60522">
        <v>13</v>
      </c>
    </row>
    <row r="60523" spans="1:12" x14ac:dyDescent="0.3">
      <c r="A60523">
        <v>184859</v>
      </c>
      <c r="B60523" s="2">
        <v>44365.553990291264</v>
      </c>
      <c r="C60523">
        <v>4438</v>
      </c>
      <c r="D60523">
        <v>347008</v>
      </c>
      <c r="I60523" s="59">
        <v>104807</v>
      </c>
      <c r="J60523" s="57" t="s">
        <v>84</v>
      </c>
      <c r="K60523" s="58" t="str">
        <f t="shared" si="945"/>
        <v>будни</v>
      </c>
      <c r="L60523">
        <v>13</v>
      </c>
    </row>
    <row r="60524" spans="1:12" x14ac:dyDescent="0.3">
      <c r="A60524">
        <v>184864</v>
      </c>
      <c r="B60524" s="2">
        <v>44365.554394822007</v>
      </c>
      <c r="C60524">
        <v>42340</v>
      </c>
      <c r="D60524">
        <v>351192</v>
      </c>
      <c r="I60524" s="59">
        <v>104808</v>
      </c>
      <c r="J60524" s="57" t="s">
        <v>79</v>
      </c>
      <c r="K60524" s="58" t="str">
        <f t="shared" si="945"/>
        <v>будни</v>
      </c>
      <c r="L60524">
        <v>13</v>
      </c>
    </row>
    <row r="60525" spans="1:12" x14ac:dyDescent="0.3">
      <c r="A60525">
        <v>184867</v>
      </c>
      <c r="B60525" s="2">
        <v>44365.554394822007</v>
      </c>
      <c r="C60525">
        <v>229855</v>
      </c>
      <c r="D60525">
        <v>383738</v>
      </c>
      <c r="I60525" s="59">
        <v>104809</v>
      </c>
      <c r="J60525" s="57" t="s">
        <v>80</v>
      </c>
      <c r="K60525" s="58" t="str">
        <f t="shared" si="945"/>
        <v>будни</v>
      </c>
      <c r="L60525">
        <v>13</v>
      </c>
    </row>
    <row r="60526" spans="1:12" x14ac:dyDescent="0.3">
      <c r="A60526">
        <v>184868</v>
      </c>
      <c r="B60526" s="2">
        <v>44365.554394822007</v>
      </c>
      <c r="C60526">
        <v>320433</v>
      </c>
      <c r="D60526">
        <v>391162</v>
      </c>
      <c r="I60526" s="59">
        <v>104810</v>
      </c>
      <c r="J60526" s="57" t="s">
        <v>81</v>
      </c>
      <c r="K60526" s="58" t="str">
        <f t="shared" si="945"/>
        <v>будни</v>
      </c>
      <c r="L60526">
        <v>13</v>
      </c>
    </row>
    <row r="60527" spans="1:12" x14ac:dyDescent="0.3">
      <c r="A60527">
        <v>184870</v>
      </c>
      <c r="B60527" s="2">
        <v>44365.555608414244</v>
      </c>
      <c r="C60527">
        <v>77359</v>
      </c>
      <c r="D60527">
        <v>368115</v>
      </c>
      <c r="I60527" s="59">
        <v>104811</v>
      </c>
      <c r="J60527" s="57" t="s">
        <v>78</v>
      </c>
      <c r="K60527" s="58" t="str">
        <f t="shared" si="945"/>
        <v>выходные</v>
      </c>
      <c r="L60527">
        <v>13</v>
      </c>
    </row>
    <row r="60528" spans="1:12" x14ac:dyDescent="0.3">
      <c r="A60528">
        <v>184874</v>
      </c>
      <c r="B60528" s="2">
        <v>44365.55601294498</v>
      </c>
      <c r="C60528">
        <v>54071</v>
      </c>
      <c r="D60528">
        <v>411922</v>
      </c>
      <c r="I60528" s="59">
        <v>104812</v>
      </c>
      <c r="J60528" s="57" t="s">
        <v>82</v>
      </c>
      <c r="K60528" s="58" t="str">
        <f t="shared" si="945"/>
        <v>выходные</v>
      </c>
      <c r="L60528">
        <v>13</v>
      </c>
    </row>
    <row r="60529" spans="1:12" x14ac:dyDescent="0.3">
      <c r="A60529">
        <v>184877</v>
      </c>
      <c r="B60529" s="2">
        <v>44365.55601294498</v>
      </c>
      <c r="C60529">
        <v>154390</v>
      </c>
      <c r="D60529">
        <v>264901</v>
      </c>
      <c r="I60529" s="59">
        <v>104813</v>
      </c>
      <c r="J60529" s="57" t="s">
        <v>83</v>
      </c>
      <c r="K60529" s="58" t="str">
        <f t="shared" si="945"/>
        <v>будни</v>
      </c>
      <c r="L60529">
        <v>13</v>
      </c>
    </row>
    <row r="60530" spans="1:12" x14ac:dyDescent="0.3">
      <c r="A60530">
        <v>184878</v>
      </c>
      <c r="B60530" s="2">
        <v>44365.556417475731</v>
      </c>
      <c r="C60530">
        <v>242221</v>
      </c>
      <c r="D60530">
        <v>405774</v>
      </c>
      <c r="I60530" s="59">
        <v>104814</v>
      </c>
      <c r="J60530" s="57" t="s">
        <v>84</v>
      </c>
      <c r="K60530" s="58" t="str">
        <f t="shared" si="945"/>
        <v>будни</v>
      </c>
      <c r="L60530">
        <v>13</v>
      </c>
    </row>
    <row r="60531" spans="1:12" x14ac:dyDescent="0.3">
      <c r="A60531">
        <v>184883</v>
      </c>
      <c r="B60531" s="2">
        <v>44365.558844660191</v>
      </c>
      <c r="C60531">
        <v>339534</v>
      </c>
      <c r="D60531">
        <v>405366</v>
      </c>
      <c r="I60531" s="59">
        <v>104815</v>
      </c>
      <c r="J60531" s="57" t="s">
        <v>79</v>
      </c>
      <c r="K60531" s="58" t="str">
        <f t="shared" si="945"/>
        <v>будни</v>
      </c>
      <c r="L60531">
        <v>13</v>
      </c>
    </row>
    <row r="60532" spans="1:12" x14ac:dyDescent="0.3">
      <c r="A60532">
        <v>184884</v>
      </c>
      <c r="B60532" s="2">
        <v>44365.558844660198</v>
      </c>
      <c r="C60532">
        <v>57563</v>
      </c>
      <c r="D60532">
        <v>201832</v>
      </c>
      <c r="I60532" s="59">
        <v>104816</v>
      </c>
      <c r="J60532" s="57" t="s">
        <v>80</v>
      </c>
      <c r="K60532" s="58" t="str">
        <f t="shared" si="945"/>
        <v>будни</v>
      </c>
      <c r="L60532">
        <v>13</v>
      </c>
    </row>
    <row r="60533" spans="1:12" x14ac:dyDescent="0.3">
      <c r="A60533">
        <v>184887</v>
      </c>
      <c r="B60533" s="2">
        <v>44365.559653721684</v>
      </c>
      <c r="C60533">
        <v>333878</v>
      </c>
      <c r="D60533">
        <v>241927</v>
      </c>
      <c r="I60533" s="59">
        <v>104817</v>
      </c>
      <c r="J60533" s="57" t="s">
        <v>81</v>
      </c>
      <c r="K60533" s="58" t="str">
        <f t="shared" si="945"/>
        <v>будни</v>
      </c>
      <c r="L60533">
        <v>13</v>
      </c>
    </row>
    <row r="60534" spans="1:12" x14ac:dyDescent="0.3">
      <c r="A60534">
        <v>184888</v>
      </c>
      <c r="B60534" s="2">
        <v>44365.560058252428</v>
      </c>
      <c r="C60534">
        <v>92952</v>
      </c>
      <c r="D60534">
        <v>217307</v>
      </c>
      <c r="I60534" s="59">
        <v>104818</v>
      </c>
      <c r="J60534" s="57" t="s">
        <v>78</v>
      </c>
      <c r="K60534" s="58" t="str">
        <f t="shared" si="945"/>
        <v>выходные</v>
      </c>
      <c r="L60534">
        <v>13</v>
      </c>
    </row>
    <row r="60535" spans="1:12" x14ac:dyDescent="0.3">
      <c r="A60535">
        <v>184889</v>
      </c>
      <c r="B60535" s="2">
        <v>44365.560058252428</v>
      </c>
      <c r="C60535">
        <v>261019</v>
      </c>
      <c r="D60535">
        <v>347008</v>
      </c>
      <c r="I60535" s="59">
        <v>104819</v>
      </c>
      <c r="J60535" s="57" t="s">
        <v>82</v>
      </c>
      <c r="K60535" s="58" t="str">
        <f t="shared" si="945"/>
        <v>выходные</v>
      </c>
      <c r="L60535">
        <v>13</v>
      </c>
    </row>
    <row r="60536" spans="1:12" x14ac:dyDescent="0.3">
      <c r="A60536">
        <v>184892</v>
      </c>
      <c r="B60536" s="2">
        <v>44365.560666666664</v>
      </c>
      <c r="C60536">
        <v>273538</v>
      </c>
      <c r="D60536">
        <v>244574</v>
      </c>
      <c r="I60536" s="59">
        <v>104820</v>
      </c>
      <c r="J60536" s="57" t="s">
        <v>83</v>
      </c>
      <c r="K60536" s="58" t="str">
        <f t="shared" si="945"/>
        <v>будни</v>
      </c>
      <c r="L60536">
        <v>13</v>
      </c>
    </row>
    <row r="60537" spans="1:12" x14ac:dyDescent="0.3">
      <c r="A60537">
        <v>184897</v>
      </c>
      <c r="B60537" s="2">
        <v>44365.560867313914</v>
      </c>
      <c r="C60537">
        <v>245317</v>
      </c>
      <c r="D60537">
        <v>251150</v>
      </c>
      <c r="I60537" s="59">
        <v>104821</v>
      </c>
      <c r="J60537" s="57" t="s">
        <v>84</v>
      </c>
      <c r="K60537" s="58" t="str">
        <f t="shared" si="945"/>
        <v>будни</v>
      </c>
      <c r="L60537">
        <v>13</v>
      </c>
    </row>
    <row r="60538" spans="1:12" x14ac:dyDescent="0.3">
      <c r="A60538">
        <v>184899</v>
      </c>
      <c r="B60538" s="2">
        <v>44365.562080906151</v>
      </c>
      <c r="C60538">
        <v>226117</v>
      </c>
      <c r="D60538">
        <v>21480</v>
      </c>
      <c r="I60538" s="59">
        <v>104822</v>
      </c>
      <c r="J60538" s="57" t="s">
        <v>79</v>
      </c>
      <c r="K60538" s="58" t="str">
        <f t="shared" si="945"/>
        <v>будни</v>
      </c>
      <c r="L60538">
        <v>13</v>
      </c>
    </row>
    <row r="60539" spans="1:12" x14ac:dyDescent="0.3">
      <c r="A60539">
        <v>184902</v>
      </c>
      <c r="B60539" s="2">
        <v>44365.563699029124</v>
      </c>
      <c r="C60539">
        <v>39190</v>
      </c>
      <c r="D60539">
        <v>238922</v>
      </c>
      <c r="I60539" s="59">
        <v>104823</v>
      </c>
      <c r="J60539" s="57" t="s">
        <v>80</v>
      </c>
      <c r="K60539" s="58" t="str">
        <f t="shared" si="945"/>
        <v>будни</v>
      </c>
      <c r="L60539">
        <v>13</v>
      </c>
    </row>
    <row r="60540" spans="1:12" x14ac:dyDescent="0.3">
      <c r="A60540">
        <v>184904</v>
      </c>
      <c r="B60540" s="2">
        <v>44365.563699029131</v>
      </c>
      <c r="C60540">
        <v>314894</v>
      </c>
      <c r="D60540">
        <v>465525</v>
      </c>
      <c r="I60540" s="59">
        <v>104824</v>
      </c>
      <c r="J60540" s="57" t="s">
        <v>81</v>
      </c>
      <c r="K60540" s="58" t="str">
        <f t="shared" si="945"/>
        <v>будни</v>
      </c>
      <c r="L60540">
        <v>13</v>
      </c>
    </row>
    <row r="60541" spans="1:12" x14ac:dyDescent="0.3">
      <c r="A60541">
        <v>184909</v>
      </c>
      <c r="B60541" s="2">
        <v>44365.564103559867</v>
      </c>
      <c r="C60541">
        <v>41216</v>
      </c>
      <c r="D60541">
        <v>391162</v>
      </c>
      <c r="I60541" s="59">
        <v>104825</v>
      </c>
      <c r="J60541" s="57" t="s">
        <v>78</v>
      </c>
      <c r="K60541" s="58" t="str">
        <f t="shared" si="945"/>
        <v>выходные</v>
      </c>
      <c r="L60541">
        <v>13</v>
      </c>
    </row>
    <row r="60542" spans="1:12" x14ac:dyDescent="0.3">
      <c r="A60542">
        <v>184912</v>
      </c>
      <c r="B60542" s="2">
        <v>44365.564508090618</v>
      </c>
      <c r="C60542">
        <v>146387</v>
      </c>
      <c r="D60542">
        <v>26847</v>
      </c>
      <c r="I60542" s="59">
        <v>104826</v>
      </c>
      <c r="J60542" s="57" t="s">
        <v>82</v>
      </c>
      <c r="K60542" s="58" t="str">
        <f t="shared" si="945"/>
        <v>выходные</v>
      </c>
      <c r="L60542">
        <v>13</v>
      </c>
    </row>
    <row r="60543" spans="1:12" x14ac:dyDescent="0.3">
      <c r="A60543">
        <v>184916</v>
      </c>
      <c r="B60543" s="2">
        <v>44365.564508090618</v>
      </c>
      <c r="C60543">
        <v>280985</v>
      </c>
      <c r="D60543">
        <v>250679</v>
      </c>
      <c r="I60543" s="59">
        <v>104827</v>
      </c>
      <c r="J60543" s="57" t="s">
        <v>83</v>
      </c>
      <c r="K60543" s="58" t="str">
        <f t="shared" si="945"/>
        <v>будни</v>
      </c>
      <c r="L60543">
        <v>13</v>
      </c>
    </row>
    <row r="60544" spans="1:12" x14ac:dyDescent="0.3">
      <c r="A60544">
        <v>184918</v>
      </c>
      <c r="B60544" s="2">
        <v>44365.565317152104</v>
      </c>
      <c r="C60544">
        <v>154323</v>
      </c>
      <c r="D60544">
        <v>158978</v>
      </c>
      <c r="I60544" s="59">
        <v>104828</v>
      </c>
      <c r="J60544" s="57" t="s">
        <v>84</v>
      </c>
      <c r="K60544" s="58" t="str">
        <f t="shared" si="945"/>
        <v>будни</v>
      </c>
      <c r="L60544">
        <v>13</v>
      </c>
    </row>
    <row r="60545" spans="1:12" x14ac:dyDescent="0.3">
      <c r="A60545">
        <v>184919</v>
      </c>
      <c r="B60545" s="2">
        <v>44365.565333333339</v>
      </c>
      <c r="C60545">
        <v>154470</v>
      </c>
      <c r="D60545">
        <v>301748</v>
      </c>
      <c r="I60545" s="59">
        <v>104829</v>
      </c>
      <c r="J60545" s="57" t="s">
        <v>79</v>
      </c>
      <c r="K60545" s="58" t="str">
        <f t="shared" si="945"/>
        <v>будни</v>
      </c>
      <c r="L60545">
        <v>13</v>
      </c>
    </row>
    <row r="60546" spans="1:12" x14ac:dyDescent="0.3">
      <c r="A60546">
        <v>184923</v>
      </c>
      <c r="B60546" s="2">
        <v>44365.566126213591</v>
      </c>
      <c r="C60546">
        <v>292506</v>
      </c>
      <c r="D60546">
        <v>303686</v>
      </c>
      <c r="I60546" s="59">
        <v>104830</v>
      </c>
      <c r="J60546" s="57" t="s">
        <v>80</v>
      </c>
      <c r="K60546" s="58" t="str">
        <f t="shared" si="945"/>
        <v>будни</v>
      </c>
      <c r="L60546">
        <v>13</v>
      </c>
    </row>
    <row r="60547" spans="1:12" x14ac:dyDescent="0.3">
      <c r="A60547">
        <v>184924</v>
      </c>
      <c r="B60547" s="2">
        <v>44365.566333333336</v>
      </c>
      <c r="C60547">
        <v>317019</v>
      </c>
      <c r="D60547">
        <v>343491</v>
      </c>
      <c r="I60547" s="59">
        <v>104831</v>
      </c>
      <c r="J60547" s="57" t="s">
        <v>81</v>
      </c>
      <c r="K60547" s="58" t="str">
        <f t="shared" ref="K60547:K60610" si="946">IF(OR(J60547="суббота",J60547="воскресенье"),"выходные","будни")</f>
        <v>будни</v>
      </c>
      <c r="L60547">
        <v>13</v>
      </c>
    </row>
    <row r="60548" spans="1:12" x14ac:dyDescent="0.3">
      <c r="A60548">
        <v>184926</v>
      </c>
      <c r="B60548" s="2">
        <v>44365.567339805821</v>
      </c>
      <c r="C60548">
        <v>108300</v>
      </c>
      <c r="D60548">
        <v>411922</v>
      </c>
      <c r="I60548" s="59">
        <v>104832</v>
      </c>
      <c r="J60548" s="57" t="s">
        <v>78</v>
      </c>
      <c r="K60548" s="58" t="str">
        <f t="shared" si="946"/>
        <v>выходные</v>
      </c>
      <c r="L60548">
        <v>13</v>
      </c>
    </row>
    <row r="60549" spans="1:12" x14ac:dyDescent="0.3">
      <c r="A60549">
        <v>184929</v>
      </c>
      <c r="B60549" s="2">
        <v>44365.567339805821</v>
      </c>
      <c r="C60549">
        <v>340148</v>
      </c>
      <c r="D60549">
        <v>347333</v>
      </c>
      <c r="I60549" s="59">
        <v>104833</v>
      </c>
      <c r="J60549" s="57" t="s">
        <v>82</v>
      </c>
      <c r="K60549" s="58" t="str">
        <f t="shared" si="946"/>
        <v>выходные</v>
      </c>
      <c r="L60549">
        <v>13</v>
      </c>
    </row>
    <row r="60550" spans="1:12" x14ac:dyDescent="0.3">
      <c r="A60550">
        <v>184932</v>
      </c>
      <c r="B60550" s="2">
        <v>44365.568553398058</v>
      </c>
      <c r="C60550">
        <v>338129</v>
      </c>
      <c r="D60550">
        <v>86587</v>
      </c>
      <c r="I60550" s="59">
        <v>104834</v>
      </c>
      <c r="J60550" s="57" t="s">
        <v>83</v>
      </c>
      <c r="K60550" s="58" t="str">
        <f t="shared" si="946"/>
        <v>будни</v>
      </c>
      <c r="L60550">
        <v>13</v>
      </c>
    </row>
    <row r="60551" spans="1:12" x14ac:dyDescent="0.3">
      <c r="A60551">
        <v>184933</v>
      </c>
      <c r="B60551" s="2">
        <v>44365.569766990295</v>
      </c>
      <c r="C60551">
        <v>316273</v>
      </c>
      <c r="D60551">
        <v>439981</v>
      </c>
      <c r="I60551" s="59">
        <v>104835</v>
      </c>
      <c r="J60551" s="57" t="s">
        <v>84</v>
      </c>
      <c r="K60551" s="58" t="str">
        <f t="shared" si="946"/>
        <v>будни</v>
      </c>
      <c r="L60551">
        <v>13</v>
      </c>
    </row>
    <row r="60552" spans="1:12" x14ac:dyDescent="0.3">
      <c r="A60552">
        <v>184935</v>
      </c>
      <c r="B60552" s="2">
        <v>44365.570666666667</v>
      </c>
      <c r="C60552">
        <v>15044</v>
      </c>
      <c r="D60552">
        <v>182191</v>
      </c>
      <c r="I60552" s="59">
        <v>104836</v>
      </c>
      <c r="J60552" s="57" t="s">
        <v>79</v>
      </c>
      <c r="K60552" s="58" t="str">
        <f t="shared" si="946"/>
        <v>будни</v>
      </c>
      <c r="L60552">
        <v>13</v>
      </c>
    </row>
    <row r="60553" spans="1:12" x14ac:dyDescent="0.3">
      <c r="A60553">
        <v>184937</v>
      </c>
      <c r="B60553" s="2">
        <v>44365.571789644018</v>
      </c>
      <c r="C60553">
        <v>111454</v>
      </c>
      <c r="D60553">
        <v>154256</v>
      </c>
      <c r="I60553" s="59">
        <v>104837</v>
      </c>
      <c r="J60553" s="57" t="s">
        <v>80</v>
      </c>
      <c r="K60553" s="58" t="str">
        <f t="shared" si="946"/>
        <v>будни</v>
      </c>
      <c r="L60553">
        <v>13</v>
      </c>
    </row>
    <row r="60554" spans="1:12" x14ac:dyDescent="0.3">
      <c r="A60554">
        <v>184942</v>
      </c>
      <c r="B60554" s="2">
        <v>44365.571789644018</v>
      </c>
      <c r="C60554">
        <v>140821</v>
      </c>
      <c r="D60554">
        <v>285365</v>
      </c>
      <c r="I60554" s="59">
        <v>104838</v>
      </c>
      <c r="J60554" s="57" t="s">
        <v>81</v>
      </c>
      <c r="K60554" s="58" t="str">
        <f t="shared" si="946"/>
        <v>будни</v>
      </c>
      <c r="L60554">
        <v>13</v>
      </c>
    </row>
    <row r="60555" spans="1:12" x14ac:dyDescent="0.3">
      <c r="A60555">
        <v>184947</v>
      </c>
      <c r="B60555" s="2">
        <v>44365.571789644018</v>
      </c>
      <c r="C60555">
        <v>258694</v>
      </c>
      <c r="D60555">
        <v>113028</v>
      </c>
      <c r="I60555" s="59">
        <v>104839</v>
      </c>
      <c r="J60555" s="57" t="s">
        <v>78</v>
      </c>
      <c r="K60555" s="58" t="str">
        <f t="shared" si="946"/>
        <v>выходные</v>
      </c>
      <c r="L60555">
        <v>13</v>
      </c>
    </row>
    <row r="60556" spans="1:12" x14ac:dyDescent="0.3">
      <c r="A60556">
        <v>184951</v>
      </c>
      <c r="B60556" s="2">
        <v>44365.571789644018</v>
      </c>
      <c r="C60556">
        <v>302149</v>
      </c>
      <c r="D60556">
        <v>272330</v>
      </c>
      <c r="I60556" s="59">
        <v>104840</v>
      </c>
      <c r="J60556" s="57" t="s">
        <v>82</v>
      </c>
      <c r="K60556" s="58" t="str">
        <f t="shared" si="946"/>
        <v>выходные</v>
      </c>
      <c r="L60556">
        <v>13</v>
      </c>
    </row>
    <row r="60557" spans="1:12" x14ac:dyDescent="0.3">
      <c r="A60557">
        <v>184952</v>
      </c>
      <c r="B60557" s="2">
        <v>44365.572194174754</v>
      </c>
      <c r="C60557">
        <v>112914</v>
      </c>
      <c r="D60557">
        <v>154256</v>
      </c>
      <c r="I60557" s="59">
        <v>104841</v>
      </c>
      <c r="J60557" s="57" t="s">
        <v>83</v>
      </c>
      <c r="K60557" s="58" t="str">
        <f t="shared" si="946"/>
        <v>будни</v>
      </c>
      <c r="L60557">
        <v>13</v>
      </c>
    </row>
    <row r="60558" spans="1:12" x14ac:dyDescent="0.3">
      <c r="A60558">
        <v>184954</v>
      </c>
      <c r="B60558" s="2">
        <v>44365.572598705505</v>
      </c>
      <c r="C60558">
        <v>281541</v>
      </c>
      <c r="D60558">
        <v>95024</v>
      </c>
      <c r="I60558" s="59">
        <v>104842</v>
      </c>
      <c r="J60558" s="57" t="s">
        <v>84</v>
      </c>
      <c r="K60558" s="58" t="str">
        <f t="shared" si="946"/>
        <v>будни</v>
      </c>
      <c r="L60558">
        <v>13</v>
      </c>
    </row>
    <row r="60559" spans="1:12" x14ac:dyDescent="0.3">
      <c r="A60559">
        <v>184955</v>
      </c>
      <c r="B60559" s="2">
        <v>44365.573407766991</v>
      </c>
      <c r="C60559">
        <v>49007</v>
      </c>
      <c r="D60559">
        <v>243858</v>
      </c>
      <c r="I60559" s="59">
        <v>104843</v>
      </c>
      <c r="J60559" s="57" t="s">
        <v>79</v>
      </c>
      <c r="K60559" s="58" t="str">
        <f t="shared" si="946"/>
        <v>будни</v>
      </c>
      <c r="L60559">
        <v>13</v>
      </c>
    </row>
    <row r="60560" spans="1:12" x14ac:dyDescent="0.3">
      <c r="A60560">
        <v>184958</v>
      </c>
      <c r="B60560" s="2">
        <v>44365.573407766991</v>
      </c>
      <c r="C60560">
        <v>77510</v>
      </c>
      <c r="D60560">
        <v>230507</v>
      </c>
      <c r="I60560" s="59">
        <v>104844</v>
      </c>
      <c r="J60560" s="57" t="s">
        <v>80</v>
      </c>
      <c r="K60560" s="58" t="str">
        <f t="shared" si="946"/>
        <v>будни</v>
      </c>
      <c r="L60560">
        <v>13</v>
      </c>
    </row>
    <row r="60561" spans="1:12" x14ac:dyDescent="0.3">
      <c r="A60561">
        <v>184962</v>
      </c>
      <c r="B60561" s="2">
        <v>44365.573812297735</v>
      </c>
      <c r="C60561">
        <v>135204</v>
      </c>
      <c r="D60561">
        <v>122902</v>
      </c>
      <c r="I60561" s="59">
        <v>104845</v>
      </c>
      <c r="J60561" s="57" t="s">
        <v>81</v>
      </c>
      <c r="K60561" s="58" t="str">
        <f t="shared" si="946"/>
        <v>будни</v>
      </c>
      <c r="L60561">
        <v>13</v>
      </c>
    </row>
    <row r="60562" spans="1:12" x14ac:dyDescent="0.3">
      <c r="A60562">
        <v>184965</v>
      </c>
      <c r="B60562" s="2">
        <v>44365.574216828478</v>
      </c>
      <c r="C60562">
        <v>134175</v>
      </c>
      <c r="D60562">
        <v>238729</v>
      </c>
      <c r="I60562" s="59">
        <v>104846</v>
      </c>
      <c r="J60562" s="57" t="s">
        <v>78</v>
      </c>
      <c r="K60562" s="58" t="str">
        <f t="shared" si="946"/>
        <v>выходные</v>
      </c>
      <c r="L60562">
        <v>13</v>
      </c>
    </row>
    <row r="60563" spans="1:12" x14ac:dyDescent="0.3">
      <c r="A60563">
        <v>184970</v>
      </c>
      <c r="B60563" s="2">
        <v>44365.574216828478</v>
      </c>
      <c r="C60563">
        <v>144952</v>
      </c>
      <c r="D60563">
        <v>196571</v>
      </c>
      <c r="I60563" s="59">
        <v>104847</v>
      </c>
      <c r="J60563" s="57" t="s">
        <v>82</v>
      </c>
      <c r="K60563" s="58" t="str">
        <f t="shared" si="946"/>
        <v>выходные</v>
      </c>
      <c r="L60563">
        <v>13</v>
      </c>
    </row>
    <row r="60564" spans="1:12" x14ac:dyDescent="0.3">
      <c r="A60564">
        <v>184975</v>
      </c>
      <c r="B60564" s="2">
        <v>44365.575430420708</v>
      </c>
      <c r="C60564">
        <v>121171</v>
      </c>
      <c r="D60564">
        <v>470099</v>
      </c>
      <c r="I60564" s="59">
        <v>104848</v>
      </c>
      <c r="J60564" s="57" t="s">
        <v>83</v>
      </c>
      <c r="K60564" s="58" t="str">
        <f t="shared" si="946"/>
        <v>будни</v>
      </c>
      <c r="L60564">
        <v>13</v>
      </c>
    </row>
    <row r="60565" spans="1:12" x14ac:dyDescent="0.3">
      <c r="A60565">
        <v>184976</v>
      </c>
      <c r="B60565" s="2">
        <v>44365.575430420715</v>
      </c>
      <c r="C60565">
        <v>145305</v>
      </c>
      <c r="D60565">
        <v>325852</v>
      </c>
      <c r="I60565" s="59">
        <v>104849</v>
      </c>
      <c r="J60565" s="57" t="s">
        <v>84</v>
      </c>
      <c r="K60565" s="58" t="str">
        <f t="shared" si="946"/>
        <v>будни</v>
      </c>
      <c r="L60565">
        <v>13</v>
      </c>
    </row>
    <row r="60566" spans="1:12" x14ac:dyDescent="0.3">
      <c r="A60566">
        <v>184977</v>
      </c>
      <c r="B60566" s="2">
        <v>44365.575834951458</v>
      </c>
      <c r="C60566">
        <v>239838</v>
      </c>
      <c r="D60566">
        <v>318314</v>
      </c>
      <c r="I60566" s="59">
        <v>104850</v>
      </c>
      <c r="J60566" s="57" t="s">
        <v>79</v>
      </c>
      <c r="K60566" s="58" t="str">
        <f t="shared" si="946"/>
        <v>будни</v>
      </c>
      <c r="L60566">
        <v>13</v>
      </c>
    </row>
    <row r="60567" spans="1:12" x14ac:dyDescent="0.3">
      <c r="A60567">
        <v>184979</v>
      </c>
      <c r="B60567" s="2">
        <v>44365.576644012945</v>
      </c>
      <c r="C60567">
        <v>309614</v>
      </c>
      <c r="D60567">
        <v>217497</v>
      </c>
      <c r="I60567" s="59">
        <v>104851</v>
      </c>
      <c r="J60567" s="57" t="s">
        <v>80</v>
      </c>
      <c r="K60567" s="58" t="str">
        <f t="shared" si="946"/>
        <v>будни</v>
      </c>
      <c r="L60567">
        <v>13</v>
      </c>
    </row>
    <row r="60568" spans="1:12" x14ac:dyDescent="0.3">
      <c r="A60568">
        <v>184981</v>
      </c>
      <c r="B60568" s="2">
        <v>44365.577048543688</v>
      </c>
      <c r="C60568">
        <v>166820</v>
      </c>
      <c r="D60568">
        <v>86587</v>
      </c>
      <c r="I60568" s="59">
        <v>104852</v>
      </c>
      <c r="J60568" s="57" t="s">
        <v>81</v>
      </c>
      <c r="K60568" s="58" t="str">
        <f t="shared" si="946"/>
        <v>будни</v>
      </c>
      <c r="L60568">
        <v>13</v>
      </c>
    </row>
    <row r="60569" spans="1:12" x14ac:dyDescent="0.3">
      <c r="A60569">
        <v>184983</v>
      </c>
      <c r="B60569" s="2">
        <v>44365.577453074431</v>
      </c>
      <c r="C60569">
        <v>231857</v>
      </c>
      <c r="D60569">
        <v>214389</v>
      </c>
      <c r="I60569" s="59">
        <v>104853</v>
      </c>
      <c r="J60569" s="57" t="s">
        <v>78</v>
      </c>
      <c r="K60569" s="58" t="str">
        <f t="shared" si="946"/>
        <v>выходные</v>
      </c>
      <c r="L60569">
        <v>13</v>
      </c>
    </row>
    <row r="60570" spans="1:12" x14ac:dyDescent="0.3">
      <c r="A60570">
        <v>184985</v>
      </c>
      <c r="B60570" s="2">
        <v>44365.578262135925</v>
      </c>
      <c r="C60570">
        <v>35313</v>
      </c>
      <c r="D60570">
        <v>1106</v>
      </c>
      <c r="I60570" s="59">
        <v>104854</v>
      </c>
      <c r="J60570" s="57" t="s">
        <v>82</v>
      </c>
      <c r="K60570" s="58" t="str">
        <f t="shared" si="946"/>
        <v>выходные</v>
      </c>
      <c r="L60570">
        <v>13</v>
      </c>
    </row>
    <row r="60571" spans="1:12" x14ac:dyDescent="0.3">
      <c r="A60571">
        <v>184989</v>
      </c>
      <c r="B60571" s="2">
        <v>44365.578666666661</v>
      </c>
      <c r="C60571">
        <v>9646</v>
      </c>
      <c r="D60571">
        <v>209175</v>
      </c>
      <c r="I60571" s="59">
        <v>104855</v>
      </c>
      <c r="J60571" s="57" t="s">
        <v>83</v>
      </c>
      <c r="K60571" s="58" t="str">
        <f t="shared" si="946"/>
        <v>будни</v>
      </c>
      <c r="L60571">
        <v>13</v>
      </c>
    </row>
    <row r="60572" spans="1:12" x14ac:dyDescent="0.3">
      <c r="A60572">
        <v>184992</v>
      </c>
      <c r="B60572" s="2">
        <v>44365.578666666661</v>
      </c>
      <c r="C60572">
        <v>57655</v>
      </c>
      <c r="D60572">
        <v>471403</v>
      </c>
      <c r="I60572" s="59">
        <v>104856</v>
      </c>
      <c r="J60572" s="57" t="s">
        <v>84</v>
      </c>
      <c r="K60572" s="58" t="str">
        <f t="shared" si="946"/>
        <v>будни</v>
      </c>
      <c r="L60572">
        <v>13</v>
      </c>
    </row>
    <row r="60573" spans="1:12" x14ac:dyDescent="0.3">
      <c r="A60573">
        <v>184997</v>
      </c>
      <c r="B60573" s="2">
        <v>44365.578666666661</v>
      </c>
      <c r="C60573">
        <v>266405</v>
      </c>
      <c r="D60573">
        <v>285365</v>
      </c>
      <c r="I60573" s="59">
        <v>104857</v>
      </c>
      <c r="J60573" s="57" t="s">
        <v>79</v>
      </c>
      <c r="K60573" s="58" t="str">
        <f t="shared" si="946"/>
        <v>будни</v>
      </c>
      <c r="L60573">
        <v>13</v>
      </c>
    </row>
    <row r="60574" spans="1:12" x14ac:dyDescent="0.3">
      <c r="A60574">
        <v>185001</v>
      </c>
      <c r="B60574" s="2">
        <v>44365.578666666661</v>
      </c>
      <c r="C60574">
        <v>323279</v>
      </c>
      <c r="D60574">
        <v>411922</v>
      </c>
      <c r="I60574" s="59">
        <v>104858</v>
      </c>
      <c r="J60574" s="57" t="s">
        <v>80</v>
      </c>
      <c r="K60574" s="58" t="str">
        <f t="shared" si="946"/>
        <v>будни</v>
      </c>
      <c r="L60574">
        <v>13</v>
      </c>
    </row>
    <row r="60575" spans="1:12" x14ac:dyDescent="0.3">
      <c r="A60575">
        <v>185004</v>
      </c>
      <c r="B60575" s="2">
        <v>44365.579333333335</v>
      </c>
      <c r="C60575">
        <v>187882</v>
      </c>
      <c r="D60575">
        <v>419438</v>
      </c>
      <c r="I60575" s="59">
        <v>104859</v>
      </c>
      <c r="J60575" s="57" t="s">
        <v>81</v>
      </c>
      <c r="K60575" s="58" t="str">
        <f t="shared" si="946"/>
        <v>будни</v>
      </c>
      <c r="L60575">
        <v>13</v>
      </c>
    </row>
    <row r="60576" spans="1:12" x14ac:dyDescent="0.3">
      <c r="A60576">
        <v>185008</v>
      </c>
      <c r="B60576" s="2">
        <v>44365.580284789641</v>
      </c>
      <c r="C60576">
        <v>123985</v>
      </c>
      <c r="D60576">
        <v>298988</v>
      </c>
      <c r="I60576" s="59">
        <v>104860</v>
      </c>
      <c r="J60576" s="57" t="s">
        <v>78</v>
      </c>
      <c r="K60576" s="58" t="str">
        <f t="shared" si="946"/>
        <v>выходные</v>
      </c>
      <c r="L60576">
        <v>13</v>
      </c>
    </row>
    <row r="60577" spans="1:12" x14ac:dyDescent="0.3">
      <c r="A60577">
        <v>185010</v>
      </c>
      <c r="B60577" s="2">
        <v>44365.581093851135</v>
      </c>
      <c r="C60577">
        <v>258024</v>
      </c>
      <c r="D60577">
        <v>381626</v>
      </c>
      <c r="I60577" s="59">
        <v>104861</v>
      </c>
      <c r="J60577" s="57" t="s">
        <v>82</v>
      </c>
      <c r="K60577" s="58" t="str">
        <f t="shared" si="946"/>
        <v>выходные</v>
      </c>
      <c r="L60577">
        <v>13</v>
      </c>
    </row>
    <row r="60578" spans="1:12" x14ac:dyDescent="0.3">
      <c r="A60578">
        <v>185012</v>
      </c>
      <c r="B60578" s="2">
        <v>44365.581093851135</v>
      </c>
      <c r="C60578">
        <v>283811</v>
      </c>
      <c r="D60578">
        <v>419338</v>
      </c>
      <c r="I60578" s="59">
        <v>104862</v>
      </c>
      <c r="J60578" s="57" t="s">
        <v>83</v>
      </c>
      <c r="K60578" s="58" t="str">
        <f t="shared" si="946"/>
        <v>будни</v>
      </c>
      <c r="L60578">
        <v>13</v>
      </c>
    </row>
    <row r="60579" spans="1:12" x14ac:dyDescent="0.3">
      <c r="A60579">
        <v>185017</v>
      </c>
      <c r="B60579" s="2">
        <v>44365.581498381878</v>
      </c>
      <c r="C60579">
        <v>275865</v>
      </c>
      <c r="D60579">
        <v>51368</v>
      </c>
      <c r="I60579" s="59">
        <v>104863</v>
      </c>
      <c r="J60579" s="57" t="s">
        <v>84</v>
      </c>
      <c r="K60579" s="58" t="str">
        <f t="shared" si="946"/>
        <v>будни</v>
      </c>
      <c r="L60579">
        <v>13</v>
      </c>
    </row>
    <row r="60580" spans="1:12" x14ac:dyDescent="0.3">
      <c r="A60580">
        <v>185021</v>
      </c>
      <c r="B60580" s="2">
        <v>44365.581902912621</v>
      </c>
      <c r="C60580">
        <v>147249</v>
      </c>
      <c r="D60580">
        <v>250679</v>
      </c>
      <c r="I60580" s="59">
        <v>104864</v>
      </c>
      <c r="J60580" s="57" t="s">
        <v>79</v>
      </c>
      <c r="K60580" s="58" t="str">
        <f t="shared" si="946"/>
        <v>будни</v>
      </c>
      <c r="L60580">
        <v>13</v>
      </c>
    </row>
    <row r="60581" spans="1:12" x14ac:dyDescent="0.3">
      <c r="A60581">
        <v>185022</v>
      </c>
      <c r="B60581" s="2">
        <v>44365.583925566345</v>
      </c>
      <c r="C60581">
        <v>16907</v>
      </c>
      <c r="D60581">
        <v>327968</v>
      </c>
      <c r="I60581" s="59">
        <v>104865</v>
      </c>
      <c r="J60581" s="57" t="s">
        <v>80</v>
      </c>
      <c r="K60581" s="58" t="str">
        <f t="shared" si="946"/>
        <v>будни</v>
      </c>
      <c r="L60581">
        <v>14</v>
      </c>
    </row>
    <row r="60582" spans="1:12" x14ac:dyDescent="0.3">
      <c r="A60582">
        <v>185024</v>
      </c>
      <c r="B60582" s="2">
        <v>44365.584330097088</v>
      </c>
      <c r="C60582">
        <v>73941</v>
      </c>
      <c r="D60582">
        <v>206501</v>
      </c>
      <c r="I60582" s="59">
        <v>104866</v>
      </c>
      <c r="J60582" s="57" t="s">
        <v>81</v>
      </c>
      <c r="K60582" s="58" t="str">
        <f t="shared" si="946"/>
        <v>будни</v>
      </c>
      <c r="L60582">
        <v>14</v>
      </c>
    </row>
    <row r="60583" spans="1:12" x14ac:dyDescent="0.3">
      <c r="A60583">
        <v>185027</v>
      </c>
      <c r="B60583" s="2">
        <v>44365.584734627831</v>
      </c>
      <c r="C60583">
        <v>205526</v>
      </c>
      <c r="D60583">
        <v>250679</v>
      </c>
      <c r="I60583" s="59">
        <v>104867</v>
      </c>
      <c r="J60583" s="57" t="s">
        <v>78</v>
      </c>
      <c r="K60583" s="58" t="str">
        <f t="shared" si="946"/>
        <v>выходные</v>
      </c>
      <c r="L60583">
        <v>14</v>
      </c>
    </row>
    <row r="60584" spans="1:12" x14ac:dyDescent="0.3">
      <c r="A60584">
        <v>185031</v>
      </c>
      <c r="B60584" s="2">
        <v>44365.585139158575</v>
      </c>
      <c r="C60584">
        <v>258763</v>
      </c>
      <c r="D60584">
        <v>379466</v>
      </c>
      <c r="I60584" s="59">
        <v>104868</v>
      </c>
      <c r="J60584" s="57" t="s">
        <v>82</v>
      </c>
      <c r="K60584" s="58" t="str">
        <f t="shared" si="946"/>
        <v>выходные</v>
      </c>
      <c r="L60584">
        <v>14</v>
      </c>
    </row>
    <row r="60585" spans="1:12" x14ac:dyDescent="0.3">
      <c r="A60585">
        <v>185036</v>
      </c>
      <c r="B60585" s="2">
        <v>44365.586333333333</v>
      </c>
      <c r="C60585">
        <v>263538</v>
      </c>
      <c r="D60585">
        <v>287608</v>
      </c>
      <c r="I60585" s="59">
        <v>104869</v>
      </c>
      <c r="J60585" s="57" t="s">
        <v>83</v>
      </c>
      <c r="K60585" s="58" t="str">
        <f t="shared" si="946"/>
        <v>будни</v>
      </c>
      <c r="L60585">
        <v>14</v>
      </c>
    </row>
    <row r="60586" spans="1:12" x14ac:dyDescent="0.3">
      <c r="A60586">
        <v>185037</v>
      </c>
      <c r="B60586" s="2">
        <v>44365.586757281548</v>
      </c>
      <c r="C60586">
        <v>272141</v>
      </c>
      <c r="D60586">
        <v>431288</v>
      </c>
      <c r="I60586" s="59">
        <v>104870</v>
      </c>
      <c r="J60586" s="57" t="s">
        <v>84</v>
      </c>
      <c r="K60586" s="58" t="str">
        <f t="shared" si="946"/>
        <v>будни</v>
      </c>
      <c r="L60586">
        <v>14</v>
      </c>
    </row>
    <row r="60587" spans="1:12" x14ac:dyDescent="0.3">
      <c r="A60587">
        <v>185038</v>
      </c>
      <c r="B60587" s="2">
        <v>44365.587</v>
      </c>
      <c r="C60587">
        <v>7052</v>
      </c>
      <c r="D60587">
        <v>88863</v>
      </c>
      <c r="I60587" s="59">
        <v>104871</v>
      </c>
      <c r="J60587" s="57" t="s">
        <v>79</v>
      </c>
      <c r="K60587" s="58" t="str">
        <f t="shared" si="946"/>
        <v>будни</v>
      </c>
      <c r="L60587">
        <v>14</v>
      </c>
    </row>
    <row r="60588" spans="1:12" x14ac:dyDescent="0.3">
      <c r="A60588">
        <v>185043</v>
      </c>
      <c r="B60588" s="2">
        <v>44365.587566343042</v>
      </c>
      <c r="C60588">
        <v>99399</v>
      </c>
      <c r="D60588">
        <v>241927</v>
      </c>
      <c r="I60588" s="59">
        <v>104872</v>
      </c>
      <c r="J60588" s="57" t="s">
        <v>80</v>
      </c>
      <c r="K60588" s="58" t="str">
        <f t="shared" si="946"/>
        <v>будни</v>
      </c>
      <c r="L60588">
        <v>14</v>
      </c>
    </row>
    <row r="60589" spans="1:12" x14ac:dyDescent="0.3">
      <c r="A60589">
        <v>185045</v>
      </c>
      <c r="B60589" s="2">
        <v>44365.587970873792</v>
      </c>
      <c r="C60589">
        <v>202645</v>
      </c>
      <c r="D60589">
        <v>250679</v>
      </c>
      <c r="I60589" s="59">
        <v>104873</v>
      </c>
      <c r="J60589" s="57" t="s">
        <v>81</v>
      </c>
      <c r="K60589" s="58" t="str">
        <f t="shared" si="946"/>
        <v>будни</v>
      </c>
      <c r="L60589">
        <v>14</v>
      </c>
    </row>
    <row r="60590" spans="1:12" x14ac:dyDescent="0.3">
      <c r="A60590">
        <v>185046</v>
      </c>
      <c r="B60590" s="2">
        <v>44365.588779935279</v>
      </c>
      <c r="C60590">
        <v>318</v>
      </c>
      <c r="D60590">
        <v>88863</v>
      </c>
      <c r="I60590" s="59">
        <v>104874</v>
      </c>
      <c r="J60590" s="57" t="s">
        <v>78</v>
      </c>
      <c r="K60590" s="58" t="str">
        <f t="shared" si="946"/>
        <v>выходные</v>
      </c>
      <c r="L60590">
        <v>14</v>
      </c>
    </row>
    <row r="60591" spans="1:12" x14ac:dyDescent="0.3">
      <c r="A60591">
        <v>185048</v>
      </c>
      <c r="B60591" s="2">
        <v>44365.588779935279</v>
      </c>
      <c r="C60591">
        <v>3275</v>
      </c>
      <c r="D60591">
        <v>5151</v>
      </c>
      <c r="I60591" s="59">
        <v>104875</v>
      </c>
      <c r="J60591" s="57" t="s">
        <v>82</v>
      </c>
      <c r="K60591" s="58" t="str">
        <f t="shared" si="946"/>
        <v>выходные</v>
      </c>
      <c r="L60591">
        <v>14</v>
      </c>
    </row>
    <row r="60592" spans="1:12" x14ac:dyDescent="0.3">
      <c r="A60592">
        <v>185052</v>
      </c>
      <c r="B60592" s="2">
        <v>44365.589333333337</v>
      </c>
      <c r="C60592">
        <v>26999</v>
      </c>
      <c r="D60592">
        <v>191893</v>
      </c>
      <c r="I60592" s="59">
        <v>104876</v>
      </c>
      <c r="J60592" s="57" t="s">
        <v>83</v>
      </c>
      <c r="K60592" s="58" t="str">
        <f t="shared" si="946"/>
        <v>будни</v>
      </c>
      <c r="L60592">
        <v>14</v>
      </c>
    </row>
    <row r="60593" spans="1:12" x14ac:dyDescent="0.3">
      <c r="A60593">
        <v>185055</v>
      </c>
      <c r="B60593" s="2">
        <v>44365.589588996765</v>
      </c>
      <c r="C60593">
        <v>222227</v>
      </c>
      <c r="D60593">
        <v>86587</v>
      </c>
      <c r="I60593" s="59">
        <v>104877</v>
      </c>
      <c r="J60593" s="57" t="s">
        <v>84</v>
      </c>
      <c r="K60593" s="58" t="str">
        <f t="shared" si="946"/>
        <v>будни</v>
      </c>
      <c r="L60593">
        <v>14</v>
      </c>
    </row>
    <row r="60594" spans="1:12" x14ac:dyDescent="0.3">
      <c r="A60594">
        <v>185060</v>
      </c>
      <c r="B60594" s="2">
        <v>44365.589993527508</v>
      </c>
      <c r="C60594">
        <v>247577</v>
      </c>
      <c r="D60594">
        <v>472330</v>
      </c>
      <c r="I60594" s="59">
        <v>104878</v>
      </c>
      <c r="J60594" s="57" t="s">
        <v>79</v>
      </c>
      <c r="K60594" s="58" t="str">
        <f t="shared" si="946"/>
        <v>будни</v>
      </c>
      <c r="L60594">
        <v>14</v>
      </c>
    </row>
    <row r="60595" spans="1:12" x14ac:dyDescent="0.3">
      <c r="A60595">
        <v>185062</v>
      </c>
      <c r="B60595" s="2">
        <v>44365.590802588995</v>
      </c>
      <c r="C60595">
        <v>1918</v>
      </c>
      <c r="D60595">
        <v>36482</v>
      </c>
      <c r="I60595" s="59">
        <v>104879</v>
      </c>
      <c r="J60595" s="57" t="s">
        <v>80</v>
      </c>
      <c r="K60595" s="58" t="str">
        <f t="shared" si="946"/>
        <v>будни</v>
      </c>
      <c r="L60595">
        <v>14</v>
      </c>
    </row>
    <row r="60596" spans="1:12" x14ac:dyDescent="0.3">
      <c r="A60596">
        <v>185065</v>
      </c>
      <c r="B60596" s="2">
        <v>44365.591611650481</v>
      </c>
      <c r="C60596">
        <v>21910</v>
      </c>
      <c r="D60596">
        <v>242428</v>
      </c>
      <c r="I60596" s="59">
        <v>104880</v>
      </c>
      <c r="J60596" s="57" t="s">
        <v>81</v>
      </c>
      <c r="K60596" s="58" t="str">
        <f t="shared" si="946"/>
        <v>будни</v>
      </c>
      <c r="L60596">
        <v>14</v>
      </c>
    </row>
    <row r="60597" spans="1:12" x14ac:dyDescent="0.3">
      <c r="A60597">
        <v>185067</v>
      </c>
      <c r="B60597" s="2">
        <v>44365.592420711975</v>
      </c>
      <c r="C60597">
        <v>277778</v>
      </c>
      <c r="D60597">
        <v>250679</v>
      </c>
      <c r="I60597" s="59">
        <v>104881</v>
      </c>
      <c r="J60597" s="57" t="s">
        <v>78</v>
      </c>
      <c r="K60597" s="58" t="str">
        <f t="shared" si="946"/>
        <v>выходные</v>
      </c>
      <c r="L60597">
        <v>14</v>
      </c>
    </row>
    <row r="60598" spans="1:12" x14ac:dyDescent="0.3">
      <c r="A60598">
        <v>185068</v>
      </c>
      <c r="B60598" s="2">
        <v>44365.593634304205</v>
      </c>
      <c r="C60598">
        <v>169958</v>
      </c>
      <c r="D60598">
        <v>37644</v>
      </c>
      <c r="I60598" s="59">
        <v>104882</v>
      </c>
      <c r="J60598" s="57" t="s">
        <v>82</v>
      </c>
      <c r="K60598" s="58" t="str">
        <f t="shared" si="946"/>
        <v>выходные</v>
      </c>
      <c r="L60598">
        <v>14</v>
      </c>
    </row>
    <row r="60599" spans="1:12" x14ac:dyDescent="0.3">
      <c r="A60599">
        <v>185071</v>
      </c>
      <c r="B60599" s="2">
        <v>44365.593634304205</v>
      </c>
      <c r="C60599">
        <v>177368</v>
      </c>
      <c r="D60599">
        <v>238989</v>
      </c>
      <c r="I60599" s="59">
        <v>104883</v>
      </c>
      <c r="J60599" s="57" t="s">
        <v>83</v>
      </c>
      <c r="K60599" s="58" t="str">
        <f t="shared" si="946"/>
        <v>будни</v>
      </c>
      <c r="L60599">
        <v>14</v>
      </c>
    </row>
    <row r="60600" spans="1:12" x14ac:dyDescent="0.3">
      <c r="A60600">
        <v>185075</v>
      </c>
      <c r="B60600" s="2">
        <v>44365.595252427185</v>
      </c>
      <c r="C60600">
        <v>156945</v>
      </c>
      <c r="D60600">
        <v>336616</v>
      </c>
      <c r="I60600" s="59">
        <v>104884</v>
      </c>
      <c r="J60600" s="57" t="s">
        <v>84</v>
      </c>
      <c r="K60600" s="58" t="str">
        <f t="shared" si="946"/>
        <v>будни</v>
      </c>
      <c r="L60600">
        <v>14</v>
      </c>
    </row>
    <row r="60601" spans="1:12" x14ac:dyDescent="0.3">
      <c r="A60601">
        <v>185078</v>
      </c>
      <c r="B60601" s="2">
        <v>44365.597275080909</v>
      </c>
      <c r="C60601">
        <v>185075</v>
      </c>
      <c r="D60601">
        <v>351192</v>
      </c>
      <c r="I60601" s="59">
        <v>104885</v>
      </c>
      <c r="J60601" s="57" t="s">
        <v>79</v>
      </c>
      <c r="K60601" s="58" t="str">
        <f t="shared" si="946"/>
        <v>будни</v>
      </c>
      <c r="L60601">
        <v>14</v>
      </c>
    </row>
    <row r="60602" spans="1:12" x14ac:dyDescent="0.3">
      <c r="A60602">
        <v>185080</v>
      </c>
      <c r="B60602" s="2">
        <v>44365.597275080909</v>
      </c>
      <c r="C60602">
        <v>255039</v>
      </c>
      <c r="D60602">
        <v>5151</v>
      </c>
      <c r="I60602" s="59">
        <v>104886</v>
      </c>
      <c r="J60602" s="57" t="s">
        <v>80</v>
      </c>
      <c r="K60602" s="58" t="str">
        <f t="shared" si="946"/>
        <v>будни</v>
      </c>
      <c r="L60602">
        <v>14</v>
      </c>
    </row>
    <row r="60603" spans="1:12" x14ac:dyDescent="0.3">
      <c r="A60603">
        <v>185082</v>
      </c>
      <c r="B60603" s="2">
        <v>44365.598893203882</v>
      </c>
      <c r="C60603">
        <v>347116</v>
      </c>
      <c r="D60603">
        <v>411922</v>
      </c>
      <c r="I60603" s="59">
        <v>104887</v>
      </c>
      <c r="J60603" s="57" t="s">
        <v>81</v>
      </c>
      <c r="K60603" s="58" t="str">
        <f t="shared" si="946"/>
        <v>будни</v>
      </c>
      <c r="L60603">
        <v>14</v>
      </c>
    </row>
    <row r="60604" spans="1:12" x14ac:dyDescent="0.3">
      <c r="A60604">
        <v>185086</v>
      </c>
      <c r="B60604" s="2">
        <v>44365.599297734625</v>
      </c>
      <c r="C60604">
        <v>153776</v>
      </c>
      <c r="D60604">
        <v>250679</v>
      </c>
      <c r="I60604" s="59">
        <v>104888</v>
      </c>
      <c r="J60604" s="57" t="s">
        <v>78</v>
      </c>
      <c r="K60604" s="58" t="str">
        <f t="shared" si="946"/>
        <v>выходные</v>
      </c>
      <c r="L60604">
        <v>14</v>
      </c>
    </row>
    <row r="60605" spans="1:12" x14ac:dyDescent="0.3">
      <c r="A60605">
        <v>185090</v>
      </c>
      <c r="B60605" s="2">
        <v>44365.599702265368</v>
      </c>
      <c r="C60605">
        <v>185098</v>
      </c>
      <c r="D60605">
        <v>250679</v>
      </c>
      <c r="I60605" s="59">
        <v>104889</v>
      </c>
      <c r="J60605" s="57" t="s">
        <v>82</v>
      </c>
      <c r="K60605" s="58" t="str">
        <f t="shared" si="946"/>
        <v>выходные</v>
      </c>
      <c r="L60605">
        <v>14</v>
      </c>
    </row>
    <row r="60606" spans="1:12" x14ac:dyDescent="0.3">
      <c r="A60606">
        <v>185095</v>
      </c>
      <c r="B60606" s="2">
        <v>44365.600106796119</v>
      </c>
      <c r="C60606">
        <v>246510</v>
      </c>
      <c r="D60606">
        <v>141283</v>
      </c>
      <c r="I60606" s="59">
        <v>104890</v>
      </c>
      <c r="J60606" s="57" t="s">
        <v>83</v>
      </c>
      <c r="K60606" s="58" t="str">
        <f t="shared" si="946"/>
        <v>будни</v>
      </c>
      <c r="L60606">
        <v>14</v>
      </c>
    </row>
    <row r="60607" spans="1:12" x14ac:dyDescent="0.3">
      <c r="A60607">
        <v>185099</v>
      </c>
      <c r="B60607" s="2">
        <v>44365.600915857605</v>
      </c>
      <c r="C60607">
        <v>21792</v>
      </c>
      <c r="D60607">
        <v>244507</v>
      </c>
      <c r="I60607" s="59">
        <v>104891</v>
      </c>
      <c r="J60607" s="57" t="s">
        <v>84</v>
      </c>
      <c r="K60607" s="58" t="str">
        <f t="shared" si="946"/>
        <v>будни</v>
      </c>
      <c r="L60607">
        <v>14</v>
      </c>
    </row>
    <row r="60608" spans="1:12" x14ac:dyDescent="0.3">
      <c r="A60608">
        <v>185101</v>
      </c>
      <c r="B60608" s="2">
        <v>44365.601333333332</v>
      </c>
      <c r="C60608">
        <v>114520</v>
      </c>
      <c r="D60608">
        <v>245650</v>
      </c>
      <c r="I60608" s="59">
        <v>104892</v>
      </c>
      <c r="J60608" s="57" t="s">
        <v>79</v>
      </c>
      <c r="K60608" s="58" t="str">
        <f t="shared" si="946"/>
        <v>будни</v>
      </c>
      <c r="L60608">
        <v>14</v>
      </c>
    </row>
    <row r="60609" spans="1:12" x14ac:dyDescent="0.3">
      <c r="A60609">
        <v>185106</v>
      </c>
      <c r="B60609" s="2">
        <v>44365.601724919099</v>
      </c>
      <c r="C60609">
        <v>117640</v>
      </c>
      <c r="D60609">
        <v>118549</v>
      </c>
      <c r="I60609" s="59">
        <v>104893</v>
      </c>
      <c r="J60609" s="57" t="s">
        <v>80</v>
      </c>
      <c r="K60609" s="58" t="str">
        <f t="shared" si="946"/>
        <v>будни</v>
      </c>
      <c r="L60609">
        <v>14</v>
      </c>
    </row>
    <row r="60610" spans="1:12" x14ac:dyDescent="0.3">
      <c r="A60610">
        <v>185109</v>
      </c>
      <c r="B60610" s="2">
        <v>44365.602333333336</v>
      </c>
      <c r="C60610">
        <v>164756</v>
      </c>
      <c r="D60610">
        <v>252311</v>
      </c>
      <c r="I60610" s="59">
        <v>104894</v>
      </c>
      <c r="J60610" s="57" t="s">
        <v>81</v>
      </c>
      <c r="K60610" s="58" t="str">
        <f t="shared" si="946"/>
        <v>будни</v>
      </c>
      <c r="L60610">
        <v>14</v>
      </c>
    </row>
    <row r="60611" spans="1:12" x14ac:dyDescent="0.3">
      <c r="A60611">
        <v>185114</v>
      </c>
      <c r="B60611" s="2">
        <v>44365.603747572815</v>
      </c>
      <c r="C60611">
        <v>62908</v>
      </c>
      <c r="D60611">
        <v>411922</v>
      </c>
      <c r="I60611" s="59">
        <v>104895</v>
      </c>
      <c r="J60611" s="57" t="s">
        <v>78</v>
      </c>
      <c r="K60611" s="58" t="str">
        <f t="shared" ref="K60611:K60674" si="947">IF(OR(J60611="суббота",J60611="воскресенье"),"выходные","будни")</f>
        <v>выходные</v>
      </c>
      <c r="L60611">
        <v>14</v>
      </c>
    </row>
    <row r="60612" spans="1:12" x14ac:dyDescent="0.3">
      <c r="A60612">
        <v>185119</v>
      </c>
      <c r="B60612" s="2">
        <v>44365.605770226532</v>
      </c>
      <c r="C60612">
        <v>228612</v>
      </c>
      <c r="D60612">
        <v>371668</v>
      </c>
      <c r="I60612" s="59">
        <v>104896</v>
      </c>
      <c r="J60612" s="57" t="s">
        <v>82</v>
      </c>
      <c r="K60612" s="58" t="str">
        <f t="shared" si="947"/>
        <v>выходные</v>
      </c>
      <c r="L60612">
        <v>14</v>
      </c>
    </row>
    <row r="60613" spans="1:12" x14ac:dyDescent="0.3">
      <c r="A60613">
        <v>185124</v>
      </c>
      <c r="B60613" s="2">
        <v>44365.605770226539</v>
      </c>
      <c r="C60613">
        <v>131570</v>
      </c>
      <c r="D60613">
        <v>411922</v>
      </c>
      <c r="I60613" s="59">
        <v>104897</v>
      </c>
      <c r="J60613" s="57" t="s">
        <v>83</v>
      </c>
      <c r="K60613" s="58" t="str">
        <f t="shared" si="947"/>
        <v>будни</v>
      </c>
      <c r="L60613">
        <v>14</v>
      </c>
    </row>
    <row r="60614" spans="1:12" x14ac:dyDescent="0.3">
      <c r="A60614">
        <v>185125</v>
      </c>
      <c r="B60614" s="2">
        <v>44365.605770226539</v>
      </c>
      <c r="C60614">
        <v>267179</v>
      </c>
      <c r="D60614">
        <v>172251</v>
      </c>
      <c r="I60614" s="59">
        <v>104898</v>
      </c>
      <c r="J60614" s="57" t="s">
        <v>84</v>
      </c>
      <c r="K60614" s="58" t="str">
        <f t="shared" si="947"/>
        <v>будни</v>
      </c>
      <c r="L60614">
        <v>14</v>
      </c>
    </row>
    <row r="60615" spans="1:12" x14ac:dyDescent="0.3">
      <c r="A60615">
        <v>185129</v>
      </c>
      <c r="B60615" s="2">
        <v>44365.606174757282</v>
      </c>
      <c r="C60615">
        <v>2131</v>
      </c>
      <c r="D60615">
        <v>439981</v>
      </c>
      <c r="I60615" s="59">
        <v>104899</v>
      </c>
      <c r="J60615" s="57" t="s">
        <v>79</v>
      </c>
      <c r="K60615" s="58" t="str">
        <f t="shared" si="947"/>
        <v>будни</v>
      </c>
      <c r="L60615">
        <v>14</v>
      </c>
    </row>
    <row r="60616" spans="1:12" x14ac:dyDescent="0.3">
      <c r="A60616">
        <v>185132</v>
      </c>
      <c r="B60616" s="2">
        <v>44365.606579288025</v>
      </c>
      <c r="C60616">
        <v>18812</v>
      </c>
      <c r="D60616">
        <v>204394</v>
      </c>
      <c r="I60616" s="59">
        <v>104900</v>
      </c>
      <c r="J60616" s="57" t="s">
        <v>80</v>
      </c>
      <c r="K60616" s="58" t="str">
        <f t="shared" si="947"/>
        <v>будни</v>
      </c>
      <c r="L60616">
        <v>14</v>
      </c>
    </row>
    <row r="60617" spans="1:12" x14ac:dyDescent="0.3">
      <c r="A60617">
        <v>185136</v>
      </c>
      <c r="B60617" s="2">
        <v>44365.607388349519</v>
      </c>
      <c r="C60617">
        <v>294219</v>
      </c>
      <c r="D60617">
        <v>148570</v>
      </c>
      <c r="I60617" s="59">
        <v>104901</v>
      </c>
      <c r="J60617" s="57" t="s">
        <v>81</v>
      </c>
      <c r="K60617" s="58" t="str">
        <f t="shared" si="947"/>
        <v>будни</v>
      </c>
      <c r="L60617">
        <v>14</v>
      </c>
    </row>
    <row r="60618" spans="1:12" x14ac:dyDescent="0.3">
      <c r="A60618">
        <v>185138</v>
      </c>
      <c r="B60618" s="2">
        <v>44365.608</v>
      </c>
      <c r="C60618">
        <v>306040</v>
      </c>
      <c r="D60618">
        <v>411922</v>
      </c>
      <c r="I60618" s="59">
        <v>104902</v>
      </c>
      <c r="J60618" s="57" t="s">
        <v>78</v>
      </c>
      <c r="K60618" s="58" t="str">
        <f t="shared" si="947"/>
        <v>выходные</v>
      </c>
      <c r="L60618">
        <v>14</v>
      </c>
    </row>
    <row r="60619" spans="1:12" x14ac:dyDescent="0.3">
      <c r="A60619">
        <v>185141</v>
      </c>
      <c r="B60619" s="2">
        <v>44365.609411003235</v>
      </c>
      <c r="C60619">
        <v>212444</v>
      </c>
      <c r="D60619">
        <v>158978</v>
      </c>
      <c r="I60619" s="59">
        <v>104903</v>
      </c>
      <c r="J60619" s="57" t="s">
        <v>82</v>
      </c>
      <c r="K60619" s="58" t="str">
        <f t="shared" si="947"/>
        <v>выходные</v>
      </c>
      <c r="L60619">
        <v>14</v>
      </c>
    </row>
    <row r="60620" spans="1:12" x14ac:dyDescent="0.3">
      <c r="A60620">
        <v>185142</v>
      </c>
      <c r="B60620" s="2">
        <v>44365.609411003235</v>
      </c>
      <c r="C60620">
        <v>319890</v>
      </c>
      <c r="D60620">
        <v>347393</v>
      </c>
      <c r="I60620" s="59">
        <v>104904</v>
      </c>
      <c r="J60620" s="57" t="s">
        <v>83</v>
      </c>
      <c r="K60620" s="58" t="str">
        <f t="shared" si="947"/>
        <v>будни</v>
      </c>
      <c r="L60620">
        <v>14</v>
      </c>
    </row>
    <row r="60621" spans="1:12" x14ac:dyDescent="0.3">
      <c r="A60621">
        <v>185143</v>
      </c>
      <c r="B60621" s="2">
        <v>44365.610624595472</v>
      </c>
      <c r="C60621">
        <v>292933</v>
      </c>
      <c r="D60621">
        <v>12845</v>
      </c>
      <c r="I60621" s="59">
        <v>104905</v>
      </c>
      <c r="J60621" s="57" t="s">
        <v>84</v>
      </c>
      <c r="K60621" s="58" t="str">
        <f t="shared" si="947"/>
        <v>будни</v>
      </c>
      <c r="L60621">
        <v>14</v>
      </c>
    </row>
    <row r="60622" spans="1:12" x14ac:dyDescent="0.3">
      <c r="A60622">
        <v>185148</v>
      </c>
      <c r="B60622" s="2">
        <v>44365.611029126208</v>
      </c>
      <c r="C60622">
        <v>67403</v>
      </c>
      <c r="D60622">
        <v>182191</v>
      </c>
      <c r="I60622" s="59">
        <v>104906</v>
      </c>
      <c r="J60622" s="57" t="s">
        <v>79</v>
      </c>
      <c r="K60622" s="58" t="str">
        <f t="shared" si="947"/>
        <v>будни</v>
      </c>
      <c r="L60622">
        <v>14</v>
      </c>
    </row>
    <row r="60623" spans="1:12" x14ac:dyDescent="0.3">
      <c r="A60623">
        <v>185150</v>
      </c>
      <c r="B60623" s="2">
        <v>44365.611029126208</v>
      </c>
      <c r="C60623">
        <v>177211</v>
      </c>
      <c r="D60623">
        <v>271435</v>
      </c>
      <c r="I60623" s="59">
        <v>104907</v>
      </c>
      <c r="J60623" s="57" t="s">
        <v>80</v>
      </c>
      <c r="K60623" s="58" t="str">
        <f t="shared" si="947"/>
        <v>будни</v>
      </c>
      <c r="L60623">
        <v>14</v>
      </c>
    </row>
    <row r="60624" spans="1:12" x14ac:dyDescent="0.3">
      <c r="A60624">
        <v>185153</v>
      </c>
      <c r="B60624" s="2">
        <v>44365.611029126208</v>
      </c>
      <c r="C60624">
        <v>274058</v>
      </c>
      <c r="D60624">
        <v>81558</v>
      </c>
      <c r="I60624" s="59">
        <v>104908</v>
      </c>
      <c r="J60624" s="57" t="s">
        <v>81</v>
      </c>
      <c r="K60624" s="58" t="str">
        <f t="shared" si="947"/>
        <v>будни</v>
      </c>
      <c r="L60624">
        <v>14</v>
      </c>
    </row>
    <row r="60625" spans="1:12" x14ac:dyDescent="0.3">
      <c r="A60625">
        <v>185158</v>
      </c>
      <c r="B60625" s="2">
        <v>44365.611838187702</v>
      </c>
      <c r="C60625">
        <v>1424</v>
      </c>
      <c r="D60625">
        <v>242428</v>
      </c>
      <c r="I60625" s="59">
        <v>104909</v>
      </c>
      <c r="J60625" s="57" t="s">
        <v>78</v>
      </c>
      <c r="K60625" s="58" t="str">
        <f t="shared" si="947"/>
        <v>выходные</v>
      </c>
      <c r="L60625">
        <v>14</v>
      </c>
    </row>
    <row r="60626" spans="1:12" x14ac:dyDescent="0.3">
      <c r="A60626">
        <v>185162</v>
      </c>
      <c r="B60626" s="2">
        <v>44365.612647249189</v>
      </c>
      <c r="C60626">
        <v>339814</v>
      </c>
      <c r="D60626">
        <v>347393</v>
      </c>
      <c r="I60626" s="59">
        <v>104910</v>
      </c>
      <c r="J60626" s="57" t="s">
        <v>82</v>
      </c>
      <c r="K60626" s="58" t="str">
        <f t="shared" si="947"/>
        <v>выходные</v>
      </c>
      <c r="L60626">
        <v>14</v>
      </c>
    </row>
    <row r="60627" spans="1:12" x14ac:dyDescent="0.3">
      <c r="A60627">
        <v>185166</v>
      </c>
      <c r="B60627" s="2">
        <v>44365.613051779932</v>
      </c>
      <c r="C60627">
        <v>61999</v>
      </c>
      <c r="D60627">
        <v>153893</v>
      </c>
      <c r="I60627" s="59">
        <v>104911</v>
      </c>
      <c r="J60627" s="57" t="s">
        <v>83</v>
      </c>
      <c r="K60627" s="58" t="str">
        <f t="shared" si="947"/>
        <v>будни</v>
      </c>
      <c r="L60627">
        <v>14</v>
      </c>
    </row>
    <row r="60628" spans="1:12" x14ac:dyDescent="0.3">
      <c r="A60628">
        <v>185171</v>
      </c>
      <c r="B60628" s="2">
        <v>44365.613051779932</v>
      </c>
      <c r="C60628">
        <v>300688</v>
      </c>
      <c r="D60628">
        <v>250679</v>
      </c>
      <c r="I60628" s="59">
        <v>104912</v>
      </c>
      <c r="J60628" s="57" t="s">
        <v>84</v>
      </c>
      <c r="K60628" s="58" t="str">
        <f t="shared" si="947"/>
        <v>будни</v>
      </c>
      <c r="L60628">
        <v>14</v>
      </c>
    </row>
    <row r="60629" spans="1:12" x14ac:dyDescent="0.3">
      <c r="A60629">
        <v>185172</v>
      </c>
      <c r="B60629" s="2">
        <v>44365.613456310683</v>
      </c>
      <c r="C60629">
        <v>237119</v>
      </c>
      <c r="D60629">
        <v>250679</v>
      </c>
      <c r="I60629" s="59">
        <v>104913</v>
      </c>
      <c r="J60629" s="57" t="s">
        <v>79</v>
      </c>
      <c r="K60629" s="58" t="str">
        <f t="shared" si="947"/>
        <v>будни</v>
      </c>
      <c r="L60629">
        <v>14</v>
      </c>
    </row>
    <row r="60630" spans="1:12" x14ac:dyDescent="0.3">
      <c r="A60630">
        <v>185176</v>
      </c>
      <c r="B60630" s="2">
        <v>44365.613860841426</v>
      </c>
      <c r="C60630">
        <v>322162</v>
      </c>
      <c r="D60630">
        <v>326622</v>
      </c>
      <c r="I60630" s="59">
        <v>104914</v>
      </c>
      <c r="J60630" s="57" t="s">
        <v>80</v>
      </c>
      <c r="K60630" s="58" t="str">
        <f t="shared" si="947"/>
        <v>будни</v>
      </c>
      <c r="L60630">
        <v>14</v>
      </c>
    </row>
    <row r="60631" spans="1:12" x14ac:dyDescent="0.3">
      <c r="A60631">
        <v>185177</v>
      </c>
      <c r="B60631" s="2">
        <v>44365.614265372169</v>
      </c>
      <c r="C60631">
        <v>326420</v>
      </c>
      <c r="D60631">
        <v>37644</v>
      </c>
      <c r="I60631" s="59">
        <v>104915</v>
      </c>
      <c r="J60631" s="57" t="s">
        <v>81</v>
      </c>
      <c r="K60631" s="58" t="str">
        <f t="shared" si="947"/>
        <v>будни</v>
      </c>
      <c r="L60631">
        <v>14</v>
      </c>
    </row>
    <row r="60632" spans="1:12" x14ac:dyDescent="0.3">
      <c r="A60632">
        <v>185178</v>
      </c>
      <c r="B60632" s="2">
        <v>44365.614999999998</v>
      </c>
      <c r="C60632">
        <v>93207</v>
      </c>
      <c r="D60632">
        <v>43842</v>
      </c>
      <c r="I60632" s="59">
        <v>104916</v>
      </c>
      <c r="J60632" s="57" t="s">
        <v>78</v>
      </c>
      <c r="K60632" s="58" t="str">
        <f t="shared" si="947"/>
        <v>выходные</v>
      </c>
      <c r="L60632">
        <v>14</v>
      </c>
    </row>
    <row r="60633" spans="1:12" x14ac:dyDescent="0.3">
      <c r="A60633">
        <v>185179</v>
      </c>
      <c r="B60633" s="2">
        <v>44365.615074433656</v>
      </c>
      <c r="C60633">
        <v>235074</v>
      </c>
      <c r="D60633">
        <v>4316</v>
      </c>
      <c r="I60633" s="59">
        <v>104917</v>
      </c>
      <c r="J60633" s="57" t="s">
        <v>82</v>
      </c>
      <c r="K60633" s="58" t="str">
        <f t="shared" si="947"/>
        <v>выходные</v>
      </c>
      <c r="L60633">
        <v>14</v>
      </c>
    </row>
    <row r="60634" spans="1:12" x14ac:dyDescent="0.3">
      <c r="A60634">
        <v>185180</v>
      </c>
      <c r="B60634" s="2">
        <v>44365.615074433663</v>
      </c>
      <c r="C60634">
        <v>149715</v>
      </c>
      <c r="D60634">
        <v>341333</v>
      </c>
      <c r="I60634" s="59">
        <v>104918</v>
      </c>
      <c r="J60634" s="57" t="s">
        <v>83</v>
      </c>
      <c r="K60634" s="58" t="str">
        <f t="shared" si="947"/>
        <v>будни</v>
      </c>
      <c r="L60634">
        <v>14</v>
      </c>
    </row>
    <row r="60635" spans="1:12" x14ac:dyDescent="0.3">
      <c r="A60635">
        <v>185184</v>
      </c>
      <c r="B60635" s="2">
        <v>44365.615883495142</v>
      </c>
      <c r="C60635">
        <v>134254</v>
      </c>
      <c r="D60635">
        <v>470762</v>
      </c>
      <c r="I60635" s="59">
        <v>104919</v>
      </c>
      <c r="J60635" s="57" t="s">
        <v>84</v>
      </c>
      <c r="K60635" s="58" t="str">
        <f t="shared" si="947"/>
        <v>будни</v>
      </c>
      <c r="L60635">
        <v>14</v>
      </c>
    </row>
    <row r="60636" spans="1:12" x14ac:dyDescent="0.3">
      <c r="A60636">
        <v>185186</v>
      </c>
      <c r="B60636" s="2">
        <v>44365.616288025893</v>
      </c>
      <c r="C60636">
        <v>18014</v>
      </c>
      <c r="D60636">
        <v>411922</v>
      </c>
      <c r="I60636" s="59">
        <v>104920</v>
      </c>
      <c r="J60636" s="57" t="s">
        <v>79</v>
      </c>
      <c r="K60636" s="58" t="str">
        <f t="shared" si="947"/>
        <v>будни</v>
      </c>
      <c r="L60636">
        <v>14</v>
      </c>
    </row>
    <row r="60637" spans="1:12" x14ac:dyDescent="0.3">
      <c r="A60637">
        <v>185191</v>
      </c>
      <c r="B60637" s="2">
        <v>44365.616288025893</v>
      </c>
      <c r="C60637">
        <v>85809</v>
      </c>
      <c r="D60637">
        <v>227775</v>
      </c>
      <c r="I60637" s="59">
        <v>104921</v>
      </c>
      <c r="J60637" s="57" t="s">
        <v>80</v>
      </c>
      <c r="K60637" s="58" t="str">
        <f t="shared" si="947"/>
        <v>будни</v>
      </c>
      <c r="L60637">
        <v>14</v>
      </c>
    </row>
    <row r="60638" spans="1:12" x14ac:dyDescent="0.3">
      <c r="A60638">
        <v>185193</v>
      </c>
      <c r="B60638" s="2">
        <v>44365.617906148866</v>
      </c>
      <c r="C60638">
        <v>194878</v>
      </c>
      <c r="D60638">
        <v>43842</v>
      </c>
      <c r="I60638" s="59">
        <v>104922</v>
      </c>
      <c r="J60638" s="57" t="s">
        <v>81</v>
      </c>
      <c r="K60638" s="58" t="str">
        <f t="shared" si="947"/>
        <v>будни</v>
      </c>
      <c r="L60638">
        <v>14</v>
      </c>
    </row>
    <row r="60639" spans="1:12" x14ac:dyDescent="0.3">
      <c r="A60639">
        <v>185196</v>
      </c>
      <c r="B60639" s="2">
        <v>44365.618715210359</v>
      </c>
      <c r="C60639">
        <v>48422</v>
      </c>
      <c r="D60639">
        <v>427136</v>
      </c>
      <c r="I60639" s="59">
        <v>104923</v>
      </c>
      <c r="J60639" s="57" t="s">
        <v>78</v>
      </c>
      <c r="K60639" s="58" t="str">
        <f t="shared" si="947"/>
        <v>выходные</v>
      </c>
      <c r="L60639">
        <v>14</v>
      </c>
    </row>
    <row r="60640" spans="1:12" x14ac:dyDescent="0.3">
      <c r="A60640">
        <v>185201</v>
      </c>
      <c r="B60640" s="2">
        <v>44365.618715210359</v>
      </c>
      <c r="C60640">
        <v>295802</v>
      </c>
      <c r="D60640">
        <v>230507</v>
      </c>
      <c r="I60640" s="59">
        <v>104924</v>
      </c>
      <c r="J60640" s="57" t="s">
        <v>82</v>
      </c>
      <c r="K60640" s="58" t="str">
        <f t="shared" si="947"/>
        <v>выходные</v>
      </c>
      <c r="L60640">
        <v>14</v>
      </c>
    </row>
    <row r="60641" spans="1:12" x14ac:dyDescent="0.3">
      <c r="A60641">
        <v>185202</v>
      </c>
      <c r="B60641" s="2">
        <v>44365.619524271846</v>
      </c>
      <c r="C60641">
        <v>214997</v>
      </c>
      <c r="D60641">
        <v>250679</v>
      </c>
      <c r="I60641" s="59">
        <v>104925</v>
      </c>
      <c r="J60641" s="57" t="s">
        <v>83</v>
      </c>
      <c r="K60641" s="58" t="str">
        <f t="shared" si="947"/>
        <v>будни</v>
      </c>
      <c r="L60641">
        <v>14</v>
      </c>
    </row>
    <row r="60642" spans="1:12" x14ac:dyDescent="0.3">
      <c r="A60642">
        <v>185206</v>
      </c>
      <c r="B60642" s="2">
        <v>44365.619928802589</v>
      </c>
      <c r="C60642">
        <v>74557</v>
      </c>
      <c r="D60642">
        <v>156268</v>
      </c>
      <c r="I60642" s="59">
        <v>104926</v>
      </c>
      <c r="J60642" s="57" t="s">
        <v>84</v>
      </c>
      <c r="K60642" s="58" t="str">
        <f t="shared" si="947"/>
        <v>будни</v>
      </c>
      <c r="L60642">
        <v>14</v>
      </c>
    </row>
    <row r="60643" spans="1:12" x14ac:dyDescent="0.3">
      <c r="A60643">
        <v>185208</v>
      </c>
      <c r="B60643" s="2">
        <v>44365.619928802589</v>
      </c>
      <c r="C60643">
        <v>133798</v>
      </c>
      <c r="D60643">
        <v>75550</v>
      </c>
      <c r="I60643" s="59">
        <v>104927</v>
      </c>
      <c r="J60643" s="57" t="s">
        <v>79</v>
      </c>
      <c r="K60643" s="58" t="str">
        <f t="shared" si="947"/>
        <v>будни</v>
      </c>
      <c r="L60643">
        <v>14</v>
      </c>
    </row>
    <row r="60644" spans="1:12" x14ac:dyDescent="0.3">
      <c r="A60644">
        <v>185212</v>
      </c>
      <c r="B60644" s="2">
        <v>44365.619928802589</v>
      </c>
      <c r="C60644">
        <v>147175</v>
      </c>
      <c r="D60644">
        <v>148630</v>
      </c>
      <c r="I60644" s="59">
        <v>104928</v>
      </c>
      <c r="J60644" s="57" t="s">
        <v>80</v>
      </c>
      <c r="K60644" s="58" t="str">
        <f t="shared" si="947"/>
        <v>будни</v>
      </c>
      <c r="L60644">
        <v>14</v>
      </c>
    </row>
    <row r="60645" spans="1:12" x14ac:dyDescent="0.3">
      <c r="A60645">
        <v>185217</v>
      </c>
      <c r="B60645" s="2">
        <v>44365.620333333332</v>
      </c>
      <c r="C60645">
        <v>232147</v>
      </c>
      <c r="D60645">
        <v>436070</v>
      </c>
      <c r="I60645" s="59">
        <v>104929</v>
      </c>
      <c r="J60645" s="57" t="s">
        <v>81</v>
      </c>
      <c r="K60645" s="58" t="str">
        <f t="shared" si="947"/>
        <v>будни</v>
      </c>
      <c r="L60645">
        <v>14</v>
      </c>
    </row>
    <row r="60646" spans="1:12" x14ac:dyDescent="0.3">
      <c r="A60646">
        <v>185222</v>
      </c>
      <c r="B60646" s="2">
        <v>44365.620737864076</v>
      </c>
      <c r="C60646">
        <v>57791</v>
      </c>
      <c r="D60646">
        <v>436070</v>
      </c>
      <c r="I60646" s="59">
        <v>104930</v>
      </c>
      <c r="J60646" s="57" t="s">
        <v>78</v>
      </c>
      <c r="K60646" s="58" t="str">
        <f t="shared" si="947"/>
        <v>выходные</v>
      </c>
      <c r="L60646">
        <v>14</v>
      </c>
    </row>
    <row r="60647" spans="1:12" x14ac:dyDescent="0.3">
      <c r="A60647">
        <v>185225</v>
      </c>
      <c r="B60647" s="2">
        <v>44365.620737864076</v>
      </c>
      <c r="C60647">
        <v>277252</v>
      </c>
      <c r="D60647">
        <v>153893</v>
      </c>
      <c r="I60647" s="59">
        <v>104931</v>
      </c>
      <c r="J60647" s="57" t="s">
        <v>82</v>
      </c>
      <c r="K60647" s="58" t="str">
        <f t="shared" si="947"/>
        <v>выходные</v>
      </c>
      <c r="L60647">
        <v>14</v>
      </c>
    </row>
    <row r="60648" spans="1:12" x14ac:dyDescent="0.3">
      <c r="A60648">
        <v>185230</v>
      </c>
      <c r="B60648" s="2">
        <v>44365.620737864076</v>
      </c>
      <c r="C60648">
        <v>302430</v>
      </c>
      <c r="D60648">
        <v>144803</v>
      </c>
      <c r="I60648" s="59">
        <v>104932</v>
      </c>
      <c r="J60648" s="57" t="s">
        <v>83</v>
      </c>
      <c r="K60648" s="58" t="str">
        <f t="shared" si="947"/>
        <v>будни</v>
      </c>
      <c r="L60648">
        <v>14</v>
      </c>
    </row>
    <row r="60649" spans="1:12" x14ac:dyDescent="0.3">
      <c r="A60649">
        <v>185231</v>
      </c>
      <c r="B60649" s="2">
        <v>44365.621142394819</v>
      </c>
      <c r="C60649">
        <v>257609</v>
      </c>
      <c r="D60649">
        <v>405774</v>
      </c>
      <c r="I60649" s="59">
        <v>104933</v>
      </c>
      <c r="J60649" s="57" t="s">
        <v>84</v>
      </c>
      <c r="K60649" s="58" t="str">
        <f t="shared" si="947"/>
        <v>будни</v>
      </c>
      <c r="L60649">
        <v>14</v>
      </c>
    </row>
    <row r="60650" spans="1:12" x14ac:dyDescent="0.3">
      <c r="A60650">
        <v>185235</v>
      </c>
      <c r="B60650" s="2">
        <v>44365.621546925569</v>
      </c>
      <c r="C60650">
        <v>280758</v>
      </c>
      <c r="D60650">
        <v>336965</v>
      </c>
      <c r="I60650" s="59">
        <v>104934</v>
      </c>
      <c r="J60650" s="57" t="s">
        <v>79</v>
      </c>
      <c r="K60650" s="58" t="str">
        <f t="shared" si="947"/>
        <v>будни</v>
      </c>
      <c r="L60650">
        <v>14</v>
      </c>
    </row>
    <row r="60651" spans="1:12" x14ac:dyDescent="0.3">
      <c r="A60651">
        <v>185236</v>
      </c>
      <c r="B60651" s="2">
        <v>44365.621951456313</v>
      </c>
      <c r="C60651">
        <v>235583</v>
      </c>
      <c r="D60651">
        <v>343626</v>
      </c>
      <c r="I60651" s="59">
        <v>104935</v>
      </c>
      <c r="J60651" s="57" t="s">
        <v>80</v>
      </c>
      <c r="K60651" s="58" t="str">
        <f t="shared" si="947"/>
        <v>будни</v>
      </c>
      <c r="L60651">
        <v>14</v>
      </c>
    </row>
    <row r="60652" spans="1:12" x14ac:dyDescent="0.3">
      <c r="A60652">
        <v>185238</v>
      </c>
      <c r="B60652" s="2">
        <v>44365.623974110029</v>
      </c>
      <c r="C60652">
        <v>3251</v>
      </c>
      <c r="D60652">
        <v>230507</v>
      </c>
      <c r="I60652" s="59">
        <v>104936</v>
      </c>
      <c r="J60652" s="57" t="s">
        <v>81</v>
      </c>
      <c r="K60652" s="58" t="str">
        <f t="shared" si="947"/>
        <v>будни</v>
      </c>
      <c r="L60652">
        <v>14</v>
      </c>
    </row>
    <row r="60653" spans="1:12" x14ac:dyDescent="0.3">
      <c r="A60653">
        <v>185239</v>
      </c>
      <c r="B60653" s="2">
        <v>44365.623974110029</v>
      </c>
      <c r="C60653">
        <v>255951</v>
      </c>
      <c r="D60653">
        <v>69845</v>
      </c>
      <c r="I60653" s="59">
        <v>104937</v>
      </c>
      <c r="J60653" s="57" t="s">
        <v>78</v>
      </c>
      <c r="K60653" s="58" t="str">
        <f t="shared" si="947"/>
        <v>выходные</v>
      </c>
      <c r="L60653">
        <v>14</v>
      </c>
    </row>
    <row r="60654" spans="1:12" x14ac:dyDescent="0.3">
      <c r="A60654">
        <v>185240</v>
      </c>
      <c r="B60654" s="2">
        <v>44365.624378640779</v>
      </c>
      <c r="C60654">
        <v>55495</v>
      </c>
      <c r="D60654">
        <v>347008</v>
      </c>
      <c r="I60654" s="59">
        <v>104938</v>
      </c>
      <c r="J60654" s="57" t="s">
        <v>82</v>
      </c>
      <c r="K60654" s="58" t="str">
        <f t="shared" si="947"/>
        <v>выходные</v>
      </c>
      <c r="L60654">
        <v>14</v>
      </c>
    </row>
    <row r="60655" spans="1:12" x14ac:dyDescent="0.3">
      <c r="A60655">
        <v>185241</v>
      </c>
      <c r="B60655" s="2">
        <v>44365.624378640779</v>
      </c>
      <c r="C60655">
        <v>199664</v>
      </c>
      <c r="D60655">
        <v>254150</v>
      </c>
      <c r="I60655" s="59">
        <v>104939</v>
      </c>
      <c r="J60655" s="57" t="s">
        <v>83</v>
      </c>
      <c r="K60655" s="58" t="str">
        <f t="shared" si="947"/>
        <v>будни</v>
      </c>
      <c r="L60655">
        <v>14</v>
      </c>
    </row>
    <row r="60656" spans="1:12" x14ac:dyDescent="0.3">
      <c r="A60656">
        <v>185243</v>
      </c>
      <c r="B60656" s="2">
        <v>44365.624378640779</v>
      </c>
      <c r="C60656">
        <v>327915</v>
      </c>
      <c r="D60656">
        <v>204394</v>
      </c>
      <c r="I60656" s="59">
        <v>104940</v>
      </c>
      <c r="J60656" s="57" t="s">
        <v>84</v>
      </c>
      <c r="K60656" s="58" t="str">
        <f t="shared" si="947"/>
        <v>будни</v>
      </c>
      <c r="L60656">
        <v>14</v>
      </c>
    </row>
    <row r="60657" spans="1:12" x14ac:dyDescent="0.3">
      <c r="A60657">
        <v>185245</v>
      </c>
      <c r="B60657" s="2">
        <v>44365.625187702266</v>
      </c>
      <c r="C60657">
        <v>104705</v>
      </c>
      <c r="D60657">
        <v>84062</v>
      </c>
      <c r="I60657" s="59">
        <v>104941</v>
      </c>
      <c r="J60657" s="57" t="s">
        <v>79</v>
      </c>
      <c r="K60657" s="58" t="str">
        <f t="shared" si="947"/>
        <v>будни</v>
      </c>
      <c r="L60657">
        <v>15</v>
      </c>
    </row>
    <row r="60658" spans="1:12" x14ac:dyDescent="0.3">
      <c r="A60658">
        <v>185248</v>
      </c>
      <c r="B60658" s="2">
        <v>44365.625187702266</v>
      </c>
      <c r="C60658">
        <v>340069</v>
      </c>
      <c r="D60658">
        <v>57103</v>
      </c>
      <c r="I60658" s="59">
        <v>104942</v>
      </c>
      <c r="J60658" s="57" t="s">
        <v>80</v>
      </c>
      <c r="K60658" s="58" t="str">
        <f t="shared" si="947"/>
        <v>будни</v>
      </c>
      <c r="L60658">
        <v>15</v>
      </c>
    </row>
    <row r="60659" spans="1:12" x14ac:dyDescent="0.3">
      <c r="A60659">
        <v>185253</v>
      </c>
      <c r="B60659" s="2">
        <v>44365.625996763752</v>
      </c>
      <c r="C60659">
        <v>335148</v>
      </c>
      <c r="D60659">
        <v>51968</v>
      </c>
      <c r="I60659" s="59">
        <v>104943</v>
      </c>
      <c r="J60659" s="57" t="s">
        <v>81</v>
      </c>
      <c r="K60659" s="58" t="str">
        <f t="shared" si="947"/>
        <v>будни</v>
      </c>
      <c r="L60659">
        <v>15</v>
      </c>
    </row>
    <row r="60660" spans="1:12" x14ac:dyDescent="0.3">
      <c r="A60660">
        <v>185257</v>
      </c>
      <c r="B60660" s="2">
        <v>44365.626805825246</v>
      </c>
      <c r="C60660">
        <v>5935</v>
      </c>
      <c r="D60660">
        <v>244574</v>
      </c>
      <c r="I60660" s="59">
        <v>104944</v>
      </c>
      <c r="J60660" s="57" t="s">
        <v>78</v>
      </c>
      <c r="K60660" s="58" t="str">
        <f t="shared" si="947"/>
        <v>выходные</v>
      </c>
      <c r="L60660">
        <v>15</v>
      </c>
    </row>
    <row r="60661" spans="1:12" x14ac:dyDescent="0.3">
      <c r="A60661">
        <v>185259</v>
      </c>
      <c r="B60661" s="2">
        <v>44365.627614886733</v>
      </c>
      <c r="C60661">
        <v>124981</v>
      </c>
      <c r="D60661">
        <v>346056</v>
      </c>
      <c r="I60661" s="59">
        <v>104945</v>
      </c>
      <c r="J60661" s="57" t="s">
        <v>82</v>
      </c>
      <c r="K60661" s="58" t="str">
        <f t="shared" si="947"/>
        <v>выходные</v>
      </c>
      <c r="L60661">
        <v>15</v>
      </c>
    </row>
    <row r="60662" spans="1:12" x14ac:dyDescent="0.3">
      <c r="A60662">
        <v>185264</v>
      </c>
      <c r="B60662" s="2">
        <v>44365.628423948219</v>
      </c>
      <c r="C60662">
        <v>249211</v>
      </c>
      <c r="D60662">
        <v>330333</v>
      </c>
      <c r="I60662" s="59">
        <v>104946</v>
      </c>
      <c r="J60662" s="57" t="s">
        <v>83</v>
      </c>
      <c r="K60662" s="58" t="str">
        <f t="shared" si="947"/>
        <v>будни</v>
      </c>
      <c r="L60662">
        <v>15</v>
      </c>
    </row>
    <row r="60663" spans="1:12" x14ac:dyDescent="0.3">
      <c r="A60663">
        <v>185269</v>
      </c>
      <c r="B60663" s="2">
        <v>44365.629637540456</v>
      </c>
      <c r="C60663">
        <v>210548</v>
      </c>
      <c r="D60663">
        <v>37644</v>
      </c>
      <c r="I60663" s="59">
        <v>104947</v>
      </c>
      <c r="J60663" s="57" t="s">
        <v>84</v>
      </c>
      <c r="K60663" s="58" t="str">
        <f t="shared" si="947"/>
        <v>будни</v>
      </c>
      <c r="L60663">
        <v>15</v>
      </c>
    </row>
    <row r="60664" spans="1:12" x14ac:dyDescent="0.3">
      <c r="A60664">
        <v>185272</v>
      </c>
      <c r="B60664" s="2">
        <v>44365.630851132686</v>
      </c>
      <c r="C60664">
        <v>110036</v>
      </c>
      <c r="D60664">
        <v>411922</v>
      </c>
      <c r="I60664" s="59">
        <v>104948</v>
      </c>
      <c r="J60664" s="57" t="s">
        <v>79</v>
      </c>
      <c r="K60664" s="58" t="str">
        <f t="shared" si="947"/>
        <v>будни</v>
      </c>
      <c r="L60664">
        <v>15</v>
      </c>
    </row>
    <row r="60665" spans="1:12" x14ac:dyDescent="0.3">
      <c r="A60665">
        <v>185274</v>
      </c>
      <c r="B60665" s="2">
        <v>44365.630851132686</v>
      </c>
      <c r="C60665">
        <v>190437</v>
      </c>
      <c r="D60665">
        <v>104958</v>
      </c>
      <c r="I60665" s="59">
        <v>104949</v>
      </c>
      <c r="J60665" s="57" t="s">
        <v>80</v>
      </c>
      <c r="K60665" s="58" t="str">
        <f t="shared" si="947"/>
        <v>будни</v>
      </c>
      <c r="L60665">
        <v>15</v>
      </c>
    </row>
    <row r="60666" spans="1:12" x14ac:dyDescent="0.3">
      <c r="A60666">
        <v>185277</v>
      </c>
      <c r="B60666" s="2">
        <v>44365.630851132686</v>
      </c>
      <c r="C60666">
        <v>273596</v>
      </c>
      <c r="D60666">
        <v>452383</v>
      </c>
      <c r="I60666" s="59">
        <v>104950</v>
      </c>
      <c r="J60666" s="57" t="s">
        <v>81</v>
      </c>
      <c r="K60666" s="58" t="str">
        <f t="shared" si="947"/>
        <v>будни</v>
      </c>
      <c r="L60666">
        <v>15</v>
      </c>
    </row>
    <row r="60667" spans="1:12" x14ac:dyDescent="0.3">
      <c r="A60667">
        <v>185279</v>
      </c>
      <c r="B60667" s="2">
        <v>44365.630851132686</v>
      </c>
      <c r="C60667">
        <v>297780</v>
      </c>
      <c r="D60667">
        <v>397531</v>
      </c>
      <c r="I60667" s="59">
        <v>104951</v>
      </c>
      <c r="J60667" s="57" t="s">
        <v>78</v>
      </c>
      <c r="K60667" s="58" t="str">
        <f t="shared" si="947"/>
        <v>выходные</v>
      </c>
      <c r="L60667">
        <v>15</v>
      </c>
    </row>
    <row r="60668" spans="1:12" x14ac:dyDescent="0.3">
      <c r="A60668">
        <v>185284</v>
      </c>
      <c r="B60668" s="2">
        <v>44365.632064724916</v>
      </c>
      <c r="C60668">
        <v>175995</v>
      </c>
      <c r="D60668">
        <v>439981</v>
      </c>
      <c r="I60668" s="59">
        <v>104952</v>
      </c>
      <c r="J60668" s="57" t="s">
        <v>82</v>
      </c>
      <c r="K60668" s="58" t="str">
        <f t="shared" si="947"/>
        <v>выходные</v>
      </c>
      <c r="L60668">
        <v>15</v>
      </c>
    </row>
    <row r="60669" spans="1:12" x14ac:dyDescent="0.3">
      <c r="A60669">
        <v>185285</v>
      </c>
      <c r="B60669" s="2">
        <v>44365.632064724916</v>
      </c>
      <c r="C60669">
        <v>341066</v>
      </c>
      <c r="D60669">
        <v>74173</v>
      </c>
      <c r="I60669" s="59">
        <v>104953</v>
      </c>
      <c r="J60669" s="57" t="s">
        <v>83</v>
      </c>
      <c r="K60669" s="58" t="str">
        <f t="shared" si="947"/>
        <v>будни</v>
      </c>
      <c r="L60669">
        <v>15</v>
      </c>
    </row>
    <row r="60670" spans="1:12" x14ac:dyDescent="0.3">
      <c r="A60670">
        <v>185287</v>
      </c>
      <c r="B60670" s="2">
        <v>44365.632666666665</v>
      </c>
      <c r="C60670">
        <v>264613</v>
      </c>
      <c r="D60670">
        <v>385065</v>
      </c>
      <c r="I60670" s="59">
        <v>104954</v>
      </c>
      <c r="J60670" s="57" t="s">
        <v>84</v>
      </c>
      <c r="K60670" s="58" t="str">
        <f t="shared" si="947"/>
        <v>будни</v>
      </c>
      <c r="L60670">
        <v>15</v>
      </c>
    </row>
    <row r="60671" spans="1:12" x14ac:dyDescent="0.3">
      <c r="A60671">
        <v>185292</v>
      </c>
      <c r="B60671" s="2">
        <v>44365.633278317153</v>
      </c>
      <c r="C60671">
        <v>239818</v>
      </c>
      <c r="D60671">
        <v>242428</v>
      </c>
      <c r="I60671" s="59">
        <v>104955</v>
      </c>
      <c r="J60671" s="57" t="s">
        <v>79</v>
      </c>
      <c r="K60671" s="58" t="str">
        <f t="shared" si="947"/>
        <v>будни</v>
      </c>
      <c r="L60671">
        <v>15</v>
      </c>
    </row>
    <row r="60672" spans="1:12" x14ac:dyDescent="0.3">
      <c r="A60672">
        <v>185294</v>
      </c>
      <c r="B60672" s="2">
        <v>44365.633278317153</v>
      </c>
      <c r="C60672">
        <v>247489</v>
      </c>
      <c r="D60672">
        <v>242428</v>
      </c>
      <c r="I60672" s="59">
        <v>104956</v>
      </c>
      <c r="J60672" s="57" t="s">
        <v>80</v>
      </c>
      <c r="K60672" s="58" t="str">
        <f t="shared" si="947"/>
        <v>будни</v>
      </c>
      <c r="L60672">
        <v>15</v>
      </c>
    </row>
    <row r="60673" spans="1:12" x14ac:dyDescent="0.3">
      <c r="A60673">
        <v>185298</v>
      </c>
      <c r="B60673" s="2">
        <v>44365.634087378639</v>
      </c>
      <c r="C60673">
        <v>126885</v>
      </c>
      <c r="D60673">
        <v>432277</v>
      </c>
      <c r="I60673" s="59">
        <v>104957</v>
      </c>
      <c r="J60673" s="57" t="s">
        <v>81</v>
      </c>
      <c r="K60673" s="58" t="str">
        <f t="shared" si="947"/>
        <v>будни</v>
      </c>
      <c r="L60673">
        <v>15</v>
      </c>
    </row>
    <row r="60674" spans="1:12" x14ac:dyDescent="0.3">
      <c r="A60674">
        <v>185300</v>
      </c>
      <c r="B60674" s="2">
        <v>44365.634491909383</v>
      </c>
      <c r="C60674">
        <v>47723</v>
      </c>
      <c r="D60674">
        <v>347393</v>
      </c>
      <c r="I60674" s="59">
        <v>104958</v>
      </c>
      <c r="J60674" s="57" t="s">
        <v>78</v>
      </c>
      <c r="K60674" s="58" t="str">
        <f t="shared" si="947"/>
        <v>выходные</v>
      </c>
      <c r="L60674">
        <v>15</v>
      </c>
    </row>
    <row r="60675" spans="1:12" x14ac:dyDescent="0.3">
      <c r="A60675">
        <v>185302</v>
      </c>
      <c r="B60675" s="2">
        <v>44365.634491909383</v>
      </c>
      <c r="C60675">
        <v>191525</v>
      </c>
      <c r="D60675">
        <v>153893</v>
      </c>
      <c r="I60675" s="59">
        <v>104959</v>
      </c>
      <c r="J60675" s="57" t="s">
        <v>82</v>
      </c>
      <c r="K60675" s="58" t="str">
        <f t="shared" ref="K60675:K60738" si="948">IF(OR(J60675="суббота",J60675="воскресенье"),"выходные","будни")</f>
        <v>выходные</v>
      </c>
      <c r="L60675">
        <v>15</v>
      </c>
    </row>
    <row r="60676" spans="1:12" x14ac:dyDescent="0.3">
      <c r="A60676">
        <v>185306</v>
      </c>
      <c r="B60676" s="2">
        <v>44365.634896440126</v>
      </c>
      <c r="C60676">
        <v>48508</v>
      </c>
      <c r="D60676">
        <v>351192</v>
      </c>
      <c r="I60676" s="59">
        <v>104960</v>
      </c>
      <c r="J60676" s="57" t="s">
        <v>83</v>
      </c>
      <c r="K60676" s="58" t="str">
        <f t="shared" si="948"/>
        <v>будни</v>
      </c>
      <c r="L60676">
        <v>15</v>
      </c>
    </row>
    <row r="60677" spans="1:12" x14ac:dyDescent="0.3">
      <c r="A60677">
        <v>185307</v>
      </c>
      <c r="B60677" s="2">
        <v>44365.634896440133</v>
      </c>
      <c r="C60677">
        <v>198398</v>
      </c>
      <c r="D60677">
        <v>439190</v>
      </c>
      <c r="I60677" s="59">
        <v>104961</v>
      </c>
      <c r="J60677" s="57" t="s">
        <v>84</v>
      </c>
      <c r="K60677" s="58" t="str">
        <f t="shared" si="948"/>
        <v>будни</v>
      </c>
      <c r="L60677">
        <v>15</v>
      </c>
    </row>
    <row r="60678" spans="1:12" x14ac:dyDescent="0.3">
      <c r="A60678">
        <v>185311</v>
      </c>
      <c r="B60678" s="2">
        <v>44365.634896440133</v>
      </c>
      <c r="C60678">
        <v>322510</v>
      </c>
      <c r="D60678">
        <v>312509</v>
      </c>
      <c r="I60678" s="59">
        <v>104962</v>
      </c>
      <c r="J60678" s="57" t="s">
        <v>79</v>
      </c>
      <c r="K60678" s="58" t="str">
        <f t="shared" si="948"/>
        <v>будни</v>
      </c>
      <c r="L60678">
        <v>15</v>
      </c>
    </row>
    <row r="60679" spans="1:12" x14ac:dyDescent="0.3">
      <c r="A60679">
        <v>185314</v>
      </c>
      <c r="B60679" s="2">
        <v>44365.634896440133</v>
      </c>
      <c r="C60679">
        <v>342679</v>
      </c>
      <c r="D60679">
        <v>347393</v>
      </c>
      <c r="I60679" s="59">
        <v>104963</v>
      </c>
      <c r="J60679" s="57" t="s">
        <v>80</v>
      </c>
      <c r="K60679" s="58" t="str">
        <f t="shared" si="948"/>
        <v>будни</v>
      </c>
      <c r="L60679">
        <v>15</v>
      </c>
    </row>
    <row r="60680" spans="1:12" x14ac:dyDescent="0.3">
      <c r="A60680">
        <v>185316</v>
      </c>
      <c r="B60680" s="2">
        <v>44365.63570550162</v>
      </c>
      <c r="C60680">
        <v>183986</v>
      </c>
      <c r="D60680">
        <v>267535</v>
      </c>
      <c r="I60680" s="59">
        <v>104964</v>
      </c>
      <c r="J60680" s="57" t="s">
        <v>81</v>
      </c>
      <c r="K60680" s="58" t="str">
        <f t="shared" si="948"/>
        <v>будни</v>
      </c>
      <c r="L60680">
        <v>15</v>
      </c>
    </row>
    <row r="60681" spans="1:12" x14ac:dyDescent="0.3">
      <c r="A60681">
        <v>185320</v>
      </c>
      <c r="B60681" s="2">
        <v>44365.63570550162</v>
      </c>
      <c r="C60681">
        <v>195995</v>
      </c>
      <c r="D60681">
        <v>389195</v>
      </c>
      <c r="I60681" s="59">
        <v>104965</v>
      </c>
      <c r="J60681" s="57" t="s">
        <v>78</v>
      </c>
      <c r="K60681" s="58" t="str">
        <f t="shared" si="948"/>
        <v>выходные</v>
      </c>
      <c r="L60681">
        <v>15</v>
      </c>
    </row>
    <row r="60682" spans="1:12" x14ac:dyDescent="0.3">
      <c r="A60682">
        <v>185325</v>
      </c>
      <c r="B60682" s="2">
        <v>44365.636514563106</v>
      </c>
      <c r="C60682">
        <v>137793</v>
      </c>
      <c r="D60682">
        <v>330333</v>
      </c>
      <c r="I60682" s="59">
        <v>104966</v>
      </c>
      <c r="J60682" s="57" t="s">
        <v>82</v>
      </c>
      <c r="K60682" s="58" t="str">
        <f t="shared" si="948"/>
        <v>выходные</v>
      </c>
      <c r="L60682">
        <v>15</v>
      </c>
    </row>
    <row r="60683" spans="1:12" x14ac:dyDescent="0.3">
      <c r="A60683">
        <v>185329</v>
      </c>
      <c r="B60683" s="2">
        <v>44365.636514563106</v>
      </c>
      <c r="C60683">
        <v>188827</v>
      </c>
      <c r="D60683">
        <v>351192</v>
      </c>
      <c r="I60683" s="59">
        <v>104967</v>
      </c>
      <c r="J60683" s="57" t="s">
        <v>83</v>
      </c>
      <c r="K60683" s="58" t="str">
        <f t="shared" si="948"/>
        <v>будни</v>
      </c>
      <c r="L60683">
        <v>15</v>
      </c>
    </row>
    <row r="60684" spans="1:12" x14ac:dyDescent="0.3">
      <c r="A60684">
        <v>185330</v>
      </c>
      <c r="B60684" s="2">
        <v>44365.636514563106</v>
      </c>
      <c r="C60684">
        <v>257885</v>
      </c>
      <c r="D60684">
        <v>129210</v>
      </c>
      <c r="I60684" s="59">
        <v>104968</v>
      </c>
      <c r="J60684" s="57" t="s">
        <v>84</v>
      </c>
      <c r="K60684" s="58" t="str">
        <f t="shared" si="948"/>
        <v>будни</v>
      </c>
      <c r="L60684">
        <v>15</v>
      </c>
    </row>
    <row r="60685" spans="1:12" x14ac:dyDescent="0.3">
      <c r="A60685">
        <v>185334</v>
      </c>
      <c r="B60685" s="2">
        <v>44365.636919093849</v>
      </c>
      <c r="C60685">
        <v>91297</v>
      </c>
      <c r="D60685">
        <v>411922</v>
      </c>
      <c r="I60685" s="59">
        <v>104969</v>
      </c>
      <c r="J60685" s="57" t="s">
        <v>79</v>
      </c>
      <c r="K60685" s="58" t="str">
        <f t="shared" si="948"/>
        <v>будни</v>
      </c>
      <c r="L60685">
        <v>15</v>
      </c>
    </row>
    <row r="60686" spans="1:12" x14ac:dyDescent="0.3">
      <c r="A60686">
        <v>185335</v>
      </c>
      <c r="B60686" s="2">
        <v>44365.637000000002</v>
      </c>
      <c r="C60686">
        <v>242263</v>
      </c>
      <c r="D60686">
        <v>180863</v>
      </c>
      <c r="I60686" s="59">
        <v>104970</v>
      </c>
      <c r="J60686" s="57" t="s">
        <v>80</v>
      </c>
      <c r="K60686" s="58" t="str">
        <f t="shared" si="948"/>
        <v>будни</v>
      </c>
      <c r="L60686">
        <v>15</v>
      </c>
    </row>
    <row r="60687" spans="1:12" x14ac:dyDescent="0.3">
      <c r="A60687">
        <v>185336</v>
      </c>
      <c r="B60687" s="2">
        <v>44365.638132686086</v>
      </c>
      <c r="C60687">
        <v>76039</v>
      </c>
      <c r="D60687">
        <v>158978</v>
      </c>
      <c r="I60687" s="59">
        <v>104971</v>
      </c>
      <c r="J60687" s="57" t="s">
        <v>81</v>
      </c>
      <c r="K60687" s="58" t="str">
        <f t="shared" si="948"/>
        <v>будни</v>
      </c>
      <c r="L60687">
        <v>15</v>
      </c>
    </row>
    <row r="60688" spans="1:12" x14ac:dyDescent="0.3">
      <c r="A60688">
        <v>185341</v>
      </c>
      <c r="B60688" s="2">
        <v>44365.638132686086</v>
      </c>
      <c r="C60688">
        <v>109161</v>
      </c>
      <c r="D60688">
        <v>394819</v>
      </c>
      <c r="I60688" s="59">
        <v>104972</v>
      </c>
      <c r="J60688" s="57" t="s">
        <v>78</v>
      </c>
      <c r="K60688" s="58" t="str">
        <f t="shared" si="948"/>
        <v>выходные</v>
      </c>
      <c r="L60688">
        <v>15</v>
      </c>
    </row>
    <row r="60689" spans="1:12" x14ac:dyDescent="0.3">
      <c r="A60689">
        <v>185344</v>
      </c>
      <c r="B60689" s="2">
        <v>44365.638132686086</v>
      </c>
      <c r="C60689">
        <v>152401</v>
      </c>
      <c r="D60689">
        <v>266042</v>
      </c>
      <c r="I60689" s="59">
        <v>104973</v>
      </c>
      <c r="J60689" s="57" t="s">
        <v>82</v>
      </c>
      <c r="K60689" s="58" t="str">
        <f t="shared" si="948"/>
        <v>выходные</v>
      </c>
      <c r="L60689">
        <v>15</v>
      </c>
    </row>
    <row r="60690" spans="1:12" x14ac:dyDescent="0.3">
      <c r="A60690">
        <v>185346</v>
      </c>
      <c r="B60690" s="2">
        <v>44365.638537216822</v>
      </c>
      <c r="C60690">
        <v>208801</v>
      </c>
      <c r="D60690">
        <v>175989</v>
      </c>
      <c r="I60690" s="59">
        <v>104974</v>
      </c>
      <c r="J60690" s="57" t="s">
        <v>83</v>
      </c>
      <c r="K60690" s="58" t="str">
        <f t="shared" si="948"/>
        <v>будни</v>
      </c>
      <c r="L60690">
        <v>15</v>
      </c>
    </row>
    <row r="60691" spans="1:12" x14ac:dyDescent="0.3">
      <c r="A60691">
        <v>185351</v>
      </c>
      <c r="B60691" s="2">
        <v>44365.638537216822</v>
      </c>
      <c r="C60691">
        <v>257109</v>
      </c>
      <c r="D60691">
        <v>182191</v>
      </c>
      <c r="I60691" s="59">
        <v>104975</v>
      </c>
      <c r="J60691" s="57" t="s">
        <v>84</v>
      </c>
      <c r="K60691" s="58" t="str">
        <f t="shared" si="948"/>
        <v>будни</v>
      </c>
      <c r="L60691">
        <v>15</v>
      </c>
    </row>
    <row r="60692" spans="1:12" x14ac:dyDescent="0.3">
      <c r="A60692">
        <v>185353</v>
      </c>
      <c r="B60692" s="2">
        <v>44365.638941747573</v>
      </c>
      <c r="C60692">
        <v>39355</v>
      </c>
      <c r="D60692">
        <v>112334</v>
      </c>
      <c r="I60692" s="59">
        <v>104976</v>
      </c>
      <c r="J60692" s="57" t="s">
        <v>79</v>
      </c>
      <c r="K60692" s="58" t="str">
        <f t="shared" si="948"/>
        <v>будни</v>
      </c>
      <c r="L60692">
        <v>15</v>
      </c>
    </row>
    <row r="60693" spans="1:12" x14ac:dyDescent="0.3">
      <c r="A60693">
        <v>185354</v>
      </c>
      <c r="B60693" s="2">
        <v>44365.638941747573</v>
      </c>
      <c r="C60693">
        <v>206350</v>
      </c>
      <c r="D60693">
        <v>467908</v>
      </c>
      <c r="I60693" s="59">
        <v>104977</v>
      </c>
      <c r="J60693" s="57" t="s">
        <v>80</v>
      </c>
      <c r="K60693" s="58" t="str">
        <f t="shared" si="948"/>
        <v>будни</v>
      </c>
      <c r="L60693">
        <v>15</v>
      </c>
    </row>
    <row r="60694" spans="1:12" x14ac:dyDescent="0.3">
      <c r="A60694">
        <v>185358</v>
      </c>
      <c r="B60694" s="2">
        <v>44365.638941747573</v>
      </c>
      <c r="C60694">
        <v>298355</v>
      </c>
      <c r="D60694">
        <v>36491</v>
      </c>
      <c r="I60694" s="59">
        <v>104978</v>
      </c>
      <c r="J60694" s="57" t="s">
        <v>81</v>
      </c>
      <c r="K60694" s="58" t="str">
        <f t="shared" si="948"/>
        <v>будни</v>
      </c>
      <c r="L60694">
        <v>15</v>
      </c>
    </row>
    <row r="60695" spans="1:12" x14ac:dyDescent="0.3">
      <c r="A60695">
        <v>185363</v>
      </c>
      <c r="B60695" s="2">
        <v>44365.639750809067</v>
      </c>
      <c r="C60695">
        <v>201225</v>
      </c>
      <c r="D60695">
        <v>411922</v>
      </c>
      <c r="I60695" s="59">
        <v>104979</v>
      </c>
      <c r="J60695" s="57" t="s">
        <v>78</v>
      </c>
      <c r="K60695" s="58" t="str">
        <f t="shared" si="948"/>
        <v>выходные</v>
      </c>
      <c r="L60695">
        <v>15</v>
      </c>
    </row>
    <row r="60696" spans="1:12" x14ac:dyDescent="0.3">
      <c r="A60696">
        <v>185364</v>
      </c>
      <c r="B60696" s="2">
        <v>44365.640155339803</v>
      </c>
      <c r="C60696">
        <v>113332</v>
      </c>
      <c r="D60696">
        <v>5151</v>
      </c>
      <c r="I60696" s="59">
        <v>104980</v>
      </c>
      <c r="J60696" s="57" t="s">
        <v>82</v>
      </c>
      <c r="K60696" s="58" t="str">
        <f t="shared" si="948"/>
        <v>выходные</v>
      </c>
      <c r="L60696">
        <v>15</v>
      </c>
    </row>
    <row r="60697" spans="1:12" x14ac:dyDescent="0.3">
      <c r="A60697">
        <v>185365</v>
      </c>
      <c r="B60697" s="2">
        <v>44365.640155339803</v>
      </c>
      <c r="C60697">
        <v>172144</v>
      </c>
      <c r="D60697">
        <v>273537</v>
      </c>
      <c r="I60697" s="59">
        <v>104981</v>
      </c>
      <c r="J60697" s="57" t="s">
        <v>83</v>
      </c>
      <c r="K60697" s="58" t="str">
        <f t="shared" si="948"/>
        <v>будни</v>
      </c>
      <c r="L60697">
        <v>15</v>
      </c>
    </row>
    <row r="60698" spans="1:12" x14ac:dyDescent="0.3">
      <c r="A60698">
        <v>185370</v>
      </c>
      <c r="B60698" s="2">
        <v>44365.640559870553</v>
      </c>
      <c r="C60698">
        <v>328946</v>
      </c>
      <c r="D60698">
        <v>470762</v>
      </c>
      <c r="I60698" s="59">
        <v>104982</v>
      </c>
      <c r="J60698" s="57" t="s">
        <v>84</v>
      </c>
      <c r="K60698" s="58" t="str">
        <f t="shared" si="948"/>
        <v>будни</v>
      </c>
      <c r="L60698">
        <v>15</v>
      </c>
    </row>
    <row r="60699" spans="1:12" x14ac:dyDescent="0.3">
      <c r="A60699">
        <v>185374</v>
      </c>
      <c r="B60699" s="2">
        <v>44365.641773462783</v>
      </c>
      <c r="C60699">
        <v>287896</v>
      </c>
      <c r="D60699">
        <v>17862</v>
      </c>
      <c r="I60699" s="59">
        <v>104983</v>
      </c>
      <c r="J60699" s="57" t="s">
        <v>79</v>
      </c>
      <c r="K60699" s="58" t="str">
        <f t="shared" si="948"/>
        <v>будни</v>
      </c>
      <c r="L60699">
        <v>15</v>
      </c>
    </row>
    <row r="60700" spans="1:12" x14ac:dyDescent="0.3">
      <c r="A60700">
        <v>185377</v>
      </c>
      <c r="B60700" s="2">
        <v>44365.642177993534</v>
      </c>
      <c r="C60700">
        <v>138928</v>
      </c>
      <c r="D60700">
        <v>112334</v>
      </c>
      <c r="I60700" s="59">
        <v>104984</v>
      </c>
      <c r="J60700" s="57" t="s">
        <v>80</v>
      </c>
      <c r="K60700" s="58" t="str">
        <f t="shared" si="948"/>
        <v>будни</v>
      </c>
      <c r="L60700">
        <v>15</v>
      </c>
    </row>
    <row r="60701" spans="1:12" x14ac:dyDescent="0.3">
      <c r="A60701">
        <v>185382</v>
      </c>
      <c r="B60701" s="2">
        <v>44365.64298705502</v>
      </c>
      <c r="C60701">
        <v>238133</v>
      </c>
      <c r="D60701">
        <v>466283</v>
      </c>
      <c r="I60701" s="59">
        <v>104985</v>
      </c>
      <c r="J60701" s="57" t="s">
        <v>81</v>
      </c>
      <c r="K60701" s="58" t="str">
        <f t="shared" si="948"/>
        <v>будни</v>
      </c>
      <c r="L60701">
        <v>15</v>
      </c>
    </row>
    <row r="60702" spans="1:12" x14ac:dyDescent="0.3">
      <c r="A60702">
        <v>185386</v>
      </c>
      <c r="B60702" s="2">
        <v>44365.64298705502</v>
      </c>
      <c r="C60702">
        <v>301425</v>
      </c>
      <c r="D60702">
        <v>21760</v>
      </c>
      <c r="I60702" s="59">
        <v>104986</v>
      </c>
      <c r="J60702" s="57" t="s">
        <v>78</v>
      </c>
      <c r="K60702" s="58" t="str">
        <f t="shared" si="948"/>
        <v>выходные</v>
      </c>
      <c r="L60702">
        <v>15</v>
      </c>
    </row>
    <row r="60703" spans="1:12" x14ac:dyDescent="0.3">
      <c r="A60703">
        <v>185391</v>
      </c>
      <c r="B60703" s="2">
        <v>44365.643391585756</v>
      </c>
      <c r="C60703">
        <v>49675</v>
      </c>
      <c r="D60703">
        <v>357547</v>
      </c>
      <c r="I60703" s="59">
        <v>104987</v>
      </c>
      <c r="J60703" s="57" t="s">
        <v>82</v>
      </c>
      <c r="K60703" s="58" t="str">
        <f t="shared" si="948"/>
        <v>выходные</v>
      </c>
      <c r="L60703">
        <v>15</v>
      </c>
    </row>
    <row r="60704" spans="1:12" x14ac:dyDescent="0.3">
      <c r="A60704">
        <v>185396</v>
      </c>
      <c r="B60704" s="2">
        <v>44365.64420064725</v>
      </c>
      <c r="C60704">
        <v>75667</v>
      </c>
      <c r="D60704">
        <v>251574</v>
      </c>
      <c r="I60704" s="59">
        <v>104988</v>
      </c>
      <c r="J60704" s="57" t="s">
        <v>83</v>
      </c>
      <c r="K60704" s="58" t="str">
        <f t="shared" si="948"/>
        <v>будни</v>
      </c>
      <c r="L60704">
        <v>15</v>
      </c>
    </row>
    <row r="60705" spans="1:12" x14ac:dyDescent="0.3">
      <c r="A60705">
        <v>185397</v>
      </c>
      <c r="B60705" s="2">
        <v>44365.644605177993</v>
      </c>
      <c r="C60705">
        <v>5166</v>
      </c>
      <c r="D60705">
        <v>389689</v>
      </c>
      <c r="I60705" s="59">
        <v>104989</v>
      </c>
      <c r="J60705" s="57" t="s">
        <v>84</v>
      </c>
      <c r="K60705" s="58" t="str">
        <f t="shared" si="948"/>
        <v>будни</v>
      </c>
      <c r="L60705">
        <v>15</v>
      </c>
    </row>
    <row r="60706" spans="1:12" x14ac:dyDescent="0.3">
      <c r="A60706">
        <v>185400</v>
      </c>
      <c r="B60706" s="2">
        <v>44365.644605177993</v>
      </c>
      <c r="C60706">
        <v>260912</v>
      </c>
      <c r="D60706">
        <v>357547</v>
      </c>
      <c r="I60706" s="59">
        <v>104990</v>
      </c>
      <c r="J60706" s="57" t="s">
        <v>79</v>
      </c>
      <c r="K60706" s="58" t="str">
        <f t="shared" si="948"/>
        <v>будни</v>
      </c>
      <c r="L60706">
        <v>15</v>
      </c>
    </row>
    <row r="60707" spans="1:12" x14ac:dyDescent="0.3">
      <c r="A60707">
        <v>185405</v>
      </c>
      <c r="B60707" s="2">
        <v>44365.644605177993</v>
      </c>
      <c r="C60707">
        <v>282919</v>
      </c>
      <c r="D60707">
        <v>143750</v>
      </c>
      <c r="I60707" s="59">
        <v>104991</v>
      </c>
      <c r="J60707" s="57" t="s">
        <v>80</v>
      </c>
      <c r="K60707" s="58" t="str">
        <f t="shared" si="948"/>
        <v>будни</v>
      </c>
      <c r="L60707">
        <v>15</v>
      </c>
    </row>
    <row r="60708" spans="1:12" x14ac:dyDescent="0.3">
      <c r="A60708">
        <v>185408</v>
      </c>
      <c r="B60708" s="2">
        <v>44365.645009708736</v>
      </c>
      <c r="C60708">
        <v>116440</v>
      </c>
      <c r="D60708">
        <v>105352</v>
      </c>
      <c r="I60708" s="59">
        <v>104992</v>
      </c>
      <c r="J60708" s="57" t="s">
        <v>81</v>
      </c>
      <c r="K60708" s="58" t="str">
        <f t="shared" si="948"/>
        <v>будни</v>
      </c>
      <c r="L60708">
        <v>15</v>
      </c>
    </row>
    <row r="60709" spans="1:12" x14ac:dyDescent="0.3">
      <c r="A60709">
        <v>185412</v>
      </c>
      <c r="B60709" s="2">
        <v>44365.645009708736</v>
      </c>
      <c r="C60709">
        <v>277749</v>
      </c>
      <c r="D60709">
        <v>182191</v>
      </c>
      <c r="I60709" s="59">
        <v>104993</v>
      </c>
      <c r="J60709" s="57" t="s">
        <v>78</v>
      </c>
      <c r="K60709" s="58" t="str">
        <f t="shared" si="948"/>
        <v>выходные</v>
      </c>
      <c r="L60709">
        <v>15</v>
      </c>
    </row>
    <row r="60710" spans="1:12" x14ac:dyDescent="0.3">
      <c r="A60710">
        <v>185416</v>
      </c>
      <c r="B60710" s="2">
        <v>44365.64541423948</v>
      </c>
      <c r="C60710">
        <v>218761</v>
      </c>
      <c r="D60710">
        <v>469849</v>
      </c>
      <c r="I60710" s="59">
        <v>104994</v>
      </c>
      <c r="J60710" s="57" t="s">
        <v>82</v>
      </c>
      <c r="K60710" s="58" t="str">
        <f t="shared" si="948"/>
        <v>выходные</v>
      </c>
      <c r="L60710">
        <v>15</v>
      </c>
    </row>
    <row r="60711" spans="1:12" x14ac:dyDescent="0.3">
      <c r="A60711">
        <v>185419</v>
      </c>
      <c r="B60711" s="2">
        <v>44365.64541423948</v>
      </c>
      <c r="C60711">
        <v>248316</v>
      </c>
      <c r="D60711">
        <v>182191</v>
      </c>
      <c r="I60711" s="59">
        <v>104995</v>
      </c>
      <c r="J60711" s="57" t="s">
        <v>83</v>
      </c>
      <c r="K60711" s="58" t="str">
        <f t="shared" si="948"/>
        <v>будни</v>
      </c>
      <c r="L60711">
        <v>15</v>
      </c>
    </row>
    <row r="60712" spans="1:12" x14ac:dyDescent="0.3">
      <c r="A60712">
        <v>185422</v>
      </c>
      <c r="B60712" s="2">
        <v>44365.64581877023</v>
      </c>
      <c r="C60712">
        <v>19397</v>
      </c>
      <c r="D60712">
        <v>250679</v>
      </c>
      <c r="I60712" s="59">
        <v>104996</v>
      </c>
      <c r="J60712" s="57" t="s">
        <v>84</v>
      </c>
      <c r="K60712" s="58" t="str">
        <f t="shared" si="948"/>
        <v>будни</v>
      </c>
      <c r="L60712">
        <v>15</v>
      </c>
    </row>
    <row r="60713" spans="1:12" x14ac:dyDescent="0.3">
      <c r="A60713">
        <v>185423</v>
      </c>
      <c r="B60713" s="2">
        <v>44365.646223300966</v>
      </c>
      <c r="C60713">
        <v>123336</v>
      </c>
      <c r="D60713">
        <v>279264</v>
      </c>
      <c r="I60713" s="59">
        <v>104997</v>
      </c>
      <c r="J60713" s="57" t="s">
        <v>79</v>
      </c>
      <c r="K60713" s="58" t="str">
        <f t="shared" si="948"/>
        <v>будни</v>
      </c>
      <c r="L60713">
        <v>15</v>
      </c>
    </row>
    <row r="60714" spans="1:12" x14ac:dyDescent="0.3">
      <c r="A60714">
        <v>185428</v>
      </c>
      <c r="B60714" s="2">
        <v>44365.646627831709</v>
      </c>
      <c r="C60714">
        <v>92142</v>
      </c>
      <c r="D60714">
        <v>305874</v>
      </c>
      <c r="I60714" s="59">
        <v>104998</v>
      </c>
      <c r="J60714" s="57" t="s">
        <v>80</v>
      </c>
      <c r="K60714" s="58" t="str">
        <f t="shared" si="948"/>
        <v>будни</v>
      </c>
      <c r="L60714">
        <v>15</v>
      </c>
    </row>
    <row r="60715" spans="1:12" x14ac:dyDescent="0.3">
      <c r="A60715">
        <v>185433</v>
      </c>
      <c r="B60715" s="2">
        <v>44365.64703236246</v>
      </c>
      <c r="C60715">
        <v>202306</v>
      </c>
      <c r="D60715">
        <v>411922</v>
      </c>
      <c r="I60715" s="59">
        <v>104999</v>
      </c>
      <c r="J60715" s="57" t="s">
        <v>81</v>
      </c>
      <c r="K60715" s="58" t="str">
        <f t="shared" si="948"/>
        <v>будни</v>
      </c>
      <c r="L60715">
        <v>15</v>
      </c>
    </row>
    <row r="60716" spans="1:12" x14ac:dyDescent="0.3">
      <c r="A60716">
        <v>185438</v>
      </c>
      <c r="B60716" s="2">
        <v>44365.647436893203</v>
      </c>
      <c r="C60716">
        <v>260827</v>
      </c>
      <c r="D60716">
        <v>330333</v>
      </c>
      <c r="I60716" s="59">
        <v>105000</v>
      </c>
      <c r="J60716" s="57" t="s">
        <v>78</v>
      </c>
      <c r="K60716" s="58" t="str">
        <f t="shared" si="948"/>
        <v>выходные</v>
      </c>
      <c r="L60716">
        <v>15</v>
      </c>
    </row>
    <row r="60717" spans="1:12" x14ac:dyDescent="0.3">
      <c r="A60717">
        <v>185439</v>
      </c>
      <c r="B60717" s="2">
        <v>44365.647841423954</v>
      </c>
      <c r="C60717">
        <v>276096</v>
      </c>
      <c r="D60717">
        <v>137899</v>
      </c>
      <c r="I60717" s="59">
        <v>105001</v>
      </c>
      <c r="J60717" s="57" t="s">
        <v>82</v>
      </c>
      <c r="K60717" s="58" t="str">
        <f t="shared" si="948"/>
        <v>выходные</v>
      </c>
      <c r="L60717">
        <v>15</v>
      </c>
    </row>
    <row r="60718" spans="1:12" x14ac:dyDescent="0.3">
      <c r="A60718">
        <v>185441</v>
      </c>
      <c r="B60718" s="2">
        <v>44365.64824595469</v>
      </c>
      <c r="C60718">
        <v>186291</v>
      </c>
      <c r="D60718">
        <v>217497</v>
      </c>
      <c r="I60718" s="59">
        <v>105002</v>
      </c>
      <c r="J60718" s="57" t="s">
        <v>83</v>
      </c>
      <c r="K60718" s="58" t="str">
        <f t="shared" si="948"/>
        <v>будни</v>
      </c>
      <c r="L60718">
        <v>15</v>
      </c>
    </row>
    <row r="60719" spans="1:12" x14ac:dyDescent="0.3">
      <c r="A60719">
        <v>185446</v>
      </c>
      <c r="B60719" s="2">
        <v>44365.64865048544</v>
      </c>
      <c r="C60719">
        <v>104297</v>
      </c>
      <c r="D60719">
        <v>36482</v>
      </c>
      <c r="I60719" s="59">
        <v>105003</v>
      </c>
      <c r="J60719" s="57" t="s">
        <v>84</v>
      </c>
      <c r="K60719" s="58" t="str">
        <f t="shared" si="948"/>
        <v>будни</v>
      </c>
      <c r="L60719">
        <v>15</v>
      </c>
    </row>
    <row r="60720" spans="1:12" x14ac:dyDescent="0.3">
      <c r="A60720">
        <v>185449</v>
      </c>
      <c r="B60720" s="2">
        <v>44365.649459546927</v>
      </c>
      <c r="C60720">
        <v>114783</v>
      </c>
      <c r="D60720">
        <v>351192</v>
      </c>
      <c r="I60720" s="59">
        <v>105004</v>
      </c>
      <c r="J60720" s="57" t="s">
        <v>79</v>
      </c>
      <c r="K60720" s="58" t="str">
        <f t="shared" si="948"/>
        <v>будни</v>
      </c>
      <c r="L60720">
        <v>15</v>
      </c>
    </row>
    <row r="60721" spans="1:12" x14ac:dyDescent="0.3">
      <c r="A60721">
        <v>185451</v>
      </c>
      <c r="B60721" s="2">
        <v>44365.64986407767</v>
      </c>
      <c r="C60721">
        <v>167831</v>
      </c>
      <c r="D60721">
        <v>18748</v>
      </c>
      <c r="I60721" s="59">
        <v>105005</v>
      </c>
      <c r="J60721" s="57" t="s">
        <v>80</v>
      </c>
      <c r="K60721" s="58" t="str">
        <f t="shared" si="948"/>
        <v>будни</v>
      </c>
      <c r="L60721">
        <v>15</v>
      </c>
    </row>
    <row r="60722" spans="1:12" x14ac:dyDescent="0.3">
      <c r="A60722">
        <v>185452</v>
      </c>
      <c r="B60722" s="2">
        <v>44365.64986407767</v>
      </c>
      <c r="C60722">
        <v>215626</v>
      </c>
      <c r="D60722">
        <v>204394</v>
      </c>
      <c r="I60722" s="59">
        <v>105006</v>
      </c>
      <c r="J60722" s="57" t="s">
        <v>81</v>
      </c>
      <c r="K60722" s="58" t="str">
        <f t="shared" si="948"/>
        <v>будни</v>
      </c>
      <c r="L60722">
        <v>15</v>
      </c>
    </row>
    <row r="60723" spans="1:12" x14ac:dyDescent="0.3">
      <c r="A60723">
        <v>185456</v>
      </c>
      <c r="B60723" s="2">
        <v>44365.65</v>
      </c>
      <c r="C60723">
        <v>161983</v>
      </c>
      <c r="D60723">
        <v>74456</v>
      </c>
      <c r="I60723" s="59">
        <v>105007</v>
      </c>
      <c r="J60723" s="57" t="s">
        <v>78</v>
      </c>
      <c r="K60723" s="58" t="str">
        <f t="shared" si="948"/>
        <v>выходные</v>
      </c>
      <c r="L60723">
        <v>15</v>
      </c>
    </row>
    <row r="60724" spans="1:12" x14ac:dyDescent="0.3">
      <c r="A60724">
        <v>185460</v>
      </c>
      <c r="B60724" s="2">
        <v>44365.650268608413</v>
      </c>
      <c r="C60724">
        <v>347991</v>
      </c>
      <c r="D60724">
        <v>364695</v>
      </c>
      <c r="I60724" s="59">
        <v>105008</v>
      </c>
      <c r="J60724" s="57" t="s">
        <v>82</v>
      </c>
      <c r="K60724" s="58" t="str">
        <f t="shared" si="948"/>
        <v>выходные</v>
      </c>
      <c r="L60724">
        <v>15</v>
      </c>
    </row>
    <row r="60725" spans="1:12" x14ac:dyDescent="0.3">
      <c r="A60725">
        <v>185464</v>
      </c>
      <c r="B60725" s="2">
        <v>44365.650673139156</v>
      </c>
      <c r="C60725">
        <v>266436</v>
      </c>
      <c r="D60725">
        <v>23621</v>
      </c>
      <c r="I60725" s="59">
        <v>105009</v>
      </c>
      <c r="J60725" s="57" t="s">
        <v>83</v>
      </c>
      <c r="K60725" s="58" t="str">
        <f t="shared" si="948"/>
        <v>будни</v>
      </c>
      <c r="L60725">
        <v>15</v>
      </c>
    </row>
    <row r="60726" spans="1:12" x14ac:dyDescent="0.3">
      <c r="A60726">
        <v>185466</v>
      </c>
      <c r="B60726" s="2">
        <v>44365.651077669907</v>
      </c>
      <c r="C60726">
        <v>14780</v>
      </c>
      <c r="D60726">
        <v>88863</v>
      </c>
      <c r="I60726" s="59">
        <v>105010</v>
      </c>
      <c r="J60726" s="57" t="s">
        <v>84</v>
      </c>
      <c r="K60726" s="58" t="str">
        <f t="shared" si="948"/>
        <v>будни</v>
      </c>
      <c r="L60726">
        <v>15</v>
      </c>
    </row>
    <row r="60727" spans="1:12" x14ac:dyDescent="0.3">
      <c r="A60727">
        <v>185468</v>
      </c>
      <c r="B60727" s="2">
        <v>44365.651077669907</v>
      </c>
      <c r="C60727">
        <v>47948</v>
      </c>
      <c r="D60727">
        <v>301748</v>
      </c>
      <c r="I60727" s="59">
        <v>105011</v>
      </c>
      <c r="J60727" s="57" t="s">
        <v>79</v>
      </c>
      <c r="K60727" s="58" t="str">
        <f t="shared" si="948"/>
        <v>будни</v>
      </c>
      <c r="L60727">
        <v>15</v>
      </c>
    </row>
    <row r="60728" spans="1:12" x14ac:dyDescent="0.3">
      <c r="A60728">
        <v>185472</v>
      </c>
      <c r="B60728" s="2">
        <v>44365.651077669907</v>
      </c>
      <c r="C60728">
        <v>53879</v>
      </c>
      <c r="D60728">
        <v>5151</v>
      </c>
      <c r="I60728" s="59">
        <v>105012</v>
      </c>
      <c r="J60728" s="57" t="s">
        <v>80</v>
      </c>
      <c r="K60728" s="58" t="str">
        <f t="shared" si="948"/>
        <v>будни</v>
      </c>
      <c r="L60728">
        <v>15</v>
      </c>
    </row>
    <row r="60729" spans="1:12" x14ac:dyDescent="0.3">
      <c r="A60729">
        <v>185474</v>
      </c>
      <c r="B60729" s="2">
        <v>44365.651077669907</v>
      </c>
      <c r="C60729">
        <v>144633</v>
      </c>
      <c r="D60729">
        <v>188004</v>
      </c>
      <c r="I60729" s="59">
        <v>105013</v>
      </c>
      <c r="J60729" s="57" t="s">
        <v>81</v>
      </c>
      <c r="K60729" s="58" t="str">
        <f t="shared" si="948"/>
        <v>будни</v>
      </c>
      <c r="L60729">
        <v>15</v>
      </c>
    </row>
    <row r="60730" spans="1:12" x14ac:dyDescent="0.3">
      <c r="A60730">
        <v>185479</v>
      </c>
      <c r="B60730" s="2">
        <v>44365.651077669907</v>
      </c>
      <c r="C60730">
        <v>158228</v>
      </c>
      <c r="D60730">
        <v>349014</v>
      </c>
      <c r="I60730" s="59">
        <v>105014</v>
      </c>
      <c r="J60730" s="57" t="s">
        <v>78</v>
      </c>
      <c r="K60730" s="58" t="str">
        <f t="shared" si="948"/>
        <v>выходные</v>
      </c>
      <c r="L60730">
        <v>15</v>
      </c>
    </row>
    <row r="60731" spans="1:12" x14ac:dyDescent="0.3">
      <c r="A60731">
        <v>185482</v>
      </c>
      <c r="B60731" s="2">
        <v>44365.651077669907</v>
      </c>
      <c r="C60731">
        <v>178286</v>
      </c>
      <c r="D60731">
        <v>42705</v>
      </c>
      <c r="I60731" s="59">
        <v>105015</v>
      </c>
      <c r="J60731" s="57" t="s">
        <v>82</v>
      </c>
      <c r="K60731" s="58" t="str">
        <f t="shared" si="948"/>
        <v>выходные</v>
      </c>
      <c r="L60731">
        <v>15</v>
      </c>
    </row>
    <row r="60732" spans="1:12" x14ac:dyDescent="0.3">
      <c r="A60732">
        <v>185487</v>
      </c>
      <c r="B60732" s="2">
        <v>44365.651077669907</v>
      </c>
      <c r="C60732">
        <v>303928</v>
      </c>
      <c r="D60732">
        <v>239565</v>
      </c>
      <c r="I60732" s="59">
        <v>105016</v>
      </c>
      <c r="J60732" s="57" t="s">
        <v>83</v>
      </c>
      <c r="K60732" s="58" t="str">
        <f t="shared" si="948"/>
        <v>будни</v>
      </c>
      <c r="L60732">
        <v>15</v>
      </c>
    </row>
    <row r="60733" spans="1:12" x14ac:dyDescent="0.3">
      <c r="A60733">
        <v>185490</v>
      </c>
      <c r="B60733" s="2">
        <v>44365.651333333335</v>
      </c>
      <c r="C60733">
        <v>152428</v>
      </c>
      <c r="D60733">
        <v>433247</v>
      </c>
      <c r="I60733" s="59">
        <v>105017</v>
      </c>
      <c r="J60733" s="57" t="s">
        <v>84</v>
      </c>
      <c r="K60733" s="58" t="str">
        <f t="shared" si="948"/>
        <v>будни</v>
      </c>
      <c r="L60733">
        <v>15</v>
      </c>
    </row>
    <row r="60734" spans="1:12" x14ac:dyDescent="0.3">
      <c r="A60734">
        <v>185491</v>
      </c>
      <c r="B60734" s="2">
        <v>44365.651482200643</v>
      </c>
      <c r="C60734">
        <v>154349</v>
      </c>
      <c r="D60734">
        <v>351192</v>
      </c>
      <c r="I60734" s="59">
        <v>105018</v>
      </c>
      <c r="J60734" s="57" t="s">
        <v>79</v>
      </c>
      <c r="K60734" s="58" t="str">
        <f t="shared" si="948"/>
        <v>будни</v>
      </c>
      <c r="L60734">
        <v>15</v>
      </c>
    </row>
    <row r="60735" spans="1:12" x14ac:dyDescent="0.3">
      <c r="A60735">
        <v>185493</v>
      </c>
      <c r="B60735" s="2">
        <v>44365.651886731393</v>
      </c>
      <c r="C60735">
        <v>313469</v>
      </c>
      <c r="D60735">
        <v>421124</v>
      </c>
      <c r="I60735" s="59">
        <v>105019</v>
      </c>
      <c r="J60735" s="57" t="s">
        <v>80</v>
      </c>
      <c r="K60735" s="58" t="str">
        <f t="shared" si="948"/>
        <v>будни</v>
      </c>
      <c r="L60735">
        <v>15</v>
      </c>
    </row>
    <row r="60736" spans="1:12" x14ac:dyDescent="0.3">
      <c r="A60736">
        <v>185496</v>
      </c>
      <c r="B60736" s="2">
        <v>44365.65269579288</v>
      </c>
      <c r="C60736">
        <v>109050</v>
      </c>
      <c r="D60736">
        <v>401945</v>
      </c>
      <c r="I60736" s="59">
        <v>105020</v>
      </c>
      <c r="J60736" s="57" t="s">
        <v>81</v>
      </c>
      <c r="K60736" s="58" t="str">
        <f t="shared" si="948"/>
        <v>будни</v>
      </c>
      <c r="L60736">
        <v>15</v>
      </c>
    </row>
    <row r="60737" spans="1:12" x14ac:dyDescent="0.3">
      <c r="A60737">
        <v>185501</v>
      </c>
      <c r="B60737" s="2">
        <v>44365.65269579288</v>
      </c>
      <c r="C60737">
        <v>306416</v>
      </c>
      <c r="D60737">
        <v>347008</v>
      </c>
      <c r="I60737" s="59">
        <v>105021</v>
      </c>
      <c r="J60737" s="57" t="s">
        <v>78</v>
      </c>
      <c r="K60737" s="58" t="str">
        <f t="shared" si="948"/>
        <v>выходные</v>
      </c>
      <c r="L60737">
        <v>15</v>
      </c>
    </row>
    <row r="60738" spans="1:12" x14ac:dyDescent="0.3">
      <c r="A60738">
        <v>185505</v>
      </c>
      <c r="B60738" s="2">
        <v>44365.65390938511</v>
      </c>
      <c r="C60738">
        <v>68636</v>
      </c>
      <c r="D60738">
        <v>21760</v>
      </c>
      <c r="I60738" s="59">
        <v>105022</v>
      </c>
      <c r="J60738" s="57" t="s">
        <v>82</v>
      </c>
      <c r="K60738" s="58" t="str">
        <f t="shared" si="948"/>
        <v>выходные</v>
      </c>
      <c r="L60738">
        <v>15</v>
      </c>
    </row>
    <row r="60739" spans="1:12" x14ac:dyDescent="0.3">
      <c r="A60739">
        <v>185510</v>
      </c>
      <c r="B60739" s="2">
        <v>44365.654718446596</v>
      </c>
      <c r="C60739">
        <v>265900</v>
      </c>
      <c r="D60739">
        <v>104958</v>
      </c>
      <c r="I60739" s="59">
        <v>105023</v>
      </c>
      <c r="J60739" s="57" t="s">
        <v>83</v>
      </c>
      <c r="K60739" s="58" t="str">
        <f t="shared" ref="K60739:K60802" si="949">IF(OR(J60739="суббота",J60739="воскресенье"),"выходные","будни")</f>
        <v>будни</v>
      </c>
      <c r="L60739">
        <v>15</v>
      </c>
    </row>
    <row r="60740" spans="1:12" x14ac:dyDescent="0.3">
      <c r="A60740">
        <v>185513</v>
      </c>
      <c r="B60740" s="2">
        <v>44365.656336569577</v>
      </c>
      <c r="C60740">
        <v>245229</v>
      </c>
      <c r="D60740">
        <v>100218</v>
      </c>
      <c r="I60740" s="59">
        <v>105024</v>
      </c>
      <c r="J60740" s="57" t="s">
        <v>84</v>
      </c>
      <c r="K60740" s="58" t="str">
        <f t="shared" si="949"/>
        <v>будни</v>
      </c>
      <c r="L60740">
        <v>15</v>
      </c>
    </row>
    <row r="60741" spans="1:12" x14ac:dyDescent="0.3">
      <c r="A60741">
        <v>185518</v>
      </c>
      <c r="B60741" s="2">
        <v>44365.656666666662</v>
      </c>
      <c r="C60741">
        <v>80965</v>
      </c>
      <c r="D60741">
        <v>43697</v>
      </c>
      <c r="I60741" s="59">
        <v>105025</v>
      </c>
      <c r="J60741" s="57" t="s">
        <v>79</v>
      </c>
      <c r="K60741" s="58" t="str">
        <f t="shared" si="949"/>
        <v>будни</v>
      </c>
      <c r="L60741">
        <v>15</v>
      </c>
    </row>
    <row r="60742" spans="1:12" x14ac:dyDescent="0.3">
      <c r="A60742">
        <v>185522</v>
      </c>
      <c r="B60742" s="2">
        <v>44365.656741100327</v>
      </c>
      <c r="C60742">
        <v>122284</v>
      </c>
      <c r="D60742">
        <v>278351</v>
      </c>
      <c r="I60742" s="59">
        <v>105026</v>
      </c>
      <c r="J60742" s="57" t="s">
        <v>80</v>
      </c>
      <c r="K60742" s="58" t="str">
        <f t="shared" si="949"/>
        <v>будни</v>
      </c>
      <c r="L60742">
        <v>15</v>
      </c>
    </row>
    <row r="60743" spans="1:12" x14ac:dyDescent="0.3">
      <c r="A60743">
        <v>185526</v>
      </c>
      <c r="B60743" s="2">
        <v>44365.65714563107</v>
      </c>
      <c r="C60743">
        <v>192019</v>
      </c>
      <c r="D60743">
        <v>371920</v>
      </c>
      <c r="I60743" s="59">
        <v>105027</v>
      </c>
      <c r="J60743" s="57" t="s">
        <v>81</v>
      </c>
      <c r="K60743" s="58" t="str">
        <f t="shared" si="949"/>
        <v>будни</v>
      </c>
      <c r="L60743">
        <v>15</v>
      </c>
    </row>
    <row r="60744" spans="1:12" x14ac:dyDescent="0.3">
      <c r="A60744">
        <v>185527</v>
      </c>
      <c r="B60744" s="2">
        <v>44365.65714563107</v>
      </c>
      <c r="C60744">
        <v>346021</v>
      </c>
      <c r="D60744">
        <v>182676</v>
      </c>
      <c r="I60744" s="59">
        <v>105028</v>
      </c>
      <c r="J60744" s="57" t="s">
        <v>78</v>
      </c>
      <c r="K60744" s="58" t="str">
        <f t="shared" si="949"/>
        <v>выходные</v>
      </c>
      <c r="L60744">
        <v>15</v>
      </c>
    </row>
    <row r="60745" spans="1:12" x14ac:dyDescent="0.3">
      <c r="A60745">
        <v>185532</v>
      </c>
      <c r="B60745" s="2">
        <v>44365.657550161806</v>
      </c>
      <c r="C60745">
        <v>68237</v>
      </c>
      <c r="D60745">
        <v>317833</v>
      </c>
      <c r="I60745" s="59">
        <v>105029</v>
      </c>
      <c r="J60745" s="57" t="s">
        <v>82</v>
      </c>
      <c r="K60745" s="58" t="str">
        <f t="shared" si="949"/>
        <v>выходные</v>
      </c>
      <c r="L60745">
        <v>15</v>
      </c>
    </row>
    <row r="60746" spans="1:12" x14ac:dyDescent="0.3">
      <c r="A60746">
        <v>185533</v>
      </c>
      <c r="B60746" s="2">
        <v>44365.657550161814</v>
      </c>
      <c r="C60746">
        <v>80557</v>
      </c>
      <c r="D60746">
        <v>459455</v>
      </c>
      <c r="I60746" s="59">
        <v>105030</v>
      </c>
      <c r="J60746" s="57" t="s">
        <v>83</v>
      </c>
      <c r="K60746" s="58" t="str">
        <f t="shared" si="949"/>
        <v>будни</v>
      </c>
      <c r="L60746">
        <v>15</v>
      </c>
    </row>
    <row r="60747" spans="1:12" x14ac:dyDescent="0.3">
      <c r="A60747">
        <v>185534</v>
      </c>
      <c r="B60747" s="2">
        <v>44365.657954692557</v>
      </c>
      <c r="C60747">
        <v>11953</v>
      </c>
      <c r="D60747">
        <v>304128</v>
      </c>
      <c r="I60747" s="59">
        <v>105031</v>
      </c>
      <c r="J60747" s="57" t="s">
        <v>84</v>
      </c>
      <c r="K60747" s="58" t="str">
        <f t="shared" si="949"/>
        <v>будни</v>
      </c>
      <c r="L60747">
        <v>15</v>
      </c>
    </row>
    <row r="60748" spans="1:12" x14ac:dyDescent="0.3">
      <c r="A60748">
        <v>185537</v>
      </c>
      <c r="B60748" s="2">
        <v>44365.657954692557</v>
      </c>
      <c r="C60748">
        <v>210104</v>
      </c>
      <c r="D60748">
        <v>466792</v>
      </c>
      <c r="I60748" s="59">
        <v>105032</v>
      </c>
      <c r="J60748" s="57" t="s">
        <v>79</v>
      </c>
      <c r="K60748" s="58" t="str">
        <f t="shared" si="949"/>
        <v>будни</v>
      </c>
      <c r="L60748">
        <v>15</v>
      </c>
    </row>
    <row r="60749" spans="1:12" x14ac:dyDescent="0.3">
      <c r="A60749">
        <v>185541</v>
      </c>
      <c r="B60749" s="2">
        <v>44365.657954692557</v>
      </c>
      <c r="C60749">
        <v>226607</v>
      </c>
      <c r="D60749">
        <v>439981</v>
      </c>
      <c r="I60749" s="59">
        <v>105033</v>
      </c>
      <c r="J60749" s="57" t="s">
        <v>80</v>
      </c>
      <c r="K60749" s="58" t="str">
        <f t="shared" si="949"/>
        <v>будни</v>
      </c>
      <c r="L60749">
        <v>15</v>
      </c>
    </row>
    <row r="60750" spans="1:12" x14ac:dyDescent="0.3">
      <c r="A60750">
        <v>185542</v>
      </c>
      <c r="B60750" s="2">
        <v>44365.658000000003</v>
      </c>
      <c r="C60750">
        <v>138774</v>
      </c>
      <c r="D60750">
        <v>158978</v>
      </c>
      <c r="I60750" s="59">
        <v>105034</v>
      </c>
      <c r="J60750" s="57" t="s">
        <v>81</v>
      </c>
      <c r="K60750" s="58" t="str">
        <f t="shared" si="949"/>
        <v>будни</v>
      </c>
      <c r="L60750">
        <v>15</v>
      </c>
    </row>
    <row r="60751" spans="1:12" x14ac:dyDescent="0.3">
      <c r="A60751">
        <v>185543</v>
      </c>
      <c r="B60751" s="2">
        <v>44365.658763754043</v>
      </c>
      <c r="C60751">
        <v>135622</v>
      </c>
      <c r="D60751">
        <v>401945</v>
      </c>
      <c r="I60751" s="59">
        <v>105035</v>
      </c>
      <c r="J60751" s="57" t="s">
        <v>78</v>
      </c>
      <c r="K60751" s="58" t="str">
        <f t="shared" si="949"/>
        <v>выходные</v>
      </c>
      <c r="L60751">
        <v>15</v>
      </c>
    </row>
    <row r="60752" spans="1:12" x14ac:dyDescent="0.3">
      <c r="A60752">
        <v>185544</v>
      </c>
      <c r="B60752" s="2">
        <v>44365.659168284787</v>
      </c>
      <c r="C60752">
        <v>44788</v>
      </c>
      <c r="D60752">
        <v>250679</v>
      </c>
      <c r="I60752" s="59">
        <v>105036</v>
      </c>
      <c r="J60752" s="57" t="s">
        <v>82</v>
      </c>
      <c r="K60752" s="58" t="str">
        <f t="shared" si="949"/>
        <v>выходные</v>
      </c>
      <c r="L60752">
        <v>15</v>
      </c>
    </row>
    <row r="60753" spans="1:12" x14ac:dyDescent="0.3">
      <c r="A60753">
        <v>185545</v>
      </c>
      <c r="B60753" s="2">
        <v>44365.659168284787</v>
      </c>
      <c r="C60753">
        <v>251923</v>
      </c>
      <c r="D60753">
        <v>452568</v>
      </c>
      <c r="I60753" s="59">
        <v>105037</v>
      </c>
      <c r="J60753" s="57" t="s">
        <v>83</v>
      </c>
      <c r="K60753" s="58" t="str">
        <f t="shared" si="949"/>
        <v>будни</v>
      </c>
      <c r="L60753">
        <v>15</v>
      </c>
    </row>
    <row r="60754" spans="1:12" x14ac:dyDescent="0.3">
      <c r="A60754">
        <v>185548</v>
      </c>
      <c r="B60754" s="2">
        <v>44365.659168284794</v>
      </c>
      <c r="C60754">
        <v>92979</v>
      </c>
      <c r="D60754">
        <v>297015</v>
      </c>
      <c r="I60754" s="59">
        <v>105038</v>
      </c>
      <c r="J60754" s="57" t="s">
        <v>84</v>
      </c>
      <c r="K60754" s="58" t="str">
        <f t="shared" si="949"/>
        <v>будни</v>
      </c>
      <c r="L60754">
        <v>15</v>
      </c>
    </row>
    <row r="60755" spans="1:12" x14ac:dyDescent="0.3">
      <c r="A60755">
        <v>185549</v>
      </c>
      <c r="B60755" s="2">
        <v>44365.659977346273</v>
      </c>
      <c r="C60755">
        <v>334753</v>
      </c>
      <c r="D60755">
        <v>202914</v>
      </c>
      <c r="I60755" s="59">
        <v>105039</v>
      </c>
      <c r="J60755" s="57" t="s">
        <v>79</v>
      </c>
      <c r="K60755" s="58" t="str">
        <f t="shared" si="949"/>
        <v>будни</v>
      </c>
      <c r="L60755">
        <v>15</v>
      </c>
    </row>
    <row r="60756" spans="1:12" x14ac:dyDescent="0.3">
      <c r="A60756">
        <v>185554</v>
      </c>
      <c r="B60756" s="2">
        <v>44365.65997734628</v>
      </c>
      <c r="C60756">
        <v>16178</v>
      </c>
      <c r="D60756">
        <v>189009</v>
      </c>
      <c r="I60756" s="59">
        <v>105040</v>
      </c>
      <c r="J60756" s="57" t="s">
        <v>80</v>
      </c>
      <c r="K60756" s="58" t="str">
        <f t="shared" si="949"/>
        <v>будни</v>
      </c>
      <c r="L60756">
        <v>15</v>
      </c>
    </row>
    <row r="60757" spans="1:12" x14ac:dyDescent="0.3">
      <c r="A60757">
        <v>185556</v>
      </c>
      <c r="B60757" s="2">
        <v>44365.660381877024</v>
      </c>
      <c r="C60757">
        <v>267500</v>
      </c>
      <c r="D60757">
        <v>359800</v>
      </c>
      <c r="I60757" s="59">
        <v>105041</v>
      </c>
      <c r="J60757" s="57" t="s">
        <v>81</v>
      </c>
      <c r="K60757" s="58" t="str">
        <f t="shared" si="949"/>
        <v>будни</v>
      </c>
      <c r="L60757">
        <v>15</v>
      </c>
    </row>
    <row r="60758" spans="1:12" x14ac:dyDescent="0.3">
      <c r="A60758">
        <v>185561</v>
      </c>
      <c r="B60758" s="2">
        <v>44365.660786407767</v>
      </c>
      <c r="C60758">
        <v>221792</v>
      </c>
      <c r="D60758">
        <v>158978</v>
      </c>
      <c r="I60758" s="59">
        <v>105042</v>
      </c>
      <c r="J60758" s="57" t="s">
        <v>78</v>
      </c>
      <c r="K60758" s="58" t="str">
        <f t="shared" si="949"/>
        <v>выходные</v>
      </c>
      <c r="L60758">
        <v>15</v>
      </c>
    </row>
    <row r="60759" spans="1:12" x14ac:dyDescent="0.3">
      <c r="A60759">
        <v>185565</v>
      </c>
      <c r="B60759" s="2">
        <v>44365.66119093851</v>
      </c>
      <c r="C60759">
        <v>72131</v>
      </c>
      <c r="D60759">
        <v>111368</v>
      </c>
      <c r="I60759" s="59">
        <v>105043</v>
      </c>
      <c r="J60759" s="57" t="s">
        <v>82</v>
      </c>
      <c r="K60759" s="58" t="str">
        <f t="shared" si="949"/>
        <v>выходные</v>
      </c>
      <c r="L60759">
        <v>15</v>
      </c>
    </row>
    <row r="60760" spans="1:12" x14ac:dyDescent="0.3">
      <c r="A60760">
        <v>185566</v>
      </c>
      <c r="B60760" s="2">
        <v>44365.66119093851</v>
      </c>
      <c r="C60760">
        <v>293063</v>
      </c>
      <c r="D60760">
        <v>6790</v>
      </c>
      <c r="I60760" s="59">
        <v>105044</v>
      </c>
      <c r="J60760" s="57" t="s">
        <v>83</v>
      </c>
      <c r="K60760" s="58" t="str">
        <f t="shared" si="949"/>
        <v>будни</v>
      </c>
      <c r="L60760">
        <v>15</v>
      </c>
    </row>
    <row r="60761" spans="1:12" x14ac:dyDescent="0.3">
      <c r="A60761">
        <v>185569</v>
      </c>
      <c r="B60761" s="2">
        <v>44365.661595469253</v>
      </c>
      <c r="C60761">
        <v>57899</v>
      </c>
      <c r="D60761">
        <v>154256</v>
      </c>
      <c r="I60761" s="59">
        <v>105045</v>
      </c>
      <c r="J60761" s="57" t="s">
        <v>84</v>
      </c>
      <c r="K60761" s="58" t="str">
        <f t="shared" si="949"/>
        <v>будни</v>
      </c>
      <c r="L60761">
        <v>15</v>
      </c>
    </row>
    <row r="60762" spans="1:12" x14ac:dyDescent="0.3">
      <c r="A60762">
        <v>185574</v>
      </c>
      <c r="B60762" s="2">
        <v>44365.661595469253</v>
      </c>
      <c r="C60762">
        <v>158152</v>
      </c>
      <c r="D60762">
        <v>242428</v>
      </c>
      <c r="I60762" s="59">
        <v>105046</v>
      </c>
      <c r="J60762" s="57" t="s">
        <v>79</v>
      </c>
      <c r="K60762" s="58" t="str">
        <f t="shared" si="949"/>
        <v>будни</v>
      </c>
      <c r="L60762">
        <v>15</v>
      </c>
    </row>
    <row r="60763" spans="1:12" x14ac:dyDescent="0.3">
      <c r="A60763">
        <v>185579</v>
      </c>
      <c r="B60763" s="2">
        <v>44365.661999999997</v>
      </c>
      <c r="C60763">
        <v>32369</v>
      </c>
      <c r="D60763">
        <v>82901</v>
      </c>
      <c r="I60763" s="59">
        <v>105047</v>
      </c>
      <c r="J60763" s="57" t="s">
        <v>80</v>
      </c>
      <c r="K60763" s="58" t="str">
        <f t="shared" si="949"/>
        <v>будни</v>
      </c>
      <c r="L60763">
        <v>15</v>
      </c>
    </row>
    <row r="60764" spans="1:12" x14ac:dyDescent="0.3">
      <c r="A60764">
        <v>185580</v>
      </c>
      <c r="B60764" s="2">
        <v>44365.661999999997</v>
      </c>
      <c r="C60764">
        <v>89331</v>
      </c>
      <c r="D60764">
        <v>347393</v>
      </c>
      <c r="I60764" s="59">
        <v>105048</v>
      </c>
      <c r="J60764" s="57" t="s">
        <v>81</v>
      </c>
      <c r="K60764" s="58" t="str">
        <f t="shared" si="949"/>
        <v>будни</v>
      </c>
      <c r="L60764">
        <v>15</v>
      </c>
    </row>
    <row r="60765" spans="1:12" x14ac:dyDescent="0.3">
      <c r="A60765">
        <v>185581</v>
      </c>
      <c r="B60765" s="2">
        <v>44365.662404530747</v>
      </c>
      <c r="C60765">
        <v>95713</v>
      </c>
      <c r="D60765">
        <v>7650</v>
      </c>
      <c r="I60765" s="59">
        <v>105049</v>
      </c>
      <c r="J60765" s="57" t="s">
        <v>78</v>
      </c>
      <c r="K60765" s="58" t="str">
        <f t="shared" si="949"/>
        <v>выходные</v>
      </c>
      <c r="L60765">
        <v>15</v>
      </c>
    </row>
    <row r="60766" spans="1:12" x14ac:dyDescent="0.3">
      <c r="A60766">
        <v>185584</v>
      </c>
      <c r="B60766" s="2">
        <v>44365.662404530747</v>
      </c>
      <c r="C60766">
        <v>167012</v>
      </c>
      <c r="D60766">
        <v>387595</v>
      </c>
      <c r="I60766" s="59">
        <v>105050</v>
      </c>
      <c r="J60766" s="57" t="s">
        <v>82</v>
      </c>
      <c r="K60766" s="58" t="str">
        <f t="shared" si="949"/>
        <v>выходные</v>
      </c>
      <c r="L60766">
        <v>15</v>
      </c>
    </row>
    <row r="60767" spans="1:12" x14ac:dyDescent="0.3">
      <c r="A60767">
        <v>185589</v>
      </c>
      <c r="B60767" s="2">
        <v>44365.662404530747</v>
      </c>
      <c r="C60767">
        <v>199811</v>
      </c>
      <c r="D60767">
        <v>250017</v>
      </c>
      <c r="I60767" s="59">
        <v>105051</v>
      </c>
      <c r="J60767" s="57" t="s">
        <v>83</v>
      </c>
      <c r="K60767" s="58" t="str">
        <f t="shared" si="949"/>
        <v>будни</v>
      </c>
      <c r="L60767">
        <v>15</v>
      </c>
    </row>
    <row r="60768" spans="1:12" x14ac:dyDescent="0.3">
      <c r="A60768">
        <v>185593</v>
      </c>
      <c r="B60768" s="2">
        <v>44365.662404530747</v>
      </c>
      <c r="C60768">
        <v>237059</v>
      </c>
      <c r="D60768">
        <v>391572</v>
      </c>
      <c r="I60768" s="59">
        <v>105052</v>
      </c>
      <c r="J60768" s="57" t="s">
        <v>84</v>
      </c>
      <c r="K60768" s="58" t="str">
        <f t="shared" si="949"/>
        <v>будни</v>
      </c>
      <c r="L60768">
        <v>15</v>
      </c>
    </row>
    <row r="60769" spans="1:12" x14ac:dyDescent="0.3">
      <c r="A60769">
        <v>185597</v>
      </c>
      <c r="B60769" s="2">
        <v>44365.662809061483</v>
      </c>
      <c r="C60769">
        <v>4737</v>
      </c>
      <c r="D60769">
        <v>217497</v>
      </c>
      <c r="I60769" s="59">
        <v>105053</v>
      </c>
      <c r="J60769" s="57" t="s">
        <v>79</v>
      </c>
      <c r="K60769" s="58" t="str">
        <f t="shared" si="949"/>
        <v>будни</v>
      </c>
      <c r="L60769">
        <v>15</v>
      </c>
    </row>
    <row r="60770" spans="1:12" x14ac:dyDescent="0.3">
      <c r="A60770">
        <v>185600</v>
      </c>
      <c r="B60770" s="2">
        <v>44365.662809061483</v>
      </c>
      <c r="C60770">
        <v>239602</v>
      </c>
      <c r="D60770">
        <v>446536</v>
      </c>
      <c r="I60770" s="59">
        <v>105054</v>
      </c>
      <c r="J60770" s="57" t="s">
        <v>80</v>
      </c>
      <c r="K60770" s="58" t="str">
        <f t="shared" si="949"/>
        <v>будни</v>
      </c>
      <c r="L60770">
        <v>15</v>
      </c>
    </row>
    <row r="60771" spans="1:12" x14ac:dyDescent="0.3">
      <c r="A60771">
        <v>185603</v>
      </c>
      <c r="B60771" s="2">
        <v>44365.662809061483</v>
      </c>
      <c r="C60771">
        <v>302962</v>
      </c>
      <c r="D60771">
        <v>362248</v>
      </c>
      <c r="I60771" s="59">
        <v>105055</v>
      </c>
      <c r="J60771" s="57" t="s">
        <v>81</v>
      </c>
      <c r="K60771" s="58" t="str">
        <f t="shared" si="949"/>
        <v>будни</v>
      </c>
      <c r="L60771">
        <v>15</v>
      </c>
    </row>
    <row r="60772" spans="1:12" x14ac:dyDescent="0.3">
      <c r="A60772">
        <v>185608</v>
      </c>
      <c r="B60772" s="2">
        <v>44365.663213592234</v>
      </c>
      <c r="C60772">
        <v>107575</v>
      </c>
      <c r="D60772">
        <v>286726</v>
      </c>
      <c r="I60772" s="59">
        <v>105056</v>
      </c>
      <c r="J60772" s="57" t="s">
        <v>78</v>
      </c>
      <c r="K60772" s="58" t="str">
        <f t="shared" si="949"/>
        <v>выходные</v>
      </c>
      <c r="L60772">
        <v>15</v>
      </c>
    </row>
    <row r="60773" spans="1:12" x14ac:dyDescent="0.3">
      <c r="A60773">
        <v>185613</v>
      </c>
      <c r="B60773" s="2">
        <v>44365.663213592234</v>
      </c>
      <c r="C60773">
        <v>278982</v>
      </c>
      <c r="D60773">
        <v>95024</v>
      </c>
      <c r="I60773" s="59">
        <v>105057</v>
      </c>
      <c r="J60773" s="57" t="s">
        <v>82</v>
      </c>
      <c r="K60773" s="58" t="str">
        <f t="shared" si="949"/>
        <v>выходные</v>
      </c>
      <c r="L60773">
        <v>15</v>
      </c>
    </row>
    <row r="60774" spans="1:12" x14ac:dyDescent="0.3">
      <c r="A60774">
        <v>185614</v>
      </c>
      <c r="B60774" s="2">
        <v>44365.663333333338</v>
      </c>
      <c r="C60774">
        <v>336018</v>
      </c>
      <c r="D60774">
        <v>347393</v>
      </c>
      <c r="I60774" s="59">
        <v>105058</v>
      </c>
      <c r="J60774" s="57" t="s">
        <v>83</v>
      </c>
      <c r="K60774" s="58" t="str">
        <f t="shared" si="949"/>
        <v>будни</v>
      </c>
      <c r="L60774">
        <v>15</v>
      </c>
    </row>
    <row r="60775" spans="1:12" x14ac:dyDescent="0.3">
      <c r="A60775">
        <v>185617</v>
      </c>
      <c r="B60775" s="2">
        <v>44365.664022653727</v>
      </c>
      <c r="C60775">
        <v>7190</v>
      </c>
      <c r="D60775">
        <v>411922</v>
      </c>
      <c r="I60775" s="59">
        <v>105059</v>
      </c>
      <c r="J60775" s="57" t="s">
        <v>84</v>
      </c>
      <c r="K60775" s="58" t="str">
        <f t="shared" si="949"/>
        <v>будни</v>
      </c>
      <c r="L60775">
        <v>15</v>
      </c>
    </row>
    <row r="60776" spans="1:12" x14ac:dyDescent="0.3">
      <c r="A60776">
        <v>185619</v>
      </c>
      <c r="B60776" s="2">
        <v>44365.664427184463</v>
      </c>
      <c r="C60776">
        <v>90218</v>
      </c>
      <c r="D60776">
        <v>181584</v>
      </c>
      <c r="I60776" s="59">
        <v>105060</v>
      </c>
      <c r="J60776" s="57" t="s">
        <v>79</v>
      </c>
      <c r="K60776" s="58" t="str">
        <f t="shared" si="949"/>
        <v>будни</v>
      </c>
      <c r="L60776">
        <v>15</v>
      </c>
    </row>
    <row r="60777" spans="1:12" x14ac:dyDescent="0.3">
      <c r="A60777">
        <v>185622</v>
      </c>
      <c r="B60777" s="2">
        <v>44365.664427184463</v>
      </c>
      <c r="C60777">
        <v>336559</v>
      </c>
      <c r="D60777">
        <v>86587</v>
      </c>
      <c r="I60777" s="59">
        <v>105061</v>
      </c>
      <c r="J60777" s="57" t="s">
        <v>80</v>
      </c>
      <c r="K60777" s="58" t="str">
        <f t="shared" si="949"/>
        <v>будни</v>
      </c>
      <c r="L60777">
        <v>15</v>
      </c>
    </row>
    <row r="60778" spans="1:12" x14ac:dyDescent="0.3">
      <c r="A60778">
        <v>185623</v>
      </c>
      <c r="B60778" s="2">
        <v>44365.664831715214</v>
      </c>
      <c r="C60778">
        <v>253787</v>
      </c>
      <c r="D60778">
        <v>432277</v>
      </c>
      <c r="I60778" s="59">
        <v>105062</v>
      </c>
      <c r="J60778" s="57" t="s">
        <v>81</v>
      </c>
      <c r="K60778" s="58" t="str">
        <f t="shared" si="949"/>
        <v>будни</v>
      </c>
      <c r="L60778">
        <v>15</v>
      </c>
    </row>
    <row r="60779" spans="1:12" x14ac:dyDescent="0.3">
      <c r="A60779">
        <v>185627</v>
      </c>
      <c r="B60779" s="2">
        <v>44365.664831715214</v>
      </c>
      <c r="C60779">
        <v>346464</v>
      </c>
      <c r="D60779">
        <v>246878</v>
      </c>
      <c r="I60779" s="59">
        <v>105063</v>
      </c>
      <c r="J60779" s="57" t="s">
        <v>78</v>
      </c>
      <c r="K60779" s="58" t="str">
        <f t="shared" si="949"/>
        <v>выходные</v>
      </c>
      <c r="L60779">
        <v>15</v>
      </c>
    </row>
    <row r="60780" spans="1:12" x14ac:dyDescent="0.3">
      <c r="A60780">
        <v>185631</v>
      </c>
      <c r="B60780" s="2">
        <v>44365.665236245957</v>
      </c>
      <c r="C60780">
        <v>64095</v>
      </c>
      <c r="D60780">
        <v>297015</v>
      </c>
      <c r="I60780" s="59">
        <v>105064</v>
      </c>
      <c r="J60780" s="57" t="s">
        <v>82</v>
      </c>
      <c r="K60780" s="58" t="str">
        <f t="shared" si="949"/>
        <v>выходные</v>
      </c>
      <c r="L60780">
        <v>15</v>
      </c>
    </row>
    <row r="60781" spans="1:12" x14ac:dyDescent="0.3">
      <c r="A60781">
        <v>185634</v>
      </c>
      <c r="B60781" s="2">
        <v>44365.6656407767</v>
      </c>
      <c r="C60781">
        <v>19217</v>
      </c>
      <c r="D60781">
        <v>473323</v>
      </c>
      <c r="I60781" s="59">
        <v>105065</v>
      </c>
      <c r="J60781" s="57" t="s">
        <v>83</v>
      </c>
      <c r="K60781" s="58" t="str">
        <f t="shared" si="949"/>
        <v>будни</v>
      </c>
      <c r="L60781">
        <v>15</v>
      </c>
    </row>
    <row r="60782" spans="1:12" x14ac:dyDescent="0.3">
      <c r="A60782">
        <v>185637</v>
      </c>
      <c r="B60782" s="2">
        <v>44365.6656407767</v>
      </c>
      <c r="C60782">
        <v>237111</v>
      </c>
      <c r="D60782">
        <v>473327</v>
      </c>
      <c r="I60782" s="59">
        <v>105066</v>
      </c>
      <c r="J60782" s="57" t="s">
        <v>84</v>
      </c>
      <c r="K60782" s="58" t="str">
        <f t="shared" si="949"/>
        <v>будни</v>
      </c>
      <c r="L60782">
        <v>15</v>
      </c>
    </row>
    <row r="60783" spans="1:12" x14ac:dyDescent="0.3">
      <c r="A60783">
        <v>185638</v>
      </c>
      <c r="B60783" s="2">
        <v>44365.666045307444</v>
      </c>
      <c r="C60783">
        <v>4636</v>
      </c>
      <c r="D60783">
        <v>411922</v>
      </c>
      <c r="I60783" s="59">
        <v>105067</v>
      </c>
      <c r="J60783" s="57" t="s">
        <v>79</v>
      </c>
      <c r="K60783" s="58" t="str">
        <f t="shared" si="949"/>
        <v>будни</v>
      </c>
      <c r="L60783">
        <v>15</v>
      </c>
    </row>
    <row r="60784" spans="1:12" x14ac:dyDescent="0.3">
      <c r="A60784">
        <v>185643</v>
      </c>
      <c r="B60784" s="2">
        <v>44365.666449838187</v>
      </c>
      <c r="C60784">
        <v>137262</v>
      </c>
      <c r="D60784">
        <v>103342</v>
      </c>
      <c r="I60784" s="59">
        <v>105068</v>
      </c>
      <c r="J60784" s="57" t="s">
        <v>80</v>
      </c>
      <c r="K60784" s="58" t="str">
        <f t="shared" si="949"/>
        <v>будни</v>
      </c>
      <c r="L60784">
        <v>15</v>
      </c>
    </row>
    <row r="60785" spans="1:12" x14ac:dyDescent="0.3">
      <c r="A60785">
        <v>185647</v>
      </c>
      <c r="B60785" s="2">
        <v>44365.666666666664</v>
      </c>
      <c r="C60785">
        <v>261393</v>
      </c>
      <c r="D60785">
        <v>411922</v>
      </c>
      <c r="I60785" s="59">
        <v>105069</v>
      </c>
      <c r="J60785" s="57" t="s">
        <v>81</v>
      </c>
      <c r="K60785" s="58" t="str">
        <f t="shared" si="949"/>
        <v>будни</v>
      </c>
      <c r="L60785">
        <v>16</v>
      </c>
    </row>
    <row r="60786" spans="1:12" x14ac:dyDescent="0.3">
      <c r="A60786">
        <v>185648</v>
      </c>
      <c r="B60786" s="2">
        <v>44365.667258899681</v>
      </c>
      <c r="C60786">
        <v>27251</v>
      </c>
      <c r="D60786">
        <v>62570</v>
      </c>
      <c r="I60786" s="59">
        <v>105070</v>
      </c>
      <c r="J60786" s="57" t="s">
        <v>78</v>
      </c>
      <c r="K60786" s="58" t="str">
        <f t="shared" si="949"/>
        <v>выходные</v>
      </c>
      <c r="L60786">
        <v>16</v>
      </c>
    </row>
    <row r="60787" spans="1:12" x14ac:dyDescent="0.3">
      <c r="A60787">
        <v>185653</v>
      </c>
      <c r="B60787" s="2">
        <v>44365.667258899681</v>
      </c>
      <c r="C60787">
        <v>43206</v>
      </c>
      <c r="D60787">
        <v>53640</v>
      </c>
      <c r="I60787" s="59">
        <v>105071</v>
      </c>
      <c r="J60787" s="57" t="s">
        <v>82</v>
      </c>
      <c r="K60787" s="58" t="str">
        <f t="shared" si="949"/>
        <v>выходные</v>
      </c>
      <c r="L60787">
        <v>16</v>
      </c>
    </row>
    <row r="60788" spans="1:12" x14ac:dyDescent="0.3">
      <c r="A60788">
        <v>185658</v>
      </c>
      <c r="B60788" s="2">
        <v>44365.667333333338</v>
      </c>
      <c r="C60788">
        <v>273306</v>
      </c>
      <c r="D60788">
        <v>241927</v>
      </c>
      <c r="I60788" s="59">
        <v>105072</v>
      </c>
      <c r="J60788" s="57" t="s">
        <v>83</v>
      </c>
      <c r="K60788" s="58" t="str">
        <f t="shared" si="949"/>
        <v>будни</v>
      </c>
      <c r="L60788">
        <v>16</v>
      </c>
    </row>
    <row r="60789" spans="1:12" x14ac:dyDescent="0.3">
      <c r="A60789">
        <v>185662</v>
      </c>
      <c r="B60789" s="2">
        <v>44365.667663430417</v>
      </c>
      <c r="C60789">
        <v>42825</v>
      </c>
      <c r="D60789">
        <v>95024</v>
      </c>
      <c r="I60789" s="59">
        <v>105073</v>
      </c>
      <c r="J60789" s="57" t="s">
        <v>84</v>
      </c>
      <c r="K60789" s="58" t="str">
        <f t="shared" si="949"/>
        <v>будни</v>
      </c>
      <c r="L60789">
        <v>16</v>
      </c>
    </row>
    <row r="60790" spans="1:12" x14ac:dyDescent="0.3">
      <c r="A60790">
        <v>185664</v>
      </c>
      <c r="B60790" s="2">
        <v>44365.667663430417</v>
      </c>
      <c r="C60790">
        <v>255553</v>
      </c>
      <c r="D60790">
        <v>47419</v>
      </c>
      <c r="I60790" s="59">
        <v>105074</v>
      </c>
      <c r="J60790" s="57" t="s">
        <v>79</v>
      </c>
      <c r="K60790" s="58" t="str">
        <f t="shared" si="949"/>
        <v>будни</v>
      </c>
      <c r="L60790">
        <v>16</v>
      </c>
    </row>
    <row r="60791" spans="1:12" x14ac:dyDescent="0.3">
      <c r="A60791">
        <v>185665</v>
      </c>
      <c r="B60791" s="2">
        <v>44365.668877022654</v>
      </c>
      <c r="C60791">
        <v>311829</v>
      </c>
      <c r="D60791">
        <v>154256</v>
      </c>
      <c r="I60791" s="59">
        <v>105075</v>
      </c>
      <c r="J60791" s="57" t="s">
        <v>80</v>
      </c>
      <c r="K60791" s="58" t="str">
        <f t="shared" si="949"/>
        <v>будни</v>
      </c>
      <c r="L60791">
        <v>16</v>
      </c>
    </row>
    <row r="60792" spans="1:12" x14ac:dyDescent="0.3">
      <c r="A60792">
        <v>185667</v>
      </c>
      <c r="B60792" s="2">
        <v>44365.668877022654</v>
      </c>
      <c r="C60792">
        <v>316141</v>
      </c>
      <c r="D60792">
        <v>238334</v>
      </c>
      <c r="I60792" s="59">
        <v>105076</v>
      </c>
      <c r="J60792" s="57" t="s">
        <v>81</v>
      </c>
      <c r="K60792" s="58" t="str">
        <f t="shared" si="949"/>
        <v>будни</v>
      </c>
      <c r="L60792">
        <v>16</v>
      </c>
    </row>
    <row r="60793" spans="1:12" x14ac:dyDescent="0.3">
      <c r="A60793">
        <v>185670</v>
      </c>
      <c r="B60793" s="2">
        <v>44365.668877022654</v>
      </c>
      <c r="C60793">
        <v>346773</v>
      </c>
      <c r="D60793">
        <v>452634</v>
      </c>
      <c r="I60793" s="59">
        <v>105077</v>
      </c>
      <c r="J60793" s="57" t="s">
        <v>78</v>
      </c>
      <c r="K60793" s="58" t="str">
        <f t="shared" si="949"/>
        <v>выходные</v>
      </c>
      <c r="L60793">
        <v>16</v>
      </c>
    </row>
    <row r="60794" spans="1:12" x14ac:dyDescent="0.3">
      <c r="A60794">
        <v>185672</v>
      </c>
      <c r="B60794" s="2">
        <v>44365.67</v>
      </c>
      <c r="C60794">
        <v>338604</v>
      </c>
      <c r="D60794">
        <v>79322</v>
      </c>
      <c r="I60794" s="59">
        <v>105078</v>
      </c>
      <c r="J60794" s="57" t="s">
        <v>82</v>
      </c>
      <c r="K60794" s="58" t="str">
        <f t="shared" si="949"/>
        <v>выходные</v>
      </c>
      <c r="L60794">
        <v>16</v>
      </c>
    </row>
    <row r="60795" spans="1:12" x14ac:dyDescent="0.3">
      <c r="A60795">
        <v>185673</v>
      </c>
      <c r="B60795" s="2">
        <v>44365.670495145634</v>
      </c>
      <c r="C60795">
        <v>249031</v>
      </c>
      <c r="D60795">
        <v>347393</v>
      </c>
      <c r="I60795" s="59">
        <v>105079</v>
      </c>
      <c r="J60795" s="57" t="s">
        <v>83</v>
      </c>
      <c r="K60795" s="58" t="str">
        <f t="shared" si="949"/>
        <v>будни</v>
      </c>
      <c r="L60795">
        <v>16</v>
      </c>
    </row>
    <row r="60796" spans="1:12" x14ac:dyDescent="0.3">
      <c r="A60796">
        <v>185677</v>
      </c>
      <c r="B60796" s="2">
        <v>44365.67089967637</v>
      </c>
      <c r="C60796">
        <v>56355</v>
      </c>
      <c r="D60796">
        <v>401945</v>
      </c>
      <c r="I60796" s="59">
        <v>105080</v>
      </c>
      <c r="J60796" s="57" t="s">
        <v>84</v>
      </c>
      <c r="K60796" s="58" t="str">
        <f t="shared" si="949"/>
        <v>будни</v>
      </c>
      <c r="L60796">
        <v>16</v>
      </c>
    </row>
    <row r="60797" spans="1:12" x14ac:dyDescent="0.3">
      <c r="A60797">
        <v>185680</v>
      </c>
      <c r="B60797" s="2">
        <v>44365.671708737864</v>
      </c>
      <c r="C60797">
        <v>41077</v>
      </c>
      <c r="D60797">
        <v>131571</v>
      </c>
      <c r="I60797" s="59">
        <v>105081</v>
      </c>
      <c r="J60797" s="57" t="s">
        <v>79</v>
      </c>
      <c r="K60797" s="58" t="str">
        <f t="shared" si="949"/>
        <v>будни</v>
      </c>
      <c r="L60797">
        <v>16</v>
      </c>
    </row>
    <row r="60798" spans="1:12" x14ac:dyDescent="0.3">
      <c r="A60798">
        <v>185682</v>
      </c>
      <c r="B60798" s="2">
        <v>44365.671708737864</v>
      </c>
      <c r="C60798">
        <v>330931</v>
      </c>
      <c r="D60798">
        <v>291168</v>
      </c>
      <c r="I60798" s="59">
        <v>105082</v>
      </c>
      <c r="J60798" s="57" t="s">
        <v>80</v>
      </c>
      <c r="K60798" s="58" t="str">
        <f t="shared" si="949"/>
        <v>будни</v>
      </c>
      <c r="L60798">
        <v>16</v>
      </c>
    </row>
    <row r="60799" spans="1:12" x14ac:dyDescent="0.3">
      <c r="A60799">
        <v>185684</v>
      </c>
      <c r="B60799" s="2">
        <v>44365.672113268614</v>
      </c>
      <c r="C60799">
        <v>60364</v>
      </c>
      <c r="D60799">
        <v>470762</v>
      </c>
      <c r="I60799" s="59">
        <v>105083</v>
      </c>
      <c r="J60799" s="57" t="s">
        <v>81</v>
      </c>
      <c r="K60799" s="58" t="str">
        <f t="shared" si="949"/>
        <v>будни</v>
      </c>
      <c r="L60799">
        <v>16</v>
      </c>
    </row>
    <row r="60800" spans="1:12" x14ac:dyDescent="0.3">
      <c r="A60800">
        <v>185685</v>
      </c>
      <c r="B60800" s="2">
        <v>44365.672113268614</v>
      </c>
      <c r="C60800">
        <v>76864</v>
      </c>
      <c r="D60800">
        <v>153138</v>
      </c>
      <c r="I60800" s="59">
        <v>105084</v>
      </c>
      <c r="J60800" s="57" t="s">
        <v>78</v>
      </c>
      <c r="K60800" s="58" t="str">
        <f t="shared" si="949"/>
        <v>выходные</v>
      </c>
      <c r="L60800">
        <v>16</v>
      </c>
    </row>
    <row r="60801" spans="1:12" x14ac:dyDescent="0.3">
      <c r="A60801">
        <v>185686</v>
      </c>
      <c r="B60801" s="2">
        <v>44365.67251779935</v>
      </c>
      <c r="C60801">
        <v>95758</v>
      </c>
      <c r="D60801">
        <v>81226</v>
      </c>
      <c r="I60801" s="59">
        <v>105085</v>
      </c>
      <c r="J60801" s="57" t="s">
        <v>82</v>
      </c>
      <c r="K60801" s="58" t="str">
        <f t="shared" si="949"/>
        <v>выходные</v>
      </c>
      <c r="L60801">
        <v>16</v>
      </c>
    </row>
    <row r="60802" spans="1:12" x14ac:dyDescent="0.3">
      <c r="A60802">
        <v>185691</v>
      </c>
      <c r="B60802" s="2">
        <v>44365.67251779935</v>
      </c>
      <c r="C60802">
        <v>99690</v>
      </c>
      <c r="D60802">
        <v>230507</v>
      </c>
      <c r="I60802" s="59">
        <v>105086</v>
      </c>
      <c r="J60802" s="57" t="s">
        <v>83</v>
      </c>
      <c r="K60802" s="58" t="str">
        <f t="shared" si="949"/>
        <v>будни</v>
      </c>
      <c r="L60802">
        <v>16</v>
      </c>
    </row>
    <row r="60803" spans="1:12" x14ac:dyDescent="0.3">
      <c r="A60803">
        <v>185696</v>
      </c>
      <c r="B60803" s="2">
        <v>44365.672922330094</v>
      </c>
      <c r="C60803">
        <v>63201</v>
      </c>
      <c r="D60803">
        <v>153893</v>
      </c>
      <c r="I60803" s="59">
        <v>105087</v>
      </c>
      <c r="J60803" s="57" t="s">
        <v>84</v>
      </c>
      <c r="K60803" s="58" t="str">
        <f t="shared" ref="K60803:K60866" si="950">IF(OR(J60803="суббота",J60803="воскресенье"),"выходные","будни")</f>
        <v>будни</v>
      </c>
      <c r="L60803">
        <v>16</v>
      </c>
    </row>
    <row r="60804" spans="1:12" x14ac:dyDescent="0.3">
      <c r="A60804">
        <v>185697</v>
      </c>
      <c r="B60804" s="2">
        <v>44365.672922330094</v>
      </c>
      <c r="C60804">
        <v>323416</v>
      </c>
      <c r="D60804">
        <v>76405</v>
      </c>
      <c r="I60804" s="59">
        <v>105088</v>
      </c>
      <c r="J60804" s="57" t="s">
        <v>79</v>
      </c>
      <c r="K60804" s="58" t="str">
        <f t="shared" si="950"/>
        <v>будни</v>
      </c>
      <c r="L60804">
        <v>16</v>
      </c>
    </row>
    <row r="60805" spans="1:12" x14ac:dyDescent="0.3">
      <c r="A60805">
        <v>185699</v>
      </c>
      <c r="B60805" s="2">
        <v>44365.673326860844</v>
      </c>
      <c r="C60805">
        <v>77868</v>
      </c>
      <c r="D60805">
        <v>250679</v>
      </c>
      <c r="I60805" s="59">
        <v>105089</v>
      </c>
      <c r="J60805" s="57" t="s">
        <v>80</v>
      </c>
      <c r="K60805" s="58" t="str">
        <f t="shared" si="950"/>
        <v>будни</v>
      </c>
      <c r="L60805">
        <v>16</v>
      </c>
    </row>
    <row r="60806" spans="1:12" x14ac:dyDescent="0.3">
      <c r="A60806">
        <v>185704</v>
      </c>
      <c r="B60806" s="2">
        <v>44365.673326860844</v>
      </c>
      <c r="C60806">
        <v>281736</v>
      </c>
      <c r="D60806">
        <v>149881</v>
      </c>
      <c r="I60806" s="59">
        <v>105090</v>
      </c>
      <c r="J60806" s="57" t="s">
        <v>81</v>
      </c>
      <c r="K60806" s="58" t="str">
        <f t="shared" si="950"/>
        <v>будни</v>
      </c>
      <c r="L60806">
        <v>16</v>
      </c>
    </row>
    <row r="60807" spans="1:12" x14ac:dyDescent="0.3">
      <c r="A60807">
        <v>185709</v>
      </c>
      <c r="B60807" s="2">
        <v>44365.673731391587</v>
      </c>
      <c r="C60807">
        <v>88652</v>
      </c>
      <c r="D60807">
        <v>180863</v>
      </c>
      <c r="I60807" s="59">
        <v>105091</v>
      </c>
      <c r="J60807" s="57" t="s">
        <v>78</v>
      </c>
      <c r="K60807" s="58" t="str">
        <f t="shared" si="950"/>
        <v>выходные</v>
      </c>
      <c r="L60807">
        <v>16</v>
      </c>
    </row>
    <row r="60808" spans="1:12" x14ac:dyDescent="0.3">
      <c r="A60808">
        <v>185712</v>
      </c>
      <c r="B60808" s="2">
        <v>44365.674135922331</v>
      </c>
      <c r="C60808">
        <v>290312</v>
      </c>
      <c r="D60808">
        <v>367148</v>
      </c>
      <c r="I60808" s="59">
        <v>105092</v>
      </c>
      <c r="J60808" s="57" t="s">
        <v>82</v>
      </c>
      <c r="K60808" s="58" t="str">
        <f t="shared" si="950"/>
        <v>выходные</v>
      </c>
      <c r="L60808">
        <v>16</v>
      </c>
    </row>
    <row r="60809" spans="1:12" x14ac:dyDescent="0.3">
      <c r="A60809">
        <v>185714</v>
      </c>
      <c r="B60809" s="2">
        <v>44365.674135922331</v>
      </c>
      <c r="C60809">
        <v>309227</v>
      </c>
      <c r="D60809">
        <v>310440</v>
      </c>
      <c r="I60809" s="59">
        <v>105093</v>
      </c>
      <c r="J60809" s="57" t="s">
        <v>83</v>
      </c>
      <c r="K60809" s="58" t="str">
        <f t="shared" si="950"/>
        <v>будни</v>
      </c>
      <c r="L60809">
        <v>16</v>
      </c>
    </row>
    <row r="60810" spans="1:12" x14ac:dyDescent="0.3">
      <c r="A60810">
        <v>185715</v>
      </c>
      <c r="B60810" s="2">
        <v>44365.674135922331</v>
      </c>
      <c r="C60810">
        <v>333945</v>
      </c>
      <c r="D60810">
        <v>166002</v>
      </c>
      <c r="I60810" s="59">
        <v>105094</v>
      </c>
      <c r="J60810" s="57" t="s">
        <v>84</v>
      </c>
      <c r="K60810" s="58" t="str">
        <f t="shared" si="950"/>
        <v>будни</v>
      </c>
      <c r="L60810">
        <v>16</v>
      </c>
    </row>
    <row r="60811" spans="1:12" x14ac:dyDescent="0.3">
      <c r="A60811">
        <v>185716</v>
      </c>
      <c r="B60811" s="2">
        <v>44365.675754045304</v>
      </c>
      <c r="C60811">
        <v>303673</v>
      </c>
      <c r="D60811">
        <v>137327</v>
      </c>
      <c r="I60811" s="59">
        <v>105095</v>
      </c>
      <c r="J60811" s="57" t="s">
        <v>79</v>
      </c>
      <c r="K60811" s="58" t="str">
        <f t="shared" si="950"/>
        <v>будни</v>
      </c>
      <c r="L60811">
        <v>16</v>
      </c>
    </row>
    <row r="60812" spans="1:12" x14ac:dyDescent="0.3">
      <c r="A60812">
        <v>185718</v>
      </c>
      <c r="B60812" s="2">
        <v>44365.675754045311</v>
      </c>
      <c r="C60812">
        <v>189045</v>
      </c>
      <c r="D60812">
        <v>37467</v>
      </c>
      <c r="I60812" s="59">
        <v>105096</v>
      </c>
      <c r="J60812" s="57" t="s">
        <v>80</v>
      </c>
      <c r="K60812" s="58" t="str">
        <f t="shared" si="950"/>
        <v>будни</v>
      </c>
      <c r="L60812">
        <v>16</v>
      </c>
    </row>
    <row r="60813" spans="1:12" x14ac:dyDescent="0.3">
      <c r="A60813">
        <v>185723</v>
      </c>
      <c r="B60813" s="2">
        <v>44365.676158576047</v>
      </c>
      <c r="C60813">
        <v>283675</v>
      </c>
      <c r="D60813">
        <v>154256</v>
      </c>
      <c r="I60813" s="59">
        <v>105097</v>
      </c>
      <c r="J60813" s="57" t="s">
        <v>81</v>
      </c>
      <c r="K60813" s="58" t="str">
        <f t="shared" si="950"/>
        <v>будни</v>
      </c>
      <c r="L60813">
        <v>16</v>
      </c>
    </row>
    <row r="60814" spans="1:12" x14ac:dyDescent="0.3">
      <c r="A60814">
        <v>185725</v>
      </c>
      <c r="B60814" s="2">
        <v>44365.676666666666</v>
      </c>
      <c r="C60814">
        <v>157976</v>
      </c>
      <c r="D60814">
        <v>459455</v>
      </c>
      <c r="I60814" s="59">
        <v>105098</v>
      </c>
      <c r="J60814" s="57" t="s">
        <v>78</v>
      </c>
      <c r="K60814" s="58" t="str">
        <f t="shared" si="950"/>
        <v>выходные</v>
      </c>
      <c r="L60814">
        <v>16</v>
      </c>
    </row>
    <row r="60815" spans="1:12" x14ac:dyDescent="0.3">
      <c r="A60815">
        <v>185726</v>
      </c>
      <c r="B60815" s="2">
        <v>44365.676967637541</v>
      </c>
      <c r="C60815">
        <v>235627</v>
      </c>
      <c r="D60815">
        <v>250679</v>
      </c>
      <c r="I60815" s="59">
        <v>105099</v>
      </c>
      <c r="J60815" s="57" t="s">
        <v>82</v>
      </c>
      <c r="K60815" s="58" t="str">
        <f t="shared" si="950"/>
        <v>выходные</v>
      </c>
      <c r="L60815">
        <v>16</v>
      </c>
    </row>
    <row r="60816" spans="1:12" x14ac:dyDescent="0.3">
      <c r="A60816">
        <v>185728</v>
      </c>
      <c r="B60816" s="2">
        <v>44365.677372168284</v>
      </c>
      <c r="C60816">
        <v>16519</v>
      </c>
      <c r="D60816">
        <v>80850</v>
      </c>
      <c r="I60816" s="59">
        <v>105100</v>
      </c>
      <c r="J60816" s="57" t="s">
        <v>83</v>
      </c>
      <c r="K60816" s="58" t="str">
        <f t="shared" si="950"/>
        <v>будни</v>
      </c>
      <c r="L60816">
        <v>16</v>
      </c>
    </row>
    <row r="60817" spans="1:12" x14ac:dyDescent="0.3">
      <c r="A60817">
        <v>185732</v>
      </c>
      <c r="B60817" s="2">
        <v>44365.677372168284</v>
      </c>
      <c r="C60817">
        <v>83349</v>
      </c>
      <c r="D60817">
        <v>35968</v>
      </c>
      <c r="I60817" s="59">
        <v>105101</v>
      </c>
      <c r="J60817" s="57" t="s">
        <v>84</v>
      </c>
      <c r="K60817" s="58" t="str">
        <f t="shared" si="950"/>
        <v>будни</v>
      </c>
      <c r="L60817">
        <v>16</v>
      </c>
    </row>
    <row r="60818" spans="1:12" x14ac:dyDescent="0.3">
      <c r="A60818">
        <v>185733</v>
      </c>
      <c r="B60818" s="2">
        <v>44365.677372168284</v>
      </c>
      <c r="C60818">
        <v>176392</v>
      </c>
      <c r="D60818">
        <v>437440</v>
      </c>
      <c r="I60818" s="59">
        <v>105102</v>
      </c>
      <c r="J60818" s="57" t="s">
        <v>79</v>
      </c>
      <c r="K60818" s="58" t="str">
        <f t="shared" si="950"/>
        <v>будни</v>
      </c>
      <c r="L60818">
        <v>16</v>
      </c>
    </row>
    <row r="60819" spans="1:12" x14ac:dyDescent="0.3">
      <c r="A60819">
        <v>185738</v>
      </c>
      <c r="B60819" s="2">
        <v>44365.677372168284</v>
      </c>
      <c r="C60819">
        <v>224123</v>
      </c>
      <c r="D60819">
        <v>320523</v>
      </c>
      <c r="I60819" s="59">
        <v>105103</v>
      </c>
      <c r="J60819" s="57" t="s">
        <v>80</v>
      </c>
      <c r="K60819" s="58" t="str">
        <f t="shared" si="950"/>
        <v>будни</v>
      </c>
      <c r="L60819">
        <v>16</v>
      </c>
    </row>
    <row r="60820" spans="1:12" x14ac:dyDescent="0.3">
      <c r="A60820">
        <v>185739</v>
      </c>
      <c r="B60820" s="2">
        <v>44365.678585760521</v>
      </c>
      <c r="C60820">
        <v>318358</v>
      </c>
      <c r="D60820">
        <v>62570</v>
      </c>
      <c r="I60820" s="59">
        <v>105104</v>
      </c>
      <c r="J60820" s="57" t="s">
        <v>81</v>
      </c>
      <c r="K60820" s="58" t="str">
        <f t="shared" si="950"/>
        <v>будни</v>
      </c>
      <c r="L60820">
        <v>16</v>
      </c>
    </row>
    <row r="60821" spans="1:12" x14ac:dyDescent="0.3">
      <c r="A60821">
        <v>185741</v>
      </c>
      <c r="B60821" s="2">
        <v>44365.678990291257</v>
      </c>
      <c r="C60821">
        <v>99623</v>
      </c>
      <c r="D60821">
        <v>158978</v>
      </c>
      <c r="I60821" s="59">
        <v>105105</v>
      </c>
      <c r="J60821" s="57" t="s">
        <v>78</v>
      </c>
      <c r="K60821" s="58" t="str">
        <f t="shared" si="950"/>
        <v>выходные</v>
      </c>
      <c r="L60821">
        <v>16</v>
      </c>
    </row>
    <row r="60822" spans="1:12" x14ac:dyDescent="0.3">
      <c r="A60822">
        <v>185745</v>
      </c>
      <c r="B60822" s="2">
        <v>44365.678990291257</v>
      </c>
      <c r="C60822">
        <v>313491</v>
      </c>
      <c r="D60822">
        <v>199629</v>
      </c>
      <c r="I60822" s="59">
        <v>105106</v>
      </c>
      <c r="J60822" s="57" t="s">
        <v>82</v>
      </c>
      <c r="K60822" s="58" t="str">
        <f t="shared" si="950"/>
        <v>выходные</v>
      </c>
      <c r="L60822">
        <v>16</v>
      </c>
    </row>
    <row r="60823" spans="1:12" x14ac:dyDescent="0.3">
      <c r="A60823">
        <v>185749</v>
      </c>
      <c r="B60823" s="2">
        <v>44365.679394822007</v>
      </c>
      <c r="C60823">
        <v>181241</v>
      </c>
      <c r="D60823">
        <v>394819</v>
      </c>
      <c r="I60823" s="59">
        <v>105107</v>
      </c>
      <c r="J60823" s="57" t="s">
        <v>83</v>
      </c>
      <c r="K60823" s="58" t="str">
        <f t="shared" si="950"/>
        <v>будни</v>
      </c>
      <c r="L60823">
        <v>16</v>
      </c>
    </row>
    <row r="60824" spans="1:12" x14ac:dyDescent="0.3">
      <c r="A60824">
        <v>185751</v>
      </c>
      <c r="B60824" s="2">
        <v>44365.680203883494</v>
      </c>
      <c r="C60824">
        <v>241656</v>
      </c>
      <c r="D60824">
        <v>293160</v>
      </c>
      <c r="I60824" s="59">
        <v>105108</v>
      </c>
      <c r="J60824" s="57" t="s">
        <v>84</v>
      </c>
      <c r="K60824" s="58" t="str">
        <f t="shared" si="950"/>
        <v>будни</v>
      </c>
      <c r="L60824">
        <v>16</v>
      </c>
    </row>
    <row r="60825" spans="1:12" x14ac:dyDescent="0.3">
      <c r="A60825">
        <v>185756</v>
      </c>
      <c r="B60825" s="2">
        <v>44365.68101294498</v>
      </c>
      <c r="C60825">
        <v>14863</v>
      </c>
      <c r="D60825">
        <v>21760</v>
      </c>
      <c r="I60825" s="59">
        <v>105109</v>
      </c>
      <c r="J60825" s="57" t="s">
        <v>79</v>
      </c>
      <c r="K60825" s="58" t="str">
        <f t="shared" si="950"/>
        <v>будни</v>
      </c>
      <c r="L60825">
        <v>16</v>
      </c>
    </row>
    <row r="60826" spans="1:12" x14ac:dyDescent="0.3">
      <c r="A60826">
        <v>185757</v>
      </c>
      <c r="B60826" s="2">
        <v>44365.681822006474</v>
      </c>
      <c r="C60826">
        <v>234788</v>
      </c>
      <c r="D60826">
        <v>411922</v>
      </c>
      <c r="I60826" s="59">
        <v>105110</v>
      </c>
      <c r="J60826" s="57" t="s">
        <v>80</v>
      </c>
      <c r="K60826" s="58" t="str">
        <f t="shared" si="950"/>
        <v>будни</v>
      </c>
      <c r="L60826">
        <v>16</v>
      </c>
    </row>
    <row r="60827" spans="1:12" x14ac:dyDescent="0.3">
      <c r="A60827">
        <v>185762</v>
      </c>
      <c r="B60827" s="2">
        <v>44365.682226537218</v>
      </c>
      <c r="C60827">
        <v>65177</v>
      </c>
      <c r="D60827">
        <v>439981</v>
      </c>
      <c r="I60827" s="59">
        <v>105111</v>
      </c>
      <c r="J60827" s="57" t="s">
        <v>81</v>
      </c>
      <c r="K60827" s="58" t="str">
        <f t="shared" si="950"/>
        <v>будни</v>
      </c>
      <c r="L60827">
        <v>16</v>
      </c>
    </row>
    <row r="60828" spans="1:12" x14ac:dyDescent="0.3">
      <c r="A60828">
        <v>185766</v>
      </c>
      <c r="B60828" s="2">
        <v>44365.682226537218</v>
      </c>
      <c r="C60828">
        <v>321055</v>
      </c>
      <c r="D60828">
        <v>86587</v>
      </c>
      <c r="I60828" s="59">
        <v>105112</v>
      </c>
      <c r="J60828" s="57" t="s">
        <v>78</v>
      </c>
      <c r="K60828" s="58" t="str">
        <f t="shared" si="950"/>
        <v>выходные</v>
      </c>
      <c r="L60828">
        <v>16</v>
      </c>
    </row>
    <row r="60829" spans="1:12" x14ac:dyDescent="0.3">
      <c r="A60829">
        <v>185767</v>
      </c>
      <c r="B60829" s="2">
        <v>44365.682631067961</v>
      </c>
      <c r="C60829">
        <v>177487</v>
      </c>
      <c r="D60829">
        <v>250679</v>
      </c>
      <c r="I60829" s="59">
        <v>105113</v>
      </c>
      <c r="J60829" s="57" t="s">
        <v>82</v>
      </c>
      <c r="K60829" s="58" t="str">
        <f t="shared" si="950"/>
        <v>выходные</v>
      </c>
      <c r="L60829">
        <v>16</v>
      </c>
    </row>
    <row r="60830" spans="1:12" x14ac:dyDescent="0.3">
      <c r="A60830">
        <v>185771</v>
      </c>
      <c r="B60830" s="2">
        <v>44365.682631067961</v>
      </c>
      <c r="C60830">
        <v>298382</v>
      </c>
      <c r="D60830">
        <v>371920</v>
      </c>
      <c r="I60830" s="59">
        <v>105114</v>
      </c>
      <c r="J60830" s="57" t="s">
        <v>83</v>
      </c>
      <c r="K60830" s="58" t="str">
        <f t="shared" si="950"/>
        <v>будни</v>
      </c>
      <c r="L60830">
        <v>16</v>
      </c>
    </row>
    <row r="60831" spans="1:12" x14ac:dyDescent="0.3">
      <c r="A60831">
        <v>185775</v>
      </c>
      <c r="B60831" s="2">
        <v>44365.683440129455</v>
      </c>
      <c r="C60831">
        <v>126247</v>
      </c>
      <c r="D60831">
        <v>140460</v>
      </c>
      <c r="I60831" s="59">
        <v>105115</v>
      </c>
      <c r="J60831" s="57" t="s">
        <v>84</v>
      </c>
      <c r="K60831" s="58" t="str">
        <f t="shared" si="950"/>
        <v>будни</v>
      </c>
      <c r="L60831">
        <v>16</v>
      </c>
    </row>
    <row r="60832" spans="1:12" x14ac:dyDescent="0.3">
      <c r="A60832">
        <v>185778</v>
      </c>
      <c r="B60832" s="2">
        <v>44365.684249190941</v>
      </c>
      <c r="C60832">
        <v>39804</v>
      </c>
      <c r="D60832">
        <v>180863</v>
      </c>
      <c r="I60832" s="59">
        <v>105116</v>
      </c>
      <c r="J60832" s="57" t="s">
        <v>79</v>
      </c>
      <c r="K60832" s="58" t="str">
        <f t="shared" si="950"/>
        <v>будни</v>
      </c>
      <c r="L60832">
        <v>16</v>
      </c>
    </row>
    <row r="60833" spans="1:12" x14ac:dyDescent="0.3">
      <c r="A60833">
        <v>185782</v>
      </c>
      <c r="B60833" s="2">
        <v>44365.684249190941</v>
      </c>
      <c r="C60833">
        <v>100412</v>
      </c>
      <c r="D60833">
        <v>230778</v>
      </c>
      <c r="I60833" s="59">
        <v>105117</v>
      </c>
      <c r="J60833" s="57" t="s">
        <v>80</v>
      </c>
      <c r="K60833" s="58" t="str">
        <f t="shared" si="950"/>
        <v>будни</v>
      </c>
      <c r="L60833">
        <v>16</v>
      </c>
    </row>
    <row r="60834" spans="1:12" x14ac:dyDescent="0.3">
      <c r="A60834">
        <v>185787</v>
      </c>
      <c r="B60834" s="2">
        <v>44365.684653721684</v>
      </c>
      <c r="C60834">
        <v>119297</v>
      </c>
      <c r="D60834">
        <v>227775</v>
      </c>
      <c r="I60834" s="59">
        <v>105118</v>
      </c>
      <c r="J60834" s="57" t="s">
        <v>81</v>
      </c>
      <c r="K60834" s="58" t="str">
        <f t="shared" si="950"/>
        <v>будни</v>
      </c>
      <c r="L60834">
        <v>16</v>
      </c>
    </row>
    <row r="60835" spans="1:12" x14ac:dyDescent="0.3">
      <c r="A60835">
        <v>185788</v>
      </c>
      <c r="B60835" s="2">
        <v>44365.685058252428</v>
      </c>
      <c r="C60835">
        <v>185187</v>
      </c>
      <c r="D60835">
        <v>227775</v>
      </c>
      <c r="I60835" s="59">
        <v>105119</v>
      </c>
      <c r="J60835" s="57" t="s">
        <v>78</v>
      </c>
      <c r="K60835" s="58" t="str">
        <f t="shared" si="950"/>
        <v>выходные</v>
      </c>
      <c r="L60835">
        <v>16</v>
      </c>
    </row>
    <row r="60836" spans="1:12" x14ac:dyDescent="0.3">
      <c r="A60836">
        <v>185793</v>
      </c>
      <c r="B60836" s="2">
        <v>44365.685058252428</v>
      </c>
      <c r="C60836">
        <v>186553</v>
      </c>
      <c r="D60836">
        <v>343712</v>
      </c>
      <c r="I60836" s="59">
        <v>105120</v>
      </c>
      <c r="J60836" s="57" t="s">
        <v>82</v>
      </c>
      <c r="K60836" s="58" t="str">
        <f t="shared" si="950"/>
        <v>выходные</v>
      </c>
      <c r="L60836">
        <v>16</v>
      </c>
    </row>
    <row r="60837" spans="1:12" x14ac:dyDescent="0.3">
      <c r="A60837">
        <v>185797</v>
      </c>
      <c r="B60837" s="2">
        <v>44365.685058252428</v>
      </c>
      <c r="C60837">
        <v>277592</v>
      </c>
      <c r="D60837">
        <v>392636</v>
      </c>
      <c r="I60837" s="59">
        <v>105121</v>
      </c>
      <c r="J60837" s="57" t="s">
        <v>83</v>
      </c>
      <c r="K60837" s="58" t="str">
        <f t="shared" si="950"/>
        <v>будни</v>
      </c>
      <c r="L60837">
        <v>16</v>
      </c>
    </row>
    <row r="60838" spans="1:12" x14ac:dyDescent="0.3">
      <c r="A60838">
        <v>185800</v>
      </c>
      <c r="B60838" s="2">
        <v>44365.686271844657</v>
      </c>
      <c r="C60838">
        <v>75332</v>
      </c>
      <c r="D60838">
        <v>17862</v>
      </c>
      <c r="I60838" s="59">
        <v>105122</v>
      </c>
      <c r="J60838" s="57" t="s">
        <v>84</v>
      </c>
      <c r="K60838" s="58" t="str">
        <f t="shared" si="950"/>
        <v>будни</v>
      </c>
      <c r="L60838">
        <v>16</v>
      </c>
    </row>
    <row r="60839" spans="1:12" x14ac:dyDescent="0.3">
      <c r="A60839">
        <v>185805</v>
      </c>
      <c r="B60839" s="2">
        <v>44365.686333333339</v>
      </c>
      <c r="C60839">
        <v>47453</v>
      </c>
      <c r="D60839">
        <v>250679</v>
      </c>
      <c r="I60839" s="59">
        <v>105123</v>
      </c>
      <c r="J60839" s="57" t="s">
        <v>79</v>
      </c>
      <c r="K60839" s="58" t="str">
        <f t="shared" si="950"/>
        <v>будни</v>
      </c>
      <c r="L60839">
        <v>16</v>
      </c>
    </row>
    <row r="60840" spans="1:12" x14ac:dyDescent="0.3">
      <c r="A60840">
        <v>185807</v>
      </c>
      <c r="B60840" s="2">
        <v>44365.686676375408</v>
      </c>
      <c r="C60840">
        <v>100433</v>
      </c>
      <c r="D60840">
        <v>230507</v>
      </c>
      <c r="I60840" s="59">
        <v>105124</v>
      </c>
      <c r="J60840" s="57" t="s">
        <v>80</v>
      </c>
      <c r="K60840" s="58" t="str">
        <f t="shared" si="950"/>
        <v>будни</v>
      </c>
      <c r="L60840">
        <v>16</v>
      </c>
    </row>
    <row r="60841" spans="1:12" x14ac:dyDescent="0.3">
      <c r="A60841">
        <v>185809</v>
      </c>
      <c r="B60841" s="2">
        <v>44365.687080906144</v>
      </c>
      <c r="C60841">
        <v>207014</v>
      </c>
      <c r="D60841">
        <v>230507</v>
      </c>
      <c r="I60841" s="59">
        <v>105125</v>
      </c>
      <c r="J60841" s="57" t="s">
        <v>81</v>
      </c>
      <c r="K60841" s="58" t="str">
        <f t="shared" si="950"/>
        <v>будни</v>
      </c>
      <c r="L60841">
        <v>16</v>
      </c>
    </row>
    <row r="60842" spans="1:12" x14ac:dyDescent="0.3">
      <c r="A60842">
        <v>185813</v>
      </c>
      <c r="B60842" s="2">
        <v>44365.687485436894</v>
      </c>
      <c r="C60842">
        <v>344464</v>
      </c>
      <c r="D60842">
        <v>250679</v>
      </c>
      <c r="I60842" s="59">
        <v>105126</v>
      </c>
      <c r="J60842" s="57" t="s">
        <v>78</v>
      </c>
      <c r="K60842" s="58" t="str">
        <f t="shared" si="950"/>
        <v>выходные</v>
      </c>
      <c r="L60842">
        <v>16</v>
      </c>
    </row>
    <row r="60843" spans="1:12" x14ac:dyDescent="0.3">
      <c r="A60843">
        <v>185816</v>
      </c>
      <c r="B60843" s="2">
        <v>44365.688294498381</v>
      </c>
      <c r="C60843">
        <v>10483</v>
      </c>
      <c r="D60843">
        <v>308796</v>
      </c>
      <c r="I60843" s="59">
        <v>105127</v>
      </c>
      <c r="J60843" s="57" t="s">
        <v>82</v>
      </c>
      <c r="K60843" s="58" t="str">
        <f t="shared" si="950"/>
        <v>выходные</v>
      </c>
      <c r="L60843">
        <v>16</v>
      </c>
    </row>
    <row r="60844" spans="1:12" x14ac:dyDescent="0.3">
      <c r="A60844">
        <v>185818</v>
      </c>
      <c r="B60844" s="2">
        <v>44365.688699029124</v>
      </c>
      <c r="C60844">
        <v>125242</v>
      </c>
      <c r="D60844">
        <v>180017</v>
      </c>
      <c r="I60844" s="59">
        <v>105128</v>
      </c>
      <c r="J60844" s="57" t="s">
        <v>83</v>
      </c>
      <c r="K60844" s="58" t="str">
        <f t="shared" si="950"/>
        <v>будни</v>
      </c>
      <c r="L60844">
        <v>16</v>
      </c>
    </row>
    <row r="60845" spans="1:12" x14ac:dyDescent="0.3">
      <c r="A60845">
        <v>185821</v>
      </c>
      <c r="B60845" s="2">
        <v>44365.688699029124</v>
      </c>
      <c r="C60845">
        <v>278199</v>
      </c>
      <c r="D60845">
        <v>158978</v>
      </c>
      <c r="I60845" s="59">
        <v>105129</v>
      </c>
      <c r="J60845" s="57" t="s">
        <v>84</v>
      </c>
      <c r="K60845" s="58" t="str">
        <f t="shared" si="950"/>
        <v>будни</v>
      </c>
      <c r="L60845">
        <v>16</v>
      </c>
    </row>
    <row r="60846" spans="1:12" x14ac:dyDescent="0.3">
      <c r="A60846">
        <v>185822</v>
      </c>
      <c r="B60846" s="2">
        <v>44365.689103559867</v>
      </c>
      <c r="C60846">
        <v>165253</v>
      </c>
      <c r="D60846">
        <v>367148</v>
      </c>
      <c r="I60846" s="59">
        <v>105130</v>
      </c>
      <c r="J60846" s="57" t="s">
        <v>79</v>
      </c>
      <c r="K60846" s="58" t="str">
        <f t="shared" si="950"/>
        <v>будни</v>
      </c>
      <c r="L60846">
        <v>16</v>
      </c>
    </row>
    <row r="60847" spans="1:12" x14ac:dyDescent="0.3">
      <c r="A60847">
        <v>185823</v>
      </c>
      <c r="B60847" s="2">
        <v>44365.689103559867</v>
      </c>
      <c r="C60847">
        <v>275974</v>
      </c>
      <c r="D60847">
        <v>397390</v>
      </c>
      <c r="I60847" s="59">
        <v>105131</v>
      </c>
      <c r="J60847" s="57" t="s">
        <v>80</v>
      </c>
      <c r="K60847" s="58" t="str">
        <f t="shared" si="950"/>
        <v>будни</v>
      </c>
      <c r="L60847">
        <v>16</v>
      </c>
    </row>
    <row r="60848" spans="1:12" x14ac:dyDescent="0.3">
      <c r="A60848">
        <v>185825</v>
      </c>
      <c r="B60848" s="2">
        <v>44365.689912621361</v>
      </c>
      <c r="C60848">
        <v>4028</v>
      </c>
      <c r="D60848">
        <v>459600</v>
      </c>
      <c r="I60848" s="59">
        <v>105132</v>
      </c>
      <c r="J60848" s="57" t="s">
        <v>81</v>
      </c>
      <c r="K60848" s="58" t="str">
        <f t="shared" si="950"/>
        <v>будни</v>
      </c>
      <c r="L60848">
        <v>16</v>
      </c>
    </row>
    <row r="60849" spans="1:12" x14ac:dyDescent="0.3">
      <c r="A60849">
        <v>185826</v>
      </c>
      <c r="B60849" s="2">
        <v>44365.689912621361</v>
      </c>
      <c r="C60849">
        <v>258262</v>
      </c>
      <c r="D60849">
        <v>172207</v>
      </c>
      <c r="I60849" s="59">
        <v>105133</v>
      </c>
      <c r="J60849" s="57" t="s">
        <v>78</v>
      </c>
      <c r="K60849" s="58" t="str">
        <f t="shared" si="950"/>
        <v>выходные</v>
      </c>
      <c r="L60849">
        <v>16</v>
      </c>
    </row>
    <row r="60850" spans="1:12" x14ac:dyDescent="0.3">
      <c r="A60850">
        <v>185827</v>
      </c>
      <c r="B60850" s="2">
        <v>44365.689912621361</v>
      </c>
      <c r="C60850">
        <v>274964</v>
      </c>
      <c r="D60850">
        <v>88863</v>
      </c>
      <c r="I60850" s="59">
        <v>105134</v>
      </c>
      <c r="J60850" s="57" t="s">
        <v>82</v>
      </c>
      <c r="K60850" s="58" t="str">
        <f t="shared" si="950"/>
        <v>выходные</v>
      </c>
      <c r="L60850">
        <v>16</v>
      </c>
    </row>
    <row r="60851" spans="1:12" x14ac:dyDescent="0.3">
      <c r="A60851">
        <v>185830</v>
      </c>
      <c r="B60851" s="2">
        <v>44365.690317152104</v>
      </c>
      <c r="C60851">
        <v>263385</v>
      </c>
      <c r="D60851">
        <v>151924</v>
      </c>
      <c r="I60851" s="59">
        <v>105135</v>
      </c>
      <c r="J60851" s="57" t="s">
        <v>83</v>
      </c>
      <c r="K60851" s="58" t="str">
        <f t="shared" si="950"/>
        <v>будни</v>
      </c>
      <c r="L60851">
        <v>16</v>
      </c>
    </row>
    <row r="60852" spans="1:12" x14ac:dyDescent="0.3">
      <c r="A60852">
        <v>185834</v>
      </c>
      <c r="B60852" s="2">
        <v>44365.690333333339</v>
      </c>
      <c r="C60852">
        <v>39933</v>
      </c>
      <c r="D60852">
        <v>357547</v>
      </c>
      <c r="I60852" s="59">
        <v>105136</v>
      </c>
      <c r="J60852" s="57" t="s">
        <v>84</v>
      </c>
      <c r="K60852" s="58" t="str">
        <f t="shared" si="950"/>
        <v>будни</v>
      </c>
      <c r="L60852">
        <v>16</v>
      </c>
    </row>
    <row r="60853" spans="1:12" x14ac:dyDescent="0.3">
      <c r="A60853">
        <v>185838</v>
      </c>
      <c r="B60853" s="2">
        <v>44365.691126213591</v>
      </c>
      <c r="C60853">
        <v>163834</v>
      </c>
      <c r="D60853">
        <v>304722</v>
      </c>
      <c r="I60853" s="59">
        <v>105137</v>
      </c>
      <c r="J60853" s="57" t="s">
        <v>79</v>
      </c>
      <c r="K60853" s="58" t="str">
        <f t="shared" si="950"/>
        <v>будни</v>
      </c>
      <c r="L60853">
        <v>16</v>
      </c>
    </row>
    <row r="60854" spans="1:12" x14ac:dyDescent="0.3">
      <c r="A60854">
        <v>185839</v>
      </c>
      <c r="B60854" s="2">
        <v>44365.691530744334</v>
      </c>
      <c r="C60854">
        <v>318322</v>
      </c>
      <c r="D60854">
        <v>51162</v>
      </c>
      <c r="I60854" s="59">
        <v>105138</v>
      </c>
      <c r="J60854" s="57" t="s">
        <v>80</v>
      </c>
      <c r="K60854" s="58" t="str">
        <f t="shared" si="950"/>
        <v>будни</v>
      </c>
      <c r="L60854">
        <v>16</v>
      </c>
    </row>
    <row r="60855" spans="1:12" x14ac:dyDescent="0.3">
      <c r="A60855">
        <v>185840</v>
      </c>
      <c r="B60855" s="2">
        <v>44365.691530744341</v>
      </c>
      <c r="C60855">
        <v>42764</v>
      </c>
      <c r="D60855">
        <v>411922</v>
      </c>
      <c r="I60855" s="59">
        <v>105139</v>
      </c>
      <c r="J60855" s="57" t="s">
        <v>81</v>
      </c>
      <c r="K60855" s="58" t="str">
        <f t="shared" si="950"/>
        <v>будни</v>
      </c>
      <c r="L60855">
        <v>16</v>
      </c>
    </row>
    <row r="60856" spans="1:12" x14ac:dyDescent="0.3">
      <c r="A60856">
        <v>185844</v>
      </c>
      <c r="B60856" s="2">
        <v>44365.691935275077</v>
      </c>
      <c r="C60856">
        <v>121171</v>
      </c>
      <c r="D60856">
        <v>351192</v>
      </c>
      <c r="I60856" s="59">
        <v>105140</v>
      </c>
      <c r="J60856" s="57" t="s">
        <v>78</v>
      </c>
      <c r="K60856" s="58" t="str">
        <f t="shared" si="950"/>
        <v>выходные</v>
      </c>
      <c r="L60856">
        <v>16</v>
      </c>
    </row>
    <row r="60857" spans="1:12" x14ac:dyDescent="0.3">
      <c r="A60857">
        <v>185849</v>
      </c>
      <c r="B60857" s="2">
        <v>44365.691935275077</v>
      </c>
      <c r="C60857">
        <v>321634</v>
      </c>
      <c r="D60857">
        <v>432277</v>
      </c>
      <c r="I60857" s="59">
        <v>105141</v>
      </c>
      <c r="J60857" s="57" t="s">
        <v>82</v>
      </c>
      <c r="K60857" s="58" t="str">
        <f t="shared" si="950"/>
        <v>выходные</v>
      </c>
      <c r="L60857">
        <v>16</v>
      </c>
    </row>
    <row r="60858" spans="1:12" x14ac:dyDescent="0.3">
      <c r="A60858">
        <v>185852</v>
      </c>
      <c r="B60858" s="2">
        <v>44365.692339805828</v>
      </c>
      <c r="C60858">
        <v>88639</v>
      </c>
      <c r="D60858">
        <v>117699</v>
      </c>
      <c r="I60858" s="59">
        <v>105142</v>
      </c>
      <c r="J60858" s="57" t="s">
        <v>83</v>
      </c>
      <c r="K60858" s="58" t="str">
        <f t="shared" si="950"/>
        <v>будни</v>
      </c>
      <c r="L60858">
        <v>16</v>
      </c>
    </row>
    <row r="60859" spans="1:12" x14ac:dyDescent="0.3">
      <c r="A60859">
        <v>185855</v>
      </c>
      <c r="B60859" s="2">
        <v>44365.692339805828</v>
      </c>
      <c r="C60859">
        <v>326055</v>
      </c>
      <c r="D60859">
        <v>183880</v>
      </c>
      <c r="I60859" s="59">
        <v>105143</v>
      </c>
      <c r="J60859" s="57" t="s">
        <v>84</v>
      </c>
      <c r="K60859" s="58" t="str">
        <f t="shared" si="950"/>
        <v>будни</v>
      </c>
      <c r="L60859">
        <v>16</v>
      </c>
    </row>
    <row r="60860" spans="1:12" x14ac:dyDescent="0.3">
      <c r="A60860">
        <v>185857</v>
      </c>
      <c r="B60860" s="2">
        <v>44365.692744336571</v>
      </c>
      <c r="C60860">
        <v>94125</v>
      </c>
      <c r="D60860">
        <v>118079</v>
      </c>
      <c r="I60860" s="59">
        <v>105144</v>
      </c>
      <c r="J60860" s="57" t="s">
        <v>79</v>
      </c>
      <c r="K60860" s="58" t="str">
        <f t="shared" si="950"/>
        <v>будни</v>
      </c>
      <c r="L60860">
        <v>16</v>
      </c>
    </row>
    <row r="60861" spans="1:12" x14ac:dyDescent="0.3">
      <c r="A60861">
        <v>185860</v>
      </c>
      <c r="B60861" s="2">
        <v>44365.693553398058</v>
      </c>
      <c r="C60861">
        <v>240261</v>
      </c>
      <c r="D60861">
        <v>210854</v>
      </c>
      <c r="I60861" s="59">
        <v>105145</v>
      </c>
      <c r="J60861" s="57" t="s">
        <v>80</v>
      </c>
      <c r="K60861" s="58" t="str">
        <f t="shared" si="950"/>
        <v>будни</v>
      </c>
      <c r="L60861">
        <v>16</v>
      </c>
    </row>
    <row r="60862" spans="1:12" x14ac:dyDescent="0.3">
      <c r="A60862">
        <v>185863</v>
      </c>
      <c r="B60862" s="2">
        <v>44365.693553398058</v>
      </c>
      <c r="C60862">
        <v>283886</v>
      </c>
      <c r="D60862">
        <v>154256</v>
      </c>
      <c r="I60862" s="59">
        <v>105146</v>
      </c>
      <c r="J60862" s="57" t="s">
        <v>81</v>
      </c>
      <c r="K60862" s="58" t="str">
        <f t="shared" si="950"/>
        <v>будни</v>
      </c>
      <c r="L60862">
        <v>16</v>
      </c>
    </row>
    <row r="60863" spans="1:12" x14ac:dyDescent="0.3">
      <c r="A60863">
        <v>185867</v>
      </c>
      <c r="B60863" s="2">
        <v>44365.694333333333</v>
      </c>
      <c r="C60863">
        <v>269182</v>
      </c>
      <c r="D60863">
        <v>230507</v>
      </c>
      <c r="I60863" s="59">
        <v>105147</v>
      </c>
      <c r="J60863" s="57" t="s">
        <v>78</v>
      </c>
      <c r="K60863" s="58" t="str">
        <f t="shared" si="950"/>
        <v>выходные</v>
      </c>
      <c r="L60863">
        <v>16</v>
      </c>
    </row>
    <row r="60864" spans="1:12" x14ac:dyDescent="0.3">
      <c r="A60864">
        <v>185871</v>
      </c>
      <c r="B60864" s="2">
        <v>44365.694362459544</v>
      </c>
      <c r="C60864">
        <v>147474</v>
      </c>
      <c r="D60864">
        <v>4316</v>
      </c>
      <c r="I60864" s="59">
        <v>105148</v>
      </c>
      <c r="J60864" s="57" t="s">
        <v>82</v>
      </c>
      <c r="K60864" s="58" t="str">
        <f t="shared" si="950"/>
        <v>выходные</v>
      </c>
      <c r="L60864">
        <v>16</v>
      </c>
    </row>
    <row r="60865" spans="1:12" x14ac:dyDescent="0.3">
      <c r="A60865">
        <v>185873</v>
      </c>
      <c r="B60865" s="2">
        <v>44365.694362459544</v>
      </c>
      <c r="C60865">
        <v>297195</v>
      </c>
      <c r="D60865">
        <v>347008</v>
      </c>
      <c r="I60865" s="59">
        <v>105149</v>
      </c>
      <c r="J60865" s="57" t="s">
        <v>83</v>
      </c>
      <c r="K60865" s="58" t="str">
        <f t="shared" si="950"/>
        <v>будни</v>
      </c>
      <c r="L60865">
        <v>16</v>
      </c>
    </row>
    <row r="60866" spans="1:12" x14ac:dyDescent="0.3">
      <c r="A60866">
        <v>185878</v>
      </c>
      <c r="B60866" s="2">
        <v>44365.694362459551</v>
      </c>
      <c r="C60866">
        <v>199989</v>
      </c>
      <c r="D60866">
        <v>43842</v>
      </c>
      <c r="I60866" s="59">
        <v>105150</v>
      </c>
      <c r="J60866" s="57" t="s">
        <v>84</v>
      </c>
      <c r="K60866" s="58" t="str">
        <f t="shared" si="950"/>
        <v>будни</v>
      </c>
      <c r="L60866">
        <v>16</v>
      </c>
    </row>
    <row r="60867" spans="1:12" x14ac:dyDescent="0.3">
      <c r="A60867">
        <v>185883</v>
      </c>
      <c r="B60867" s="2">
        <v>44365.695171521031</v>
      </c>
      <c r="C60867">
        <v>4531</v>
      </c>
      <c r="D60867">
        <v>82513</v>
      </c>
      <c r="I60867" s="59">
        <v>105151</v>
      </c>
      <c r="J60867" s="57" t="s">
        <v>79</v>
      </c>
      <c r="K60867" s="58" t="str">
        <f t="shared" ref="K60867:K60930" si="951">IF(OR(J60867="суббота",J60867="воскресенье"),"выходные","будни")</f>
        <v>будни</v>
      </c>
      <c r="L60867">
        <v>16</v>
      </c>
    </row>
    <row r="60868" spans="1:12" x14ac:dyDescent="0.3">
      <c r="A60868">
        <v>185887</v>
      </c>
      <c r="B60868" s="2">
        <v>44365.696385113268</v>
      </c>
      <c r="C60868">
        <v>144861</v>
      </c>
      <c r="D60868">
        <v>137435</v>
      </c>
      <c r="I60868" s="59">
        <v>105152</v>
      </c>
      <c r="J60868" s="57" t="s">
        <v>80</v>
      </c>
      <c r="K60868" s="58" t="str">
        <f t="shared" si="951"/>
        <v>будни</v>
      </c>
      <c r="L60868">
        <v>16</v>
      </c>
    </row>
    <row r="60869" spans="1:12" x14ac:dyDescent="0.3">
      <c r="A60869">
        <v>185890</v>
      </c>
      <c r="B60869" s="2">
        <v>44365.696789644011</v>
      </c>
      <c r="C60869">
        <v>263182</v>
      </c>
      <c r="D60869">
        <v>447788</v>
      </c>
      <c r="I60869" s="59">
        <v>105153</v>
      </c>
      <c r="J60869" s="57" t="s">
        <v>81</v>
      </c>
      <c r="K60869" s="58" t="str">
        <f t="shared" si="951"/>
        <v>будни</v>
      </c>
      <c r="L60869">
        <v>16</v>
      </c>
    </row>
    <row r="60870" spans="1:12" x14ac:dyDescent="0.3">
      <c r="A60870">
        <v>185895</v>
      </c>
      <c r="B60870" s="2">
        <v>44365.697598705505</v>
      </c>
      <c r="C60870">
        <v>321329</v>
      </c>
      <c r="D60870">
        <v>250679</v>
      </c>
      <c r="I60870" s="59">
        <v>105154</v>
      </c>
      <c r="J60870" s="57" t="s">
        <v>78</v>
      </c>
      <c r="K60870" s="58" t="str">
        <f t="shared" si="951"/>
        <v>выходные</v>
      </c>
      <c r="L60870">
        <v>16</v>
      </c>
    </row>
    <row r="60871" spans="1:12" x14ac:dyDescent="0.3">
      <c r="A60871">
        <v>185897</v>
      </c>
      <c r="B60871" s="2">
        <v>44365.698003236248</v>
      </c>
      <c r="C60871">
        <v>70402</v>
      </c>
      <c r="D60871">
        <v>63666</v>
      </c>
      <c r="I60871" s="59">
        <v>105155</v>
      </c>
      <c r="J60871" s="57" t="s">
        <v>82</v>
      </c>
      <c r="K60871" s="58" t="str">
        <f t="shared" si="951"/>
        <v>выходные</v>
      </c>
      <c r="L60871">
        <v>16</v>
      </c>
    </row>
    <row r="60872" spans="1:12" x14ac:dyDescent="0.3">
      <c r="A60872">
        <v>185902</v>
      </c>
      <c r="B60872" s="2">
        <v>44365.698003236248</v>
      </c>
      <c r="C60872">
        <v>83021</v>
      </c>
      <c r="D60872">
        <v>182191</v>
      </c>
      <c r="I60872" s="59">
        <v>105156</v>
      </c>
      <c r="J60872" s="57" t="s">
        <v>83</v>
      </c>
      <c r="K60872" s="58" t="str">
        <f t="shared" si="951"/>
        <v>будни</v>
      </c>
      <c r="L60872">
        <v>16</v>
      </c>
    </row>
    <row r="60873" spans="1:12" x14ac:dyDescent="0.3">
      <c r="A60873">
        <v>185907</v>
      </c>
      <c r="B60873" s="2">
        <v>44365.699216828478</v>
      </c>
      <c r="C60873">
        <v>121911</v>
      </c>
      <c r="D60873">
        <v>304128</v>
      </c>
      <c r="I60873" s="59">
        <v>105157</v>
      </c>
      <c r="J60873" s="57" t="s">
        <v>84</v>
      </c>
      <c r="K60873" s="58" t="str">
        <f t="shared" si="951"/>
        <v>будни</v>
      </c>
      <c r="L60873">
        <v>16</v>
      </c>
    </row>
    <row r="60874" spans="1:12" x14ac:dyDescent="0.3">
      <c r="A60874">
        <v>185911</v>
      </c>
      <c r="B60874" s="2">
        <v>44365.699216828478</v>
      </c>
      <c r="C60874">
        <v>137554</v>
      </c>
      <c r="D60874">
        <v>81226</v>
      </c>
      <c r="I60874" s="59">
        <v>105158</v>
      </c>
      <c r="J60874" s="57" t="s">
        <v>79</v>
      </c>
      <c r="K60874" s="58" t="str">
        <f t="shared" si="951"/>
        <v>будни</v>
      </c>
      <c r="L60874">
        <v>16</v>
      </c>
    </row>
    <row r="60875" spans="1:12" x14ac:dyDescent="0.3">
      <c r="A60875">
        <v>185912</v>
      </c>
      <c r="B60875" s="2">
        <v>44365.699621359228</v>
      </c>
      <c r="C60875">
        <v>37391</v>
      </c>
      <c r="D60875">
        <v>129210</v>
      </c>
      <c r="I60875" s="59">
        <v>105159</v>
      </c>
      <c r="J60875" s="57" t="s">
        <v>80</v>
      </c>
      <c r="K60875" s="58" t="str">
        <f t="shared" si="951"/>
        <v>будни</v>
      </c>
      <c r="L60875">
        <v>16</v>
      </c>
    </row>
    <row r="60876" spans="1:12" x14ac:dyDescent="0.3">
      <c r="A60876">
        <v>185917</v>
      </c>
      <c r="B60876" s="2">
        <v>44365.699621359228</v>
      </c>
      <c r="C60876">
        <v>272079</v>
      </c>
      <c r="D60876">
        <v>153893</v>
      </c>
      <c r="I60876" s="59">
        <v>105160</v>
      </c>
      <c r="J60876" s="57" t="s">
        <v>81</v>
      </c>
      <c r="K60876" s="58" t="str">
        <f t="shared" si="951"/>
        <v>будни</v>
      </c>
      <c r="L60876">
        <v>16</v>
      </c>
    </row>
    <row r="60877" spans="1:12" x14ac:dyDescent="0.3">
      <c r="A60877">
        <v>185919</v>
      </c>
      <c r="B60877" s="2">
        <v>44365.700025889964</v>
      </c>
      <c r="C60877">
        <v>80209</v>
      </c>
      <c r="D60877">
        <v>274147</v>
      </c>
      <c r="I60877" s="59">
        <v>105161</v>
      </c>
      <c r="J60877" s="57" t="s">
        <v>78</v>
      </c>
      <c r="K60877" s="58" t="str">
        <f t="shared" si="951"/>
        <v>выходные</v>
      </c>
      <c r="L60877">
        <v>16</v>
      </c>
    </row>
    <row r="60878" spans="1:12" x14ac:dyDescent="0.3">
      <c r="A60878">
        <v>185921</v>
      </c>
      <c r="B60878" s="2">
        <v>44365.700025889964</v>
      </c>
      <c r="C60878">
        <v>245093</v>
      </c>
      <c r="D60878">
        <v>43842</v>
      </c>
      <c r="I60878" s="59">
        <v>105162</v>
      </c>
      <c r="J60878" s="57" t="s">
        <v>82</v>
      </c>
      <c r="K60878" s="58" t="str">
        <f t="shared" si="951"/>
        <v>выходные</v>
      </c>
      <c r="L60878">
        <v>16</v>
      </c>
    </row>
    <row r="60879" spans="1:12" x14ac:dyDescent="0.3">
      <c r="A60879">
        <v>185924</v>
      </c>
      <c r="B60879" s="2">
        <v>44365.700025889964</v>
      </c>
      <c r="C60879">
        <v>266744</v>
      </c>
      <c r="D60879">
        <v>284599</v>
      </c>
      <c r="I60879" s="59">
        <v>105163</v>
      </c>
      <c r="J60879" s="57" t="s">
        <v>83</v>
      </c>
      <c r="K60879" s="58" t="str">
        <f t="shared" si="951"/>
        <v>будни</v>
      </c>
      <c r="L60879">
        <v>16</v>
      </c>
    </row>
    <row r="60880" spans="1:12" x14ac:dyDescent="0.3">
      <c r="A60880">
        <v>185928</v>
      </c>
      <c r="B60880" s="2">
        <v>44365.700834951458</v>
      </c>
      <c r="C60880">
        <v>107102</v>
      </c>
      <c r="D60880">
        <v>158978</v>
      </c>
      <c r="I60880" s="59">
        <v>105164</v>
      </c>
      <c r="J60880" s="57" t="s">
        <v>84</v>
      </c>
      <c r="K60880" s="58" t="str">
        <f t="shared" si="951"/>
        <v>будни</v>
      </c>
      <c r="L60880">
        <v>16</v>
      </c>
    </row>
    <row r="60881" spans="1:12" x14ac:dyDescent="0.3">
      <c r="A60881">
        <v>185929</v>
      </c>
      <c r="B60881" s="2">
        <v>44365.700834951458</v>
      </c>
      <c r="C60881">
        <v>123131</v>
      </c>
      <c r="D60881">
        <v>460633</v>
      </c>
      <c r="I60881" s="59">
        <v>105165</v>
      </c>
      <c r="J60881" s="57" t="s">
        <v>79</v>
      </c>
      <c r="K60881" s="58" t="str">
        <f t="shared" si="951"/>
        <v>будни</v>
      </c>
      <c r="L60881">
        <v>16</v>
      </c>
    </row>
    <row r="60882" spans="1:12" x14ac:dyDescent="0.3">
      <c r="A60882">
        <v>185934</v>
      </c>
      <c r="B60882" s="2">
        <v>44365.700834951458</v>
      </c>
      <c r="C60882">
        <v>190522</v>
      </c>
      <c r="D60882">
        <v>347008</v>
      </c>
      <c r="I60882" s="59">
        <v>105166</v>
      </c>
      <c r="J60882" s="57" t="s">
        <v>80</v>
      </c>
      <c r="K60882" s="58" t="str">
        <f t="shared" si="951"/>
        <v>будни</v>
      </c>
      <c r="L60882">
        <v>16</v>
      </c>
    </row>
    <row r="60883" spans="1:12" x14ac:dyDescent="0.3">
      <c r="A60883">
        <v>185939</v>
      </c>
      <c r="B60883" s="2">
        <v>44365.701239482201</v>
      </c>
      <c r="C60883">
        <v>197220</v>
      </c>
      <c r="D60883">
        <v>158978</v>
      </c>
      <c r="I60883" s="59">
        <v>105167</v>
      </c>
      <c r="J60883" s="57" t="s">
        <v>81</v>
      </c>
      <c r="K60883" s="58" t="str">
        <f t="shared" si="951"/>
        <v>будни</v>
      </c>
      <c r="L60883">
        <v>16</v>
      </c>
    </row>
    <row r="60884" spans="1:12" x14ac:dyDescent="0.3">
      <c r="A60884">
        <v>185942</v>
      </c>
      <c r="B60884" s="2">
        <v>44365.701644012945</v>
      </c>
      <c r="C60884">
        <v>104742</v>
      </c>
      <c r="D60884">
        <v>197645</v>
      </c>
      <c r="I60884" s="59">
        <v>105168</v>
      </c>
      <c r="J60884" s="57" t="s">
        <v>78</v>
      </c>
      <c r="K60884" s="58" t="str">
        <f t="shared" si="951"/>
        <v>выходные</v>
      </c>
      <c r="L60884">
        <v>16</v>
      </c>
    </row>
    <row r="60885" spans="1:12" x14ac:dyDescent="0.3">
      <c r="A60885">
        <v>185946</v>
      </c>
      <c r="B60885" s="2">
        <v>44365.701644012945</v>
      </c>
      <c r="C60885">
        <v>237674</v>
      </c>
      <c r="D60885">
        <v>434965</v>
      </c>
      <c r="I60885" s="59">
        <v>105169</v>
      </c>
      <c r="J60885" s="57" t="s">
        <v>82</v>
      </c>
      <c r="K60885" s="58" t="str">
        <f t="shared" si="951"/>
        <v>выходные</v>
      </c>
      <c r="L60885">
        <v>16</v>
      </c>
    </row>
    <row r="60886" spans="1:12" x14ac:dyDescent="0.3">
      <c r="A60886">
        <v>185947</v>
      </c>
      <c r="B60886" s="2">
        <v>44365.701644012945</v>
      </c>
      <c r="C60886">
        <v>340057</v>
      </c>
      <c r="D60886">
        <v>258219</v>
      </c>
      <c r="I60886" s="59">
        <v>105170</v>
      </c>
      <c r="J60886" s="57" t="s">
        <v>83</v>
      </c>
      <c r="K60886" s="58" t="str">
        <f t="shared" si="951"/>
        <v>будни</v>
      </c>
      <c r="L60886">
        <v>16</v>
      </c>
    </row>
    <row r="60887" spans="1:12" x14ac:dyDescent="0.3">
      <c r="A60887">
        <v>185951</v>
      </c>
      <c r="B60887" s="2">
        <v>44365.703262135918</v>
      </c>
      <c r="C60887">
        <v>308830</v>
      </c>
      <c r="D60887">
        <v>145779</v>
      </c>
      <c r="I60887" s="59">
        <v>105171</v>
      </c>
      <c r="J60887" s="57" t="s">
        <v>84</v>
      </c>
      <c r="K60887" s="58" t="str">
        <f t="shared" si="951"/>
        <v>будни</v>
      </c>
      <c r="L60887">
        <v>16</v>
      </c>
    </row>
    <row r="60888" spans="1:12" x14ac:dyDescent="0.3">
      <c r="A60888">
        <v>185953</v>
      </c>
      <c r="B60888" s="2">
        <v>44365.703666666668</v>
      </c>
      <c r="C60888">
        <v>138522</v>
      </c>
      <c r="D60888">
        <v>230507</v>
      </c>
      <c r="I60888" s="59">
        <v>105172</v>
      </c>
      <c r="J60888" s="57" t="s">
        <v>79</v>
      </c>
      <c r="K60888" s="58" t="str">
        <f t="shared" si="951"/>
        <v>будни</v>
      </c>
      <c r="L60888">
        <v>16</v>
      </c>
    </row>
    <row r="60889" spans="1:12" x14ac:dyDescent="0.3">
      <c r="A60889">
        <v>185957</v>
      </c>
      <c r="B60889" s="2">
        <v>44365.703666666668</v>
      </c>
      <c r="C60889">
        <v>185284</v>
      </c>
      <c r="D60889">
        <v>158978</v>
      </c>
      <c r="I60889" s="59">
        <v>105173</v>
      </c>
      <c r="J60889" s="57" t="s">
        <v>80</v>
      </c>
      <c r="K60889" s="58" t="str">
        <f t="shared" si="951"/>
        <v>будни</v>
      </c>
      <c r="L60889">
        <v>16</v>
      </c>
    </row>
    <row r="60890" spans="1:12" x14ac:dyDescent="0.3">
      <c r="A60890">
        <v>185959</v>
      </c>
      <c r="B60890" s="2">
        <v>44365.704071197411</v>
      </c>
      <c r="C60890">
        <v>280938</v>
      </c>
      <c r="D60890">
        <v>4199</v>
      </c>
      <c r="I60890" s="59">
        <v>105174</v>
      </c>
      <c r="J60890" s="57" t="s">
        <v>81</v>
      </c>
      <c r="K60890" s="58" t="str">
        <f t="shared" si="951"/>
        <v>будни</v>
      </c>
      <c r="L60890">
        <v>16</v>
      </c>
    </row>
    <row r="60891" spans="1:12" x14ac:dyDescent="0.3">
      <c r="A60891">
        <v>185961</v>
      </c>
      <c r="B60891" s="2">
        <v>44365.704475728155</v>
      </c>
      <c r="C60891">
        <v>38616</v>
      </c>
      <c r="D60891">
        <v>17083</v>
      </c>
      <c r="I60891" s="59">
        <v>105175</v>
      </c>
      <c r="J60891" s="57" t="s">
        <v>78</v>
      </c>
      <c r="K60891" s="58" t="str">
        <f t="shared" si="951"/>
        <v>выходные</v>
      </c>
      <c r="L60891">
        <v>16</v>
      </c>
    </row>
    <row r="60892" spans="1:12" x14ac:dyDescent="0.3">
      <c r="A60892">
        <v>185964</v>
      </c>
      <c r="B60892" s="2">
        <v>44365.704475728155</v>
      </c>
      <c r="C60892">
        <v>80869</v>
      </c>
      <c r="D60892">
        <v>12149</v>
      </c>
      <c r="I60892" s="59">
        <v>105176</v>
      </c>
      <c r="J60892" s="57" t="s">
        <v>82</v>
      </c>
      <c r="K60892" s="58" t="str">
        <f t="shared" si="951"/>
        <v>выходные</v>
      </c>
      <c r="L60892">
        <v>16</v>
      </c>
    </row>
    <row r="60893" spans="1:12" x14ac:dyDescent="0.3">
      <c r="A60893">
        <v>185969</v>
      </c>
      <c r="B60893" s="2">
        <v>44365.704475728155</v>
      </c>
      <c r="C60893">
        <v>100833</v>
      </c>
      <c r="D60893">
        <v>392636</v>
      </c>
      <c r="I60893" s="59">
        <v>105177</v>
      </c>
      <c r="J60893" s="57" t="s">
        <v>83</v>
      </c>
      <c r="K60893" s="58" t="str">
        <f t="shared" si="951"/>
        <v>будни</v>
      </c>
      <c r="L60893">
        <v>16</v>
      </c>
    </row>
    <row r="60894" spans="1:12" x14ac:dyDescent="0.3">
      <c r="A60894">
        <v>185971</v>
      </c>
      <c r="B60894" s="2">
        <v>44365.704475728155</v>
      </c>
      <c r="C60894">
        <v>193053</v>
      </c>
      <c r="D60894">
        <v>22056</v>
      </c>
      <c r="I60894" s="59">
        <v>105178</v>
      </c>
      <c r="J60894" s="57" t="s">
        <v>84</v>
      </c>
      <c r="K60894" s="58" t="str">
        <f t="shared" si="951"/>
        <v>будни</v>
      </c>
      <c r="L60894">
        <v>16</v>
      </c>
    </row>
    <row r="60895" spans="1:12" x14ac:dyDescent="0.3">
      <c r="A60895">
        <v>185972</v>
      </c>
      <c r="B60895" s="2">
        <v>44365.704880258898</v>
      </c>
      <c r="C60895">
        <v>30863</v>
      </c>
      <c r="D60895">
        <v>214224</v>
      </c>
      <c r="I60895" s="59">
        <v>105179</v>
      </c>
      <c r="J60895" s="57" t="s">
        <v>79</v>
      </c>
      <c r="K60895" s="58" t="str">
        <f t="shared" si="951"/>
        <v>будни</v>
      </c>
      <c r="L60895">
        <v>16</v>
      </c>
    </row>
    <row r="60896" spans="1:12" x14ac:dyDescent="0.3">
      <c r="A60896">
        <v>185977</v>
      </c>
      <c r="B60896" s="2">
        <v>44365.704880258898</v>
      </c>
      <c r="C60896">
        <v>154552</v>
      </c>
      <c r="D60896">
        <v>411922</v>
      </c>
      <c r="I60896" s="59">
        <v>105180</v>
      </c>
      <c r="J60896" s="57" t="s">
        <v>80</v>
      </c>
      <c r="K60896" s="58" t="str">
        <f t="shared" si="951"/>
        <v>будни</v>
      </c>
      <c r="L60896">
        <v>16</v>
      </c>
    </row>
    <row r="60897" spans="1:12" x14ac:dyDescent="0.3">
      <c r="A60897">
        <v>185979</v>
      </c>
      <c r="B60897" s="2">
        <v>44365.705689320392</v>
      </c>
      <c r="C60897">
        <v>254331</v>
      </c>
      <c r="D60897">
        <v>285253</v>
      </c>
      <c r="I60897" s="59">
        <v>105181</v>
      </c>
      <c r="J60897" s="57" t="s">
        <v>81</v>
      </c>
      <c r="K60897" s="58" t="str">
        <f t="shared" si="951"/>
        <v>будни</v>
      </c>
      <c r="L60897">
        <v>16</v>
      </c>
    </row>
    <row r="60898" spans="1:12" x14ac:dyDescent="0.3">
      <c r="A60898">
        <v>185983</v>
      </c>
      <c r="B60898" s="2">
        <v>44365.706093851135</v>
      </c>
      <c r="C60898">
        <v>159076</v>
      </c>
      <c r="D60898">
        <v>247072</v>
      </c>
      <c r="I60898" s="59">
        <v>105182</v>
      </c>
      <c r="J60898" s="57" t="s">
        <v>78</v>
      </c>
      <c r="K60898" s="58" t="str">
        <f t="shared" si="951"/>
        <v>выходные</v>
      </c>
      <c r="L60898">
        <v>16</v>
      </c>
    </row>
    <row r="60899" spans="1:12" x14ac:dyDescent="0.3">
      <c r="A60899">
        <v>185987</v>
      </c>
      <c r="B60899" s="2">
        <v>44365.706093851135</v>
      </c>
      <c r="C60899">
        <v>280396</v>
      </c>
      <c r="D60899">
        <v>125536</v>
      </c>
      <c r="I60899" s="59">
        <v>105183</v>
      </c>
      <c r="J60899" s="57" t="s">
        <v>82</v>
      </c>
      <c r="K60899" s="58" t="str">
        <f t="shared" si="951"/>
        <v>выходные</v>
      </c>
      <c r="L60899">
        <v>16</v>
      </c>
    </row>
    <row r="60900" spans="1:12" x14ac:dyDescent="0.3">
      <c r="A60900">
        <v>185989</v>
      </c>
      <c r="B60900" s="2">
        <v>44365.706093851135</v>
      </c>
      <c r="C60900">
        <v>310086</v>
      </c>
      <c r="D60900">
        <v>250679</v>
      </c>
      <c r="I60900" s="59">
        <v>105184</v>
      </c>
      <c r="J60900" s="57" t="s">
        <v>83</v>
      </c>
      <c r="K60900" s="58" t="str">
        <f t="shared" si="951"/>
        <v>будни</v>
      </c>
      <c r="L60900">
        <v>16</v>
      </c>
    </row>
    <row r="60901" spans="1:12" x14ac:dyDescent="0.3">
      <c r="A60901">
        <v>185994</v>
      </c>
      <c r="B60901" s="2">
        <v>44365.706093851135</v>
      </c>
      <c r="C60901">
        <v>347096</v>
      </c>
      <c r="D60901">
        <v>136029</v>
      </c>
      <c r="I60901" s="59">
        <v>105185</v>
      </c>
      <c r="J60901" s="57" t="s">
        <v>84</v>
      </c>
      <c r="K60901" s="58" t="str">
        <f t="shared" si="951"/>
        <v>будни</v>
      </c>
      <c r="L60901">
        <v>16</v>
      </c>
    </row>
    <row r="60902" spans="1:12" x14ac:dyDescent="0.3">
      <c r="A60902">
        <v>185999</v>
      </c>
      <c r="B60902" s="2">
        <v>44365.706498381878</v>
      </c>
      <c r="C60902">
        <v>185180</v>
      </c>
      <c r="D60902">
        <v>180055</v>
      </c>
      <c r="I60902" s="59">
        <v>105186</v>
      </c>
      <c r="J60902" s="57" t="s">
        <v>79</v>
      </c>
      <c r="K60902" s="58" t="str">
        <f t="shared" si="951"/>
        <v>будни</v>
      </c>
      <c r="L60902">
        <v>16</v>
      </c>
    </row>
    <row r="60903" spans="1:12" x14ac:dyDescent="0.3">
      <c r="A60903">
        <v>186002</v>
      </c>
      <c r="B60903" s="2">
        <v>44365.706902912621</v>
      </c>
      <c r="C60903">
        <v>192403</v>
      </c>
      <c r="D60903">
        <v>153808</v>
      </c>
      <c r="I60903" s="59">
        <v>105187</v>
      </c>
      <c r="J60903" s="57" t="s">
        <v>80</v>
      </c>
      <c r="K60903" s="58" t="str">
        <f t="shared" si="951"/>
        <v>будни</v>
      </c>
      <c r="L60903">
        <v>16</v>
      </c>
    </row>
    <row r="60904" spans="1:12" x14ac:dyDescent="0.3">
      <c r="A60904">
        <v>186005</v>
      </c>
      <c r="B60904" s="2">
        <v>44365.706902912621</v>
      </c>
      <c r="C60904">
        <v>291869</v>
      </c>
      <c r="D60904">
        <v>68798</v>
      </c>
      <c r="I60904" s="59">
        <v>105188</v>
      </c>
      <c r="J60904" s="57" t="s">
        <v>81</v>
      </c>
      <c r="K60904" s="58" t="str">
        <f t="shared" si="951"/>
        <v>будни</v>
      </c>
      <c r="L60904">
        <v>16</v>
      </c>
    </row>
    <row r="60905" spans="1:12" x14ac:dyDescent="0.3">
      <c r="A60905">
        <v>186010</v>
      </c>
      <c r="B60905" s="2">
        <v>44365.707307443365</v>
      </c>
      <c r="C60905">
        <v>221808</v>
      </c>
      <c r="D60905">
        <v>189009</v>
      </c>
      <c r="I60905" s="59">
        <v>105189</v>
      </c>
      <c r="J60905" s="57" t="s">
        <v>78</v>
      </c>
      <c r="K60905" s="58" t="str">
        <f t="shared" si="951"/>
        <v>выходные</v>
      </c>
      <c r="L60905">
        <v>16</v>
      </c>
    </row>
    <row r="60906" spans="1:12" x14ac:dyDescent="0.3">
      <c r="A60906">
        <v>186011</v>
      </c>
      <c r="B60906" s="2">
        <v>44365.707666666662</v>
      </c>
      <c r="C60906">
        <v>112680</v>
      </c>
      <c r="D60906">
        <v>168838</v>
      </c>
      <c r="I60906" s="59">
        <v>105190</v>
      </c>
      <c r="J60906" s="57" t="s">
        <v>82</v>
      </c>
      <c r="K60906" s="58" t="str">
        <f t="shared" si="951"/>
        <v>выходные</v>
      </c>
      <c r="L60906">
        <v>16</v>
      </c>
    </row>
    <row r="60907" spans="1:12" x14ac:dyDescent="0.3">
      <c r="A60907">
        <v>186013</v>
      </c>
      <c r="B60907" s="2">
        <v>44365.707711974108</v>
      </c>
      <c r="C60907">
        <v>89124</v>
      </c>
      <c r="D60907">
        <v>250679</v>
      </c>
      <c r="I60907" s="59">
        <v>105191</v>
      </c>
      <c r="J60907" s="57" t="s">
        <v>83</v>
      </c>
      <c r="K60907" s="58" t="str">
        <f t="shared" si="951"/>
        <v>будни</v>
      </c>
      <c r="L60907">
        <v>16</v>
      </c>
    </row>
    <row r="60908" spans="1:12" x14ac:dyDescent="0.3">
      <c r="A60908">
        <v>186014</v>
      </c>
      <c r="B60908" s="2">
        <v>44365.707711974115</v>
      </c>
      <c r="C60908">
        <v>71433</v>
      </c>
      <c r="D60908">
        <v>245484</v>
      </c>
      <c r="I60908" s="59">
        <v>105192</v>
      </c>
      <c r="J60908" s="57" t="s">
        <v>84</v>
      </c>
      <c r="K60908" s="58" t="str">
        <f t="shared" si="951"/>
        <v>будни</v>
      </c>
      <c r="L60908">
        <v>16</v>
      </c>
    </row>
    <row r="60909" spans="1:12" x14ac:dyDescent="0.3">
      <c r="A60909">
        <v>186018</v>
      </c>
      <c r="B60909" s="2">
        <v>44365.707711974115</v>
      </c>
      <c r="C60909">
        <v>258773</v>
      </c>
      <c r="D60909">
        <v>418105</v>
      </c>
      <c r="I60909" s="59">
        <v>105193</v>
      </c>
      <c r="J60909" s="57" t="s">
        <v>79</v>
      </c>
      <c r="K60909" s="58" t="str">
        <f t="shared" si="951"/>
        <v>будни</v>
      </c>
      <c r="L60909">
        <v>16</v>
      </c>
    </row>
    <row r="60910" spans="1:12" x14ac:dyDescent="0.3">
      <c r="A60910">
        <v>186020</v>
      </c>
      <c r="B60910" s="2">
        <v>44365.707711974115</v>
      </c>
      <c r="C60910">
        <v>314242</v>
      </c>
      <c r="D60910">
        <v>250679</v>
      </c>
      <c r="I60910" s="59">
        <v>105194</v>
      </c>
      <c r="J60910" s="57" t="s">
        <v>80</v>
      </c>
      <c r="K60910" s="58" t="str">
        <f t="shared" si="951"/>
        <v>будни</v>
      </c>
      <c r="L60910">
        <v>16</v>
      </c>
    </row>
    <row r="60911" spans="1:12" x14ac:dyDescent="0.3">
      <c r="A60911">
        <v>186025</v>
      </c>
      <c r="B60911" s="2">
        <v>44365.708333333336</v>
      </c>
      <c r="C60911">
        <v>272617</v>
      </c>
      <c r="D60911">
        <v>179296</v>
      </c>
      <c r="I60911" s="59">
        <v>105195</v>
      </c>
      <c r="J60911" s="57" t="s">
        <v>81</v>
      </c>
      <c r="K60911" s="58" t="str">
        <f t="shared" si="951"/>
        <v>будни</v>
      </c>
      <c r="L60911">
        <v>17</v>
      </c>
    </row>
    <row r="60912" spans="1:12" x14ac:dyDescent="0.3">
      <c r="A60912">
        <v>186027</v>
      </c>
      <c r="B60912" s="2">
        <v>44365.708521035602</v>
      </c>
      <c r="C60912">
        <v>173491</v>
      </c>
      <c r="D60912">
        <v>158978</v>
      </c>
      <c r="I60912" s="59">
        <v>105196</v>
      </c>
      <c r="J60912" s="57" t="s">
        <v>78</v>
      </c>
      <c r="K60912" s="58" t="str">
        <f t="shared" si="951"/>
        <v>выходные</v>
      </c>
      <c r="L60912">
        <v>17</v>
      </c>
    </row>
    <row r="60913" spans="1:12" x14ac:dyDescent="0.3">
      <c r="A60913">
        <v>186031</v>
      </c>
      <c r="B60913" s="2">
        <v>44365.708521035602</v>
      </c>
      <c r="C60913">
        <v>236330</v>
      </c>
      <c r="D60913">
        <v>113827</v>
      </c>
      <c r="I60913" s="59">
        <v>105197</v>
      </c>
      <c r="J60913" s="57" t="s">
        <v>82</v>
      </c>
      <c r="K60913" s="58" t="str">
        <f t="shared" si="951"/>
        <v>выходные</v>
      </c>
      <c r="L60913">
        <v>17</v>
      </c>
    </row>
    <row r="60914" spans="1:12" x14ac:dyDescent="0.3">
      <c r="A60914">
        <v>186033</v>
      </c>
      <c r="B60914" s="2">
        <v>44365.709734627831</v>
      </c>
      <c r="C60914">
        <v>233318</v>
      </c>
      <c r="D60914">
        <v>359166</v>
      </c>
      <c r="I60914" s="59">
        <v>105198</v>
      </c>
      <c r="J60914" s="57" t="s">
        <v>83</v>
      </c>
      <c r="K60914" s="58" t="str">
        <f t="shared" si="951"/>
        <v>будни</v>
      </c>
      <c r="L60914">
        <v>17</v>
      </c>
    </row>
    <row r="60915" spans="1:12" x14ac:dyDescent="0.3">
      <c r="A60915">
        <v>186036</v>
      </c>
      <c r="B60915" s="2">
        <v>44365.709734627831</v>
      </c>
      <c r="C60915">
        <v>330172</v>
      </c>
      <c r="D60915">
        <v>411922</v>
      </c>
      <c r="I60915" s="59">
        <v>105199</v>
      </c>
      <c r="J60915" s="57" t="s">
        <v>84</v>
      </c>
      <c r="K60915" s="58" t="str">
        <f t="shared" si="951"/>
        <v>будни</v>
      </c>
      <c r="L60915">
        <v>17</v>
      </c>
    </row>
    <row r="60916" spans="1:12" x14ac:dyDescent="0.3">
      <c r="A60916">
        <v>186038</v>
      </c>
      <c r="B60916" s="2">
        <v>44365.710948220069</v>
      </c>
      <c r="C60916">
        <v>295184</v>
      </c>
      <c r="D60916">
        <v>411922</v>
      </c>
      <c r="I60916" s="59">
        <v>105200</v>
      </c>
      <c r="J60916" s="57" t="s">
        <v>79</v>
      </c>
      <c r="K60916" s="58" t="str">
        <f t="shared" si="951"/>
        <v>будни</v>
      </c>
      <c r="L60916">
        <v>17</v>
      </c>
    </row>
    <row r="60917" spans="1:12" x14ac:dyDescent="0.3">
      <c r="A60917">
        <v>186042</v>
      </c>
      <c r="B60917" s="2">
        <v>44365.710948220069</v>
      </c>
      <c r="C60917">
        <v>346141</v>
      </c>
      <c r="D60917">
        <v>205607</v>
      </c>
      <c r="I60917" s="59">
        <v>105201</v>
      </c>
      <c r="J60917" s="57" t="s">
        <v>80</v>
      </c>
      <c r="K60917" s="58" t="str">
        <f t="shared" si="951"/>
        <v>будни</v>
      </c>
      <c r="L60917">
        <v>17</v>
      </c>
    </row>
    <row r="60918" spans="1:12" x14ac:dyDescent="0.3">
      <c r="A60918">
        <v>186046</v>
      </c>
      <c r="B60918" s="2">
        <v>44365.710948220069</v>
      </c>
      <c r="C60918">
        <v>346663</v>
      </c>
      <c r="D60918">
        <v>394819</v>
      </c>
      <c r="I60918" s="59">
        <v>105202</v>
      </c>
      <c r="J60918" s="57" t="s">
        <v>81</v>
      </c>
      <c r="K60918" s="58" t="str">
        <f t="shared" si="951"/>
        <v>будни</v>
      </c>
      <c r="L60918">
        <v>17</v>
      </c>
    </row>
    <row r="60919" spans="1:12" x14ac:dyDescent="0.3">
      <c r="A60919">
        <v>186047</v>
      </c>
      <c r="B60919" s="2">
        <v>44365.711352750805</v>
      </c>
      <c r="C60919">
        <v>93077</v>
      </c>
      <c r="D60919">
        <v>146804</v>
      </c>
      <c r="I60919" s="59">
        <v>105203</v>
      </c>
      <c r="J60919" s="57" t="s">
        <v>78</v>
      </c>
      <c r="K60919" s="58" t="str">
        <f t="shared" si="951"/>
        <v>выходные</v>
      </c>
      <c r="L60919">
        <v>17</v>
      </c>
    </row>
    <row r="60920" spans="1:12" x14ac:dyDescent="0.3">
      <c r="A60920">
        <v>186052</v>
      </c>
      <c r="B60920" s="2">
        <v>44365.711352750805</v>
      </c>
      <c r="C60920">
        <v>163874</v>
      </c>
      <c r="D60920">
        <v>78646</v>
      </c>
      <c r="I60920" s="59">
        <v>105204</v>
      </c>
      <c r="J60920" s="57" t="s">
        <v>82</v>
      </c>
      <c r="K60920" s="58" t="str">
        <f t="shared" si="951"/>
        <v>выходные</v>
      </c>
      <c r="L60920">
        <v>17</v>
      </c>
    </row>
    <row r="60921" spans="1:12" x14ac:dyDescent="0.3">
      <c r="A60921">
        <v>186055</v>
      </c>
      <c r="B60921" s="2">
        <v>44365.711352750805</v>
      </c>
      <c r="C60921">
        <v>167851</v>
      </c>
      <c r="D60921">
        <v>411922</v>
      </c>
      <c r="I60921" s="59">
        <v>105205</v>
      </c>
      <c r="J60921" s="57" t="s">
        <v>83</v>
      </c>
      <c r="K60921" s="58" t="str">
        <f t="shared" si="951"/>
        <v>будни</v>
      </c>
      <c r="L60921">
        <v>17</v>
      </c>
    </row>
    <row r="60922" spans="1:12" x14ac:dyDescent="0.3">
      <c r="A60922">
        <v>186057</v>
      </c>
      <c r="B60922" s="2">
        <v>44365.712566343042</v>
      </c>
      <c r="C60922">
        <v>73235</v>
      </c>
      <c r="D60922">
        <v>458081</v>
      </c>
      <c r="I60922" s="59">
        <v>105206</v>
      </c>
      <c r="J60922" s="57" t="s">
        <v>84</v>
      </c>
      <c r="K60922" s="58" t="str">
        <f t="shared" si="951"/>
        <v>будни</v>
      </c>
      <c r="L60922">
        <v>17</v>
      </c>
    </row>
    <row r="60923" spans="1:12" x14ac:dyDescent="0.3">
      <c r="A60923">
        <v>186061</v>
      </c>
      <c r="B60923" s="2">
        <v>44365.712566343042</v>
      </c>
      <c r="C60923">
        <v>237693</v>
      </c>
      <c r="D60923">
        <v>472712</v>
      </c>
      <c r="I60923" s="59">
        <v>105207</v>
      </c>
      <c r="J60923" s="57" t="s">
        <v>79</v>
      </c>
      <c r="K60923" s="58" t="str">
        <f t="shared" si="951"/>
        <v>будни</v>
      </c>
      <c r="L60923">
        <v>17</v>
      </c>
    </row>
    <row r="60924" spans="1:12" x14ac:dyDescent="0.3">
      <c r="A60924">
        <v>186062</v>
      </c>
      <c r="B60924" s="2">
        <v>44365.713375404528</v>
      </c>
      <c r="C60924">
        <v>1923</v>
      </c>
      <c r="D60924">
        <v>42705</v>
      </c>
      <c r="I60924" s="59">
        <v>105208</v>
      </c>
      <c r="J60924" s="57" t="s">
        <v>80</v>
      </c>
      <c r="K60924" s="58" t="str">
        <f t="shared" si="951"/>
        <v>будни</v>
      </c>
      <c r="L60924">
        <v>17</v>
      </c>
    </row>
    <row r="60925" spans="1:12" x14ac:dyDescent="0.3">
      <c r="A60925">
        <v>186067</v>
      </c>
      <c r="B60925" s="2">
        <v>44365.713375404535</v>
      </c>
      <c r="C60925">
        <v>175230</v>
      </c>
      <c r="D60925">
        <v>339039</v>
      </c>
      <c r="I60925" s="59">
        <v>105209</v>
      </c>
      <c r="J60925" s="57" t="s">
        <v>81</v>
      </c>
      <c r="K60925" s="58" t="str">
        <f t="shared" si="951"/>
        <v>будни</v>
      </c>
      <c r="L60925">
        <v>17</v>
      </c>
    </row>
    <row r="60926" spans="1:12" x14ac:dyDescent="0.3">
      <c r="A60926">
        <v>186071</v>
      </c>
      <c r="B60926" s="2">
        <v>44365.715398058252</v>
      </c>
      <c r="C60926">
        <v>66899</v>
      </c>
      <c r="D60926">
        <v>451656</v>
      </c>
      <c r="I60926" s="59">
        <v>105210</v>
      </c>
      <c r="J60926" s="57" t="s">
        <v>78</v>
      </c>
      <c r="K60926" s="58" t="str">
        <f t="shared" si="951"/>
        <v>выходные</v>
      </c>
      <c r="L60926">
        <v>17</v>
      </c>
    </row>
    <row r="60927" spans="1:12" x14ac:dyDescent="0.3">
      <c r="A60927">
        <v>186076</v>
      </c>
      <c r="B60927" s="2">
        <v>44365.715398058252</v>
      </c>
      <c r="C60927">
        <v>271366</v>
      </c>
      <c r="D60927">
        <v>300941</v>
      </c>
      <c r="I60927" s="59">
        <v>105211</v>
      </c>
      <c r="J60927" s="57" t="s">
        <v>82</v>
      </c>
      <c r="K60927" s="58" t="str">
        <f t="shared" si="951"/>
        <v>выходные</v>
      </c>
      <c r="L60927">
        <v>17</v>
      </c>
    </row>
    <row r="60928" spans="1:12" x14ac:dyDescent="0.3">
      <c r="A60928">
        <v>186078</v>
      </c>
      <c r="B60928" s="2">
        <v>44365.715802589002</v>
      </c>
      <c r="C60928">
        <v>118754</v>
      </c>
      <c r="D60928">
        <v>325852</v>
      </c>
      <c r="I60928" s="59">
        <v>105212</v>
      </c>
      <c r="J60928" s="57" t="s">
        <v>83</v>
      </c>
      <c r="K60928" s="58" t="str">
        <f t="shared" si="951"/>
        <v>будни</v>
      </c>
      <c r="L60928">
        <v>17</v>
      </c>
    </row>
    <row r="60929" spans="1:12" x14ac:dyDescent="0.3">
      <c r="A60929">
        <v>186083</v>
      </c>
      <c r="B60929" s="2">
        <v>44365.715802589002</v>
      </c>
      <c r="C60929">
        <v>164716</v>
      </c>
      <c r="D60929">
        <v>439190</v>
      </c>
      <c r="I60929" s="59">
        <v>105213</v>
      </c>
      <c r="J60929" s="57" t="s">
        <v>84</v>
      </c>
      <c r="K60929" s="58" t="str">
        <f t="shared" si="951"/>
        <v>будни</v>
      </c>
      <c r="L60929">
        <v>17</v>
      </c>
    </row>
    <row r="60930" spans="1:12" x14ac:dyDescent="0.3">
      <c r="A60930">
        <v>186088</v>
      </c>
      <c r="B60930" s="2">
        <v>44365.715802589002</v>
      </c>
      <c r="C60930">
        <v>222301</v>
      </c>
      <c r="D60930">
        <v>154256</v>
      </c>
      <c r="I60930" s="59">
        <v>105214</v>
      </c>
      <c r="J60930" s="57" t="s">
        <v>79</v>
      </c>
      <c r="K60930" s="58" t="str">
        <f t="shared" si="951"/>
        <v>будни</v>
      </c>
      <c r="L60930">
        <v>17</v>
      </c>
    </row>
    <row r="60931" spans="1:12" x14ac:dyDescent="0.3">
      <c r="A60931">
        <v>186089</v>
      </c>
      <c r="B60931" s="2">
        <v>44365.716207119738</v>
      </c>
      <c r="C60931">
        <v>226935</v>
      </c>
      <c r="D60931">
        <v>304128</v>
      </c>
      <c r="I60931" s="59">
        <v>105215</v>
      </c>
      <c r="J60931" s="57" t="s">
        <v>80</v>
      </c>
      <c r="K60931" s="58" t="str">
        <f t="shared" ref="K60931:K60994" si="952">IF(OR(J60931="суббота",J60931="воскресенье"),"выходные","будни")</f>
        <v>будни</v>
      </c>
      <c r="L60931">
        <v>17</v>
      </c>
    </row>
    <row r="60932" spans="1:12" x14ac:dyDescent="0.3">
      <c r="A60932">
        <v>186092</v>
      </c>
      <c r="B60932" s="2">
        <v>44365.716207119738</v>
      </c>
      <c r="C60932">
        <v>267947</v>
      </c>
      <c r="D60932">
        <v>369021</v>
      </c>
      <c r="I60932" s="59">
        <v>105216</v>
      </c>
      <c r="J60932" s="57" t="s">
        <v>81</v>
      </c>
      <c r="K60932" s="58" t="str">
        <f t="shared" si="952"/>
        <v>будни</v>
      </c>
      <c r="L60932">
        <v>17</v>
      </c>
    </row>
    <row r="60933" spans="1:12" x14ac:dyDescent="0.3">
      <c r="A60933">
        <v>186093</v>
      </c>
      <c r="B60933" s="2">
        <v>44365.717420711975</v>
      </c>
      <c r="C60933">
        <v>332422</v>
      </c>
      <c r="D60933">
        <v>31749</v>
      </c>
      <c r="I60933" s="59">
        <v>105217</v>
      </c>
      <c r="J60933" s="57" t="s">
        <v>78</v>
      </c>
      <c r="K60933" s="58" t="str">
        <f t="shared" si="952"/>
        <v>выходные</v>
      </c>
      <c r="L60933">
        <v>17</v>
      </c>
    </row>
    <row r="60934" spans="1:12" x14ac:dyDescent="0.3">
      <c r="A60934">
        <v>186097</v>
      </c>
      <c r="B60934" s="2">
        <v>44365.717825242718</v>
      </c>
      <c r="C60934">
        <v>73659</v>
      </c>
      <c r="D60934">
        <v>349014</v>
      </c>
      <c r="I60934" s="59">
        <v>105218</v>
      </c>
      <c r="J60934" s="57" t="s">
        <v>82</v>
      </c>
      <c r="K60934" s="58" t="str">
        <f t="shared" si="952"/>
        <v>выходные</v>
      </c>
      <c r="L60934">
        <v>17</v>
      </c>
    </row>
    <row r="60935" spans="1:12" x14ac:dyDescent="0.3">
      <c r="A60935">
        <v>186099</v>
      </c>
      <c r="B60935" s="2">
        <v>44365.718229773462</v>
      </c>
      <c r="C60935">
        <v>229209</v>
      </c>
      <c r="D60935">
        <v>271248</v>
      </c>
      <c r="I60935" s="59">
        <v>105219</v>
      </c>
      <c r="J60935" s="57" t="s">
        <v>83</v>
      </c>
      <c r="K60935" s="58" t="str">
        <f t="shared" si="952"/>
        <v>будни</v>
      </c>
      <c r="L60935">
        <v>17</v>
      </c>
    </row>
    <row r="60936" spans="1:12" x14ac:dyDescent="0.3">
      <c r="A60936">
        <v>186103</v>
      </c>
      <c r="B60936" s="2">
        <v>44365.718666666668</v>
      </c>
      <c r="C60936">
        <v>89428</v>
      </c>
      <c r="D60936">
        <v>250679</v>
      </c>
      <c r="I60936" s="59">
        <v>105220</v>
      </c>
      <c r="J60936" s="57" t="s">
        <v>84</v>
      </c>
      <c r="K60936" s="58" t="str">
        <f t="shared" si="952"/>
        <v>будни</v>
      </c>
      <c r="L60936">
        <v>17</v>
      </c>
    </row>
    <row r="60937" spans="1:12" x14ac:dyDescent="0.3">
      <c r="A60937">
        <v>186104</v>
      </c>
      <c r="B60937" s="2">
        <v>44365.719038834948</v>
      </c>
      <c r="C60937">
        <v>41832</v>
      </c>
      <c r="D60937">
        <v>411922</v>
      </c>
      <c r="I60937" s="59">
        <v>105221</v>
      </c>
      <c r="J60937" s="57" t="s">
        <v>79</v>
      </c>
      <c r="K60937" s="58" t="str">
        <f t="shared" si="952"/>
        <v>будни</v>
      </c>
      <c r="L60937">
        <v>17</v>
      </c>
    </row>
    <row r="60938" spans="1:12" x14ac:dyDescent="0.3">
      <c r="A60938">
        <v>186108</v>
      </c>
      <c r="B60938" s="2">
        <v>44365.719038834955</v>
      </c>
      <c r="C60938">
        <v>46357</v>
      </c>
      <c r="D60938">
        <v>394154</v>
      </c>
      <c r="I60938" s="59">
        <v>105222</v>
      </c>
      <c r="J60938" s="57" t="s">
        <v>80</v>
      </c>
      <c r="K60938" s="58" t="str">
        <f t="shared" si="952"/>
        <v>будни</v>
      </c>
      <c r="L60938">
        <v>17</v>
      </c>
    </row>
    <row r="60939" spans="1:12" x14ac:dyDescent="0.3">
      <c r="A60939">
        <v>186110</v>
      </c>
      <c r="B60939" s="2">
        <v>44365.719847896442</v>
      </c>
      <c r="C60939">
        <v>153085</v>
      </c>
      <c r="D60939">
        <v>74742</v>
      </c>
      <c r="I60939" s="59">
        <v>105223</v>
      </c>
      <c r="J60939" s="57" t="s">
        <v>81</v>
      </c>
      <c r="K60939" s="58" t="str">
        <f t="shared" si="952"/>
        <v>будни</v>
      </c>
      <c r="L60939">
        <v>17</v>
      </c>
    </row>
    <row r="60940" spans="1:12" x14ac:dyDescent="0.3">
      <c r="A60940">
        <v>186114</v>
      </c>
      <c r="B60940" s="2">
        <v>44365.721466019415</v>
      </c>
      <c r="C60940">
        <v>204783</v>
      </c>
      <c r="D60940">
        <v>347008</v>
      </c>
      <c r="I60940" s="59">
        <v>105224</v>
      </c>
      <c r="J60940" s="57" t="s">
        <v>78</v>
      </c>
      <c r="K60940" s="58" t="str">
        <f t="shared" si="952"/>
        <v>выходные</v>
      </c>
      <c r="L60940">
        <v>17</v>
      </c>
    </row>
    <row r="60941" spans="1:12" x14ac:dyDescent="0.3">
      <c r="A60941">
        <v>186116</v>
      </c>
      <c r="B60941" s="2">
        <v>44365.721870550158</v>
      </c>
      <c r="C60941">
        <v>285048</v>
      </c>
      <c r="D60941">
        <v>380527</v>
      </c>
      <c r="I60941" s="59">
        <v>105225</v>
      </c>
      <c r="J60941" s="57" t="s">
        <v>82</v>
      </c>
      <c r="K60941" s="58" t="str">
        <f t="shared" si="952"/>
        <v>выходные</v>
      </c>
      <c r="L60941">
        <v>17</v>
      </c>
    </row>
    <row r="60942" spans="1:12" x14ac:dyDescent="0.3">
      <c r="A60942">
        <v>186119</v>
      </c>
      <c r="B60942" s="2">
        <v>44365.722275080909</v>
      </c>
      <c r="C60942">
        <v>53722</v>
      </c>
      <c r="D60942">
        <v>227775</v>
      </c>
      <c r="I60942" s="59">
        <v>105226</v>
      </c>
      <c r="J60942" s="57" t="s">
        <v>83</v>
      </c>
      <c r="K60942" s="58" t="str">
        <f t="shared" si="952"/>
        <v>будни</v>
      </c>
      <c r="L60942">
        <v>17</v>
      </c>
    </row>
    <row r="60943" spans="1:12" x14ac:dyDescent="0.3">
      <c r="A60943">
        <v>186124</v>
      </c>
      <c r="B60943" s="2">
        <v>44365.722275080909</v>
      </c>
      <c r="C60943">
        <v>261292</v>
      </c>
      <c r="D60943">
        <v>4199</v>
      </c>
      <c r="I60943" s="59">
        <v>105227</v>
      </c>
      <c r="J60943" s="57" t="s">
        <v>84</v>
      </c>
      <c r="K60943" s="58" t="str">
        <f t="shared" si="952"/>
        <v>будни</v>
      </c>
      <c r="L60943">
        <v>17</v>
      </c>
    </row>
    <row r="60944" spans="1:12" x14ac:dyDescent="0.3">
      <c r="A60944">
        <v>186127</v>
      </c>
      <c r="B60944" s="2">
        <v>44365.722333333339</v>
      </c>
      <c r="C60944">
        <v>213725</v>
      </c>
      <c r="D60944">
        <v>438887</v>
      </c>
      <c r="I60944" s="59">
        <v>105228</v>
      </c>
      <c r="J60944" s="57" t="s">
        <v>79</v>
      </c>
      <c r="K60944" s="58" t="str">
        <f t="shared" si="952"/>
        <v>будни</v>
      </c>
      <c r="L60944">
        <v>17</v>
      </c>
    </row>
    <row r="60945" spans="1:12" x14ac:dyDescent="0.3">
      <c r="A60945">
        <v>186129</v>
      </c>
      <c r="B60945" s="2">
        <v>44365.723084142395</v>
      </c>
      <c r="C60945">
        <v>92490</v>
      </c>
      <c r="D60945">
        <v>343712</v>
      </c>
      <c r="I60945" s="59">
        <v>105229</v>
      </c>
      <c r="J60945" s="57" t="s">
        <v>80</v>
      </c>
      <c r="K60945" s="58" t="str">
        <f t="shared" si="952"/>
        <v>будни</v>
      </c>
      <c r="L60945">
        <v>17</v>
      </c>
    </row>
    <row r="60946" spans="1:12" x14ac:dyDescent="0.3">
      <c r="A60946">
        <v>186131</v>
      </c>
      <c r="B60946" s="2">
        <v>44365.723084142395</v>
      </c>
      <c r="C60946">
        <v>305135</v>
      </c>
      <c r="D60946">
        <v>154256</v>
      </c>
      <c r="I60946" s="59">
        <v>105230</v>
      </c>
      <c r="J60946" s="57" t="s">
        <v>81</v>
      </c>
      <c r="K60946" s="58" t="str">
        <f t="shared" si="952"/>
        <v>будни</v>
      </c>
      <c r="L60946">
        <v>17</v>
      </c>
    </row>
    <row r="60947" spans="1:12" x14ac:dyDescent="0.3">
      <c r="A60947">
        <v>186134</v>
      </c>
      <c r="B60947" s="2">
        <v>44365.723488673138</v>
      </c>
      <c r="C60947">
        <v>7360</v>
      </c>
      <c r="D60947">
        <v>268542</v>
      </c>
      <c r="I60947" s="59">
        <v>105231</v>
      </c>
      <c r="J60947" s="57" t="s">
        <v>78</v>
      </c>
      <c r="K60947" s="58" t="str">
        <f t="shared" si="952"/>
        <v>выходные</v>
      </c>
      <c r="L60947">
        <v>17</v>
      </c>
    </row>
    <row r="60948" spans="1:12" x14ac:dyDescent="0.3">
      <c r="A60948">
        <v>186136</v>
      </c>
      <c r="B60948" s="2">
        <v>44365.723488673138</v>
      </c>
      <c r="C60948">
        <v>85972</v>
      </c>
      <c r="D60948">
        <v>158978</v>
      </c>
      <c r="I60948" s="59">
        <v>105232</v>
      </c>
      <c r="J60948" s="57" t="s">
        <v>82</v>
      </c>
      <c r="K60948" s="58" t="str">
        <f t="shared" si="952"/>
        <v>выходные</v>
      </c>
      <c r="L60948">
        <v>17</v>
      </c>
    </row>
    <row r="60949" spans="1:12" x14ac:dyDescent="0.3">
      <c r="A60949">
        <v>186138</v>
      </c>
      <c r="B60949" s="2">
        <v>44365.723893203889</v>
      </c>
      <c r="C60949">
        <v>9966</v>
      </c>
      <c r="D60949">
        <v>268026</v>
      </c>
      <c r="I60949" s="59">
        <v>105233</v>
      </c>
      <c r="J60949" s="57" t="s">
        <v>83</v>
      </c>
      <c r="K60949" s="58" t="str">
        <f t="shared" si="952"/>
        <v>будни</v>
      </c>
      <c r="L60949">
        <v>17</v>
      </c>
    </row>
    <row r="60950" spans="1:12" x14ac:dyDescent="0.3">
      <c r="A60950">
        <v>186143</v>
      </c>
      <c r="B60950" s="2">
        <v>44365.723893203889</v>
      </c>
      <c r="C60950">
        <v>162284</v>
      </c>
      <c r="D60950">
        <v>74456</v>
      </c>
      <c r="I60950" s="59">
        <v>105234</v>
      </c>
      <c r="J60950" s="57" t="s">
        <v>84</v>
      </c>
      <c r="K60950" s="58" t="str">
        <f t="shared" si="952"/>
        <v>будни</v>
      </c>
      <c r="L60950">
        <v>17</v>
      </c>
    </row>
    <row r="60951" spans="1:12" x14ac:dyDescent="0.3">
      <c r="A60951">
        <v>186144</v>
      </c>
      <c r="B60951" s="2">
        <v>44365.724297734625</v>
      </c>
      <c r="C60951">
        <v>65677</v>
      </c>
      <c r="D60951">
        <v>98921</v>
      </c>
      <c r="I60951" s="59">
        <v>105235</v>
      </c>
      <c r="J60951" s="57" t="s">
        <v>79</v>
      </c>
      <c r="K60951" s="58" t="str">
        <f t="shared" si="952"/>
        <v>будни</v>
      </c>
      <c r="L60951">
        <v>17</v>
      </c>
    </row>
    <row r="60952" spans="1:12" x14ac:dyDescent="0.3">
      <c r="A60952">
        <v>186148</v>
      </c>
      <c r="B60952" s="2">
        <v>44365.724297734625</v>
      </c>
      <c r="C60952">
        <v>195424</v>
      </c>
      <c r="D60952">
        <v>347008</v>
      </c>
      <c r="I60952" s="59">
        <v>105236</v>
      </c>
      <c r="J60952" s="57" t="s">
        <v>80</v>
      </c>
      <c r="K60952" s="58" t="str">
        <f t="shared" si="952"/>
        <v>будни</v>
      </c>
      <c r="L60952">
        <v>17</v>
      </c>
    </row>
    <row r="60953" spans="1:12" x14ac:dyDescent="0.3">
      <c r="A60953">
        <v>186151</v>
      </c>
      <c r="B60953" s="2">
        <v>44365.724702265376</v>
      </c>
      <c r="C60953">
        <v>59737</v>
      </c>
      <c r="D60953">
        <v>77304</v>
      </c>
      <c r="I60953" s="59">
        <v>105237</v>
      </c>
      <c r="J60953" s="57" t="s">
        <v>81</v>
      </c>
      <c r="K60953" s="58" t="str">
        <f t="shared" si="952"/>
        <v>будни</v>
      </c>
      <c r="L60953">
        <v>17</v>
      </c>
    </row>
    <row r="60954" spans="1:12" x14ac:dyDescent="0.3">
      <c r="A60954">
        <v>186155</v>
      </c>
      <c r="B60954" s="2">
        <v>44365.725511326862</v>
      </c>
      <c r="C60954">
        <v>199876</v>
      </c>
      <c r="D60954">
        <v>118549</v>
      </c>
      <c r="I60954" s="59">
        <v>105238</v>
      </c>
      <c r="J60954" s="57" t="s">
        <v>78</v>
      </c>
      <c r="K60954" s="58" t="str">
        <f t="shared" si="952"/>
        <v>выходные</v>
      </c>
      <c r="L60954">
        <v>17</v>
      </c>
    </row>
    <row r="60955" spans="1:12" x14ac:dyDescent="0.3">
      <c r="A60955">
        <v>186159</v>
      </c>
      <c r="B60955" s="2">
        <v>44365.725511326862</v>
      </c>
      <c r="C60955">
        <v>203916</v>
      </c>
      <c r="D60955">
        <v>220852</v>
      </c>
      <c r="I60955" s="59">
        <v>105239</v>
      </c>
      <c r="J60955" s="57" t="s">
        <v>82</v>
      </c>
      <c r="K60955" s="58" t="str">
        <f t="shared" si="952"/>
        <v>выходные</v>
      </c>
      <c r="L60955">
        <v>17</v>
      </c>
    </row>
    <row r="60956" spans="1:12" x14ac:dyDescent="0.3">
      <c r="A60956">
        <v>186163</v>
      </c>
      <c r="B60956" s="2">
        <v>44365.725511326862</v>
      </c>
      <c r="C60956">
        <v>241275</v>
      </c>
      <c r="D60956">
        <v>439981</v>
      </c>
      <c r="I60956" s="59">
        <v>105240</v>
      </c>
      <c r="J60956" s="57" t="s">
        <v>83</v>
      </c>
      <c r="K60956" s="58" t="str">
        <f t="shared" si="952"/>
        <v>будни</v>
      </c>
      <c r="L60956">
        <v>17</v>
      </c>
    </row>
    <row r="60957" spans="1:12" x14ac:dyDescent="0.3">
      <c r="A60957">
        <v>186168</v>
      </c>
      <c r="B60957" s="2">
        <v>44365.725511326862</v>
      </c>
      <c r="C60957">
        <v>324465</v>
      </c>
      <c r="D60957">
        <v>230507</v>
      </c>
      <c r="I60957" s="59">
        <v>105241</v>
      </c>
      <c r="J60957" s="57" t="s">
        <v>84</v>
      </c>
      <c r="K60957" s="58" t="str">
        <f t="shared" si="952"/>
        <v>будни</v>
      </c>
      <c r="L60957">
        <v>17</v>
      </c>
    </row>
    <row r="60958" spans="1:12" x14ac:dyDescent="0.3">
      <c r="A60958">
        <v>186169</v>
      </c>
      <c r="B60958" s="2">
        <v>44365.726320388349</v>
      </c>
      <c r="C60958">
        <v>281541</v>
      </c>
      <c r="D60958">
        <v>78899</v>
      </c>
      <c r="I60958" s="59">
        <v>105242</v>
      </c>
      <c r="J60958" s="57" t="s">
        <v>79</v>
      </c>
      <c r="K60958" s="58" t="str">
        <f t="shared" si="952"/>
        <v>будни</v>
      </c>
      <c r="L60958">
        <v>17</v>
      </c>
    </row>
    <row r="60959" spans="1:12" x14ac:dyDescent="0.3">
      <c r="A60959">
        <v>186174</v>
      </c>
      <c r="B60959" s="2">
        <v>44365.726724919092</v>
      </c>
      <c r="C60959">
        <v>261967</v>
      </c>
      <c r="D60959">
        <v>425490</v>
      </c>
      <c r="I60959" s="59">
        <v>105243</v>
      </c>
      <c r="J60959" s="57" t="s">
        <v>80</v>
      </c>
      <c r="K60959" s="58" t="str">
        <f t="shared" si="952"/>
        <v>будни</v>
      </c>
      <c r="L60959">
        <v>17</v>
      </c>
    </row>
    <row r="60960" spans="1:12" x14ac:dyDescent="0.3">
      <c r="A60960">
        <v>186177</v>
      </c>
      <c r="B60960" s="2">
        <v>44365.727129449835</v>
      </c>
      <c r="C60960">
        <v>99258</v>
      </c>
      <c r="D60960">
        <v>347008</v>
      </c>
      <c r="I60960" s="59">
        <v>105244</v>
      </c>
      <c r="J60960" s="57" t="s">
        <v>81</v>
      </c>
      <c r="K60960" s="58" t="str">
        <f t="shared" si="952"/>
        <v>будни</v>
      </c>
      <c r="L60960">
        <v>17</v>
      </c>
    </row>
    <row r="60961" spans="1:12" x14ac:dyDescent="0.3">
      <c r="A60961">
        <v>186181</v>
      </c>
      <c r="B60961" s="2">
        <v>44365.727129449842</v>
      </c>
      <c r="C60961">
        <v>191261</v>
      </c>
      <c r="D60961">
        <v>60239</v>
      </c>
      <c r="I60961" s="59">
        <v>105245</v>
      </c>
      <c r="J60961" s="57" t="s">
        <v>78</v>
      </c>
      <c r="K60961" s="58" t="str">
        <f t="shared" si="952"/>
        <v>выходные</v>
      </c>
      <c r="L60961">
        <v>17</v>
      </c>
    </row>
    <row r="60962" spans="1:12" x14ac:dyDescent="0.3">
      <c r="A60962">
        <v>186185</v>
      </c>
      <c r="B60962" s="2">
        <v>44365.727533980578</v>
      </c>
      <c r="C60962">
        <v>157989</v>
      </c>
      <c r="D60962">
        <v>250679</v>
      </c>
      <c r="I60962" s="59">
        <v>105246</v>
      </c>
      <c r="J60962" s="57" t="s">
        <v>82</v>
      </c>
      <c r="K60962" s="58" t="str">
        <f t="shared" si="952"/>
        <v>выходные</v>
      </c>
      <c r="L60962">
        <v>17</v>
      </c>
    </row>
    <row r="60963" spans="1:12" x14ac:dyDescent="0.3">
      <c r="A60963">
        <v>186188</v>
      </c>
      <c r="B60963" s="2">
        <v>44365.727938511329</v>
      </c>
      <c r="C60963">
        <v>88219</v>
      </c>
      <c r="D60963">
        <v>162482</v>
      </c>
      <c r="I60963" s="59">
        <v>105247</v>
      </c>
      <c r="J60963" s="57" t="s">
        <v>83</v>
      </c>
      <c r="K60963" s="58" t="str">
        <f t="shared" si="952"/>
        <v>будни</v>
      </c>
      <c r="L60963">
        <v>17</v>
      </c>
    </row>
    <row r="60964" spans="1:12" x14ac:dyDescent="0.3">
      <c r="A60964">
        <v>186189</v>
      </c>
      <c r="B60964" s="2">
        <v>44365.728000000003</v>
      </c>
      <c r="C60964">
        <v>58071</v>
      </c>
      <c r="D60964">
        <v>389877</v>
      </c>
      <c r="I60964" s="59">
        <v>105248</v>
      </c>
      <c r="J60964" s="57" t="s">
        <v>84</v>
      </c>
      <c r="K60964" s="58" t="str">
        <f t="shared" si="952"/>
        <v>будни</v>
      </c>
      <c r="L60964">
        <v>17</v>
      </c>
    </row>
    <row r="60965" spans="1:12" x14ac:dyDescent="0.3">
      <c r="A60965">
        <v>186192</v>
      </c>
      <c r="B60965" s="2">
        <v>44365.728333333333</v>
      </c>
      <c r="C60965">
        <v>28312</v>
      </c>
      <c r="D60965">
        <v>108961</v>
      </c>
      <c r="I60965" s="59">
        <v>105249</v>
      </c>
      <c r="J60965" s="57" t="s">
        <v>79</v>
      </c>
      <c r="K60965" s="58" t="str">
        <f t="shared" si="952"/>
        <v>будни</v>
      </c>
      <c r="L60965">
        <v>17</v>
      </c>
    </row>
    <row r="60966" spans="1:12" x14ac:dyDescent="0.3">
      <c r="A60966">
        <v>186195</v>
      </c>
      <c r="B60966" s="2">
        <v>44365.728343042072</v>
      </c>
      <c r="C60966">
        <v>63476</v>
      </c>
      <c r="D60966">
        <v>122982</v>
      </c>
      <c r="I60966" s="59">
        <v>105250</v>
      </c>
      <c r="J60966" s="57" t="s">
        <v>80</v>
      </c>
      <c r="K60966" s="58" t="str">
        <f t="shared" si="952"/>
        <v>будни</v>
      </c>
      <c r="L60966">
        <v>17</v>
      </c>
    </row>
    <row r="60967" spans="1:12" x14ac:dyDescent="0.3">
      <c r="A60967">
        <v>186197</v>
      </c>
      <c r="B60967" s="2">
        <v>44365.728343042072</v>
      </c>
      <c r="C60967">
        <v>223331</v>
      </c>
      <c r="D60967">
        <v>150225</v>
      </c>
      <c r="I60967" s="59">
        <v>105251</v>
      </c>
      <c r="J60967" s="57" t="s">
        <v>81</v>
      </c>
      <c r="K60967" s="58" t="str">
        <f t="shared" si="952"/>
        <v>будни</v>
      </c>
      <c r="L60967">
        <v>17</v>
      </c>
    </row>
    <row r="60968" spans="1:12" x14ac:dyDescent="0.3">
      <c r="A60968">
        <v>186199</v>
      </c>
      <c r="B60968" s="2">
        <v>44365.728747572815</v>
      </c>
      <c r="C60968">
        <v>161658</v>
      </c>
      <c r="D60968">
        <v>51162</v>
      </c>
      <c r="I60968" s="59">
        <v>105252</v>
      </c>
      <c r="J60968" s="57" t="s">
        <v>78</v>
      </c>
      <c r="K60968" s="58" t="str">
        <f t="shared" si="952"/>
        <v>выходные</v>
      </c>
      <c r="L60968">
        <v>17</v>
      </c>
    </row>
    <row r="60969" spans="1:12" x14ac:dyDescent="0.3">
      <c r="A60969">
        <v>186201</v>
      </c>
      <c r="B60969" s="2">
        <v>44365.728747572815</v>
      </c>
      <c r="C60969">
        <v>219499</v>
      </c>
      <c r="D60969">
        <v>251196</v>
      </c>
      <c r="I60969" s="59">
        <v>105253</v>
      </c>
      <c r="J60969" s="57" t="s">
        <v>82</v>
      </c>
      <c r="K60969" s="58" t="str">
        <f t="shared" si="952"/>
        <v>выходные</v>
      </c>
      <c r="L60969">
        <v>17</v>
      </c>
    </row>
    <row r="60970" spans="1:12" x14ac:dyDescent="0.3">
      <c r="A60970">
        <v>186202</v>
      </c>
      <c r="B60970" s="2">
        <v>44365.728747572815</v>
      </c>
      <c r="C60970">
        <v>268373</v>
      </c>
      <c r="D60970">
        <v>84062</v>
      </c>
      <c r="I60970" s="59">
        <v>105254</v>
      </c>
      <c r="J60970" s="57" t="s">
        <v>83</v>
      </c>
      <c r="K60970" s="58" t="str">
        <f t="shared" si="952"/>
        <v>будни</v>
      </c>
      <c r="L60970">
        <v>17</v>
      </c>
    </row>
    <row r="60971" spans="1:12" x14ac:dyDescent="0.3">
      <c r="A60971">
        <v>186207</v>
      </c>
      <c r="B60971" s="2">
        <v>44365.729152103559</v>
      </c>
      <c r="C60971">
        <v>285049</v>
      </c>
      <c r="D60971">
        <v>11963</v>
      </c>
      <c r="I60971" s="59">
        <v>105255</v>
      </c>
      <c r="J60971" s="57" t="s">
        <v>84</v>
      </c>
      <c r="K60971" s="58" t="str">
        <f t="shared" si="952"/>
        <v>будни</v>
      </c>
      <c r="L60971">
        <v>17</v>
      </c>
    </row>
    <row r="60972" spans="1:12" x14ac:dyDescent="0.3">
      <c r="A60972">
        <v>186212</v>
      </c>
      <c r="B60972" s="2">
        <v>44365.729556634302</v>
      </c>
      <c r="C60972">
        <v>67593</v>
      </c>
      <c r="D60972">
        <v>158978</v>
      </c>
      <c r="I60972" s="59">
        <v>105256</v>
      </c>
      <c r="J60972" s="57" t="s">
        <v>79</v>
      </c>
      <c r="K60972" s="58" t="str">
        <f t="shared" si="952"/>
        <v>будни</v>
      </c>
      <c r="L60972">
        <v>17</v>
      </c>
    </row>
    <row r="60973" spans="1:12" x14ac:dyDescent="0.3">
      <c r="A60973">
        <v>186213</v>
      </c>
      <c r="B60973" s="2">
        <v>44365.730333333333</v>
      </c>
      <c r="C60973">
        <v>285703</v>
      </c>
      <c r="D60973">
        <v>20822</v>
      </c>
      <c r="I60973" s="59">
        <v>105257</v>
      </c>
      <c r="J60973" s="57" t="s">
        <v>80</v>
      </c>
      <c r="K60973" s="58" t="str">
        <f t="shared" si="952"/>
        <v>будни</v>
      </c>
      <c r="L60973">
        <v>17</v>
      </c>
    </row>
    <row r="60974" spans="1:12" x14ac:dyDescent="0.3">
      <c r="A60974">
        <v>186218</v>
      </c>
      <c r="B60974" s="2">
        <v>44365.730365695796</v>
      </c>
      <c r="C60974">
        <v>35001</v>
      </c>
      <c r="D60974">
        <v>394819</v>
      </c>
      <c r="I60974" s="59">
        <v>105258</v>
      </c>
      <c r="J60974" s="57" t="s">
        <v>81</v>
      </c>
      <c r="K60974" s="58" t="str">
        <f t="shared" si="952"/>
        <v>будни</v>
      </c>
      <c r="L60974">
        <v>17</v>
      </c>
    </row>
    <row r="60975" spans="1:12" x14ac:dyDescent="0.3">
      <c r="A60975">
        <v>186221</v>
      </c>
      <c r="B60975" s="2">
        <v>44365.730770226532</v>
      </c>
      <c r="C60975">
        <v>325583</v>
      </c>
      <c r="D60975">
        <v>208036</v>
      </c>
      <c r="I60975" s="59">
        <v>105259</v>
      </c>
      <c r="J60975" s="57" t="s">
        <v>78</v>
      </c>
      <c r="K60975" s="58" t="str">
        <f t="shared" si="952"/>
        <v>выходные</v>
      </c>
      <c r="L60975">
        <v>17</v>
      </c>
    </row>
    <row r="60976" spans="1:12" x14ac:dyDescent="0.3">
      <c r="A60976">
        <v>186222</v>
      </c>
      <c r="B60976" s="2">
        <v>44365.730770226532</v>
      </c>
      <c r="C60976">
        <v>329090</v>
      </c>
      <c r="D60976">
        <v>274147</v>
      </c>
      <c r="I60976" s="59">
        <v>105260</v>
      </c>
      <c r="J60976" s="57" t="s">
        <v>82</v>
      </c>
      <c r="K60976" s="58" t="str">
        <f t="shared" si="952"/>
        <v>выходные</v>
      </c>
      <c r="L60976">
        <v>17</v>
      </c>
    </row>
    <row r="60977" spans="1:12" x14ac:dyDescent="0.3">
      <c r="A60977">
        <v>186227</v>
      </c>
      <c r="B60977" s="2">
        <v>44365.731579288025</v>
      </c>
      <c r="C60977">
        <v>123499</v>
      </c>
      <c r="D60977">
        <v>357970</v>
      </c>
      <c r="I60977" s="59">
        <v>105261</v>
      </c>
      <c r="J60977" s="57" t="s">
        <v>83</v>
      </c>
      <c r="K60977" s="58" t="str">
        <f t="shared" si="952"/>
        <v>будни</v>
      </c>
      <c r="L60977">
        <v>17</v>
      </c>
    </row>
    <row r="60978" spans="1:12" x14ac:dyDescent="0.3">
      <c r="A60978">
        <v>186230</v>
      </c>
      <c r="B60978" s="2">
        <v>44365.731579288025</v>
      </c>
      <c r="C60978">
        <v>233836</v>
      </c>
      <c r="D60978">
        <v>196571</v>
      </c>
      <c r="I60978" s="59">
        <v>105262</v>
      </c>
      <c r="J60978" s="57" t="s">
        <v>84</v>
      </c>
      <c r="K60978" s="58" t="str">
        <f t="shared" si="952"/>
        <v>будни</v>
      </c>
      <c r="L60978">
        <v>17</v>
      </c>
    </row>
    <row r="60979" spans="1:12" x14ac:dyDescent="0.3">
      <c r="A60979">
        <v>186232</v>
      </c>
      <c r="B60979" s="2">
        <v>44365.731983818776</v>
      </c>
      <c r="C60979">
        <v>25012</v>
      </c>
      <c r="D60979">
        <v>258219</v>
      </c>
      <c r="I60979" s="59">
        <v>105263</v>
      </c>
      <c r="J60979" s="57" t="s">
        <v>79</v>
      </c>
      <c r="K60979" s="58" t="str">
        <f t="shared" si="952"/>
        <v>будни</v>
      </c>
      <c r="L60979">
        <v>17</v>
      </c>
    </row>
    <row r="60980" spans="1:12" x14ac:dyDescent="0.3">
      <c r="A60980">
        <v>186234</v>
      </c>
      <c r="B60980" s="2">
        <v>44365.731983818776</v>
      </c>
      <c r="C60980">
        <v>225426</v>
      </c>
      <c r="D60980">
        <v>323760</v>
      </c>
      <c r="I60980" s="59">
        <v>105264</v>
      </c>
      <c r="J60980" s="57" t="s">
        <v>80</v>
      </c>
      <c r="K60980" s="58" t="str">
        <f t="shared" si="952"/>
        <v>будни</v>
      </c>
      <c r="L60980">
        <v>17</v>
      </c>
    </row>
    <row r="60981" spans="1:12" x14ac:dyDescent="0.3">
      <c r="A60981">
        <v>186237</v>
      </c>
      <c r="B60981" s="2">
        <v>44365.731983818776</v>
      </c>
      <c r="C60981">
        <v>239293</v>
      </c>
      <c r="D60981">
        <v>218037</v>
      </c>
      <c r="I60981" s="59">
        <v>105265</v>
      </c>
      <c r="J60981" s="57" t="s">
        <v>81</v>
      </c>
      <c r="K60981" s="58" t="str">
        <f t="shared" si="952"/>
        <v>будни</v>
      </c>
      <c r="L60981">
        <v>17</v>
      </c>
    </row>
    <row r="60982" spans="1:12" x14ac:dyDescent="0.3">
      <c r="A60982">
        <v>186240</v>
      </c>
      <c r="B60982" s="2">
        <v>44365.731983818776</v>
      </c>
      <c r="C60982">
        <v>342620</v>
      </c>
      <c r="D60982">
        <v>96633</v>
      </c>
      <c r="I60982" s="59">
        <v>105266</v>
      </c>
      <c r="J60982" s="57" t="s">
        <v>78</v>
      </c>
      <c r="K60982" s="58" t="str">
        <f t="shared" si="952"/>
        <v>выходные</v>
      </c>
      <c r="L60982">
        <v>17</v>
      </c>
    </row>
    <row r="60983" spans="1:12" x14ac:dyDescent="0.3">
      <c r="A60983">
        <v>186241</v>
      </c>
      <c r="B60983" s="2">
        <v>44365.733197411006</v>
      </c>
      <c r="C60983">
        <v>183662</v>
      </c>
      <c r="D60983">
        <v>321417</v>
      </c>
      <c r="I60983" s="59">
        <v>105267</v>
      </c>
      <c r="J60983" s="57" t="s">
        <v>82</v>
      </c>
      <c r="K60983" s="58" t="str">
        <f t="shared" si="952"/>
        <v>выходные</v>
      </c>
      <c r="L60983">
        <v>17</v>
      </c>
    </row>
    <row r="60984" spans="1:12" x14ac:dyDescent="0.3">
      <c r="A60984">
        <v>186243</v>
      </c>
      <c r="B60984" s="2">
        <v>44365.733197411006</v>
      </c>
      <c r="C60984">
        <v>200985</v>
      </c>
      <c r="D60984">
        <v>405774</v>
      </c>
      <c r="I60984" s="59">
        <v>105268</v>
      </c>
      <c r="J60984" s="57" t="s">
        <v>83</v>
      </c>
      <c r="K60984" s="58" t="str">
        <f t="shared" si="952"/>
        <v>будни</v>
      </c>
      <c r="L60984">
        <v>17</v>
      </c>
    </row>
    <row r="60985" spans="1:12" x14ac:dyDescent="0.3">
      <c r="A60985">
        <v>186244</v>
      </c>
      <c r="B60985" s="2">
        <v>44365.734411003235</v>
      </c>
      <c r="C60985">
        <v>349210</v>
      </c>
      <c r="D60985">
        <v>347008</v>
      </c>
      <c r="I60985" s="59">
        <v>105269</v>
      </c>
      <c r="J60985" s="57" t="s">
        <v>84</v>
      </c>
      <c r="K60985" s="58" t="str">
        <f t="shared" si="952"/>
        <v>будни</v>
      </c>
      <c r="L60985">
        <v>17</v>
      </c>
    </row>
    <row r="60986" spans="1:12" x14ac:dyDescent="0.3">
      <c r="A60986">
        <v>186248</v>
      </c>
      <c r="B60986" s="2">
        <v>44365.734815533979</v>
      </c>
      <c r="C60986">
        <v>183707</v>
      </c>
      <c r="D60986">
        <v>301535</v>
      </c>
      <c r="I60986" s="59">
        <v>105270</v>
      </c>
      <c r="J60986" s="57" t="s">
        <v>79</v>
      </c>
      <c r="K60986" s="58" t="str">
        <f t="shared" si="952"/>
        <v>будни</v>
      </c>
      <c r="L60986">
        <v>17</v>
      </c>
    </row>
    <row r="60987" spans="1:12" x14ac:dyDescent="0.3">
      <c r="A60987">
        <v>186251</v>
      </c>
      <c r="B60987" s="2">
        <v>44365.735220064729</v>
      </c>
      <c r="C60987">
        <v>11353</v>
      </c>
      <c r="D60987">
        <v>356280</v>
      </c>
      <c r="I60987" s="59">
        <v>105271</v>
      </c>
      <c r="J60987" s="57" t="s">
        <v>80</v>
      </c>
      <c r="K60987" s="58" t="str">
        <f t="shared" si="952"/>
        <v>будни</v>
      </c>
      <c r="L60987">
        <v>17</v>
      </c>
    </row>
    <row r="60988" spans="1:12" x14ac:dyDescent="0.3">
      <c r="A60988">
        <v>186252</v>
      </c>
      <c r="B60988" s="2">
        <v>44365.735220064729</v>
      </c>
      <c r="C60988">
        <v>155435</v>
      </c>
      <c r="D60988">
        <v>347393</v>
      </c>
      <c r="I60988" s="59">
        <v>105272</v>
      </c>
      <c r="J60988" s="57" t="s">
        <v>81</v>
      </c>
      <c r="K60988" s="58" t="str">
        <f t="shared" si="952"/>
        <v>будни</v>
      </c>
      <c r="L60988">
        <v>17</v>
      </c>
    </row>
    <row r="60989" spans="1:12" x14ac:dyDescent="0.3">
      <c r="A60989">
        <v>186255</v>
      </c>
      <c r="B60989" s="2">
        <v>44365.735220064729</v>
      </c>
      <c r="C60989">
        <v>253408</v>
      </c>
      <c r="D60989">
        <v>411922</v>
      </c>
      <c r="I60989" s="59">
        <v>105273</v>
      </c>
      <c r="J60989" s="57" t="s">
        <v>78</v>
      </c>
      <c r="K60989" s="58" t="str">
        <f t="shared" si="952"/>
        <v>выходные</v>
      </c>
      <c r="L60989">
        <v>17</v>
      </c>
    </row>
    <row r="60990" spans="1:12" x14ac:dyDescent="0.3">
      <c r="A60990">
        <v>186260</v>
      </c>
      <c r="B60990" s="2">
        <v>44365.736029126216</v>
      </c>
      <c r="C60990">
        <v>187511</v>
      </c>
      <c r="D60990">
        <v>87897</v>
      </c>
      <c r="I60990" s="59">
        <v>105274</v>
      </c>
      <c r="J60990" s="57" t="s">
        <v>82</v>
      </c>
      <c r="K60990" s="58" t="str">
        <f t="shared" si="952"/>
        <v>выходные</v>
      </c>
      <c r="L60990">
        <v>17</v>
      </c>
    </row>
    <row r="60991" spans="1:12" x14ac:dyDescent="0.3">
      <c r="A60991">
        <v>186263</v>
      </c>
      <c r="B60991" s="2">
        <v>44365.736333333334</v>
      </c>
      <c r="C60991">
        <v>173505</v>
      </c>
      <c r="D60991">
        <v>440375</v>
      </c>
      <c r="I60991" s="59">
        <v>105275</v>
      </c>
      <c r="J60991" s="57" t="s">
        <v>83</v>
      </c>
      <c r="K60991" s="58" t="str">
        <f t="shared" si="952"/>
        <v>будни</v>
      </c>
      <c r="L60991">
        <v>17</v>
      </c>
    </row>
    <row r="60992" spans="1:12" x14ac:dyDescent="0.3">
      <c r="A60992">
        <v>186267</v>
      </c>
      <c r="B60992" s="2">
        <v>44365.736433656959</v>
      </c>
      <c r="C60992">
        <v>113882</v>
      </c>
      <c r="D60992">
        <v>397</v>
      </c>
      <c r="I60992" s="59">
        <v>105276</v>
      </c>
      <c r="J60992" s="57" t="s">
        <v>84</v>
      </c>
      <c r="K60992" s="58" t="str">
        <f t="shared" si="952"/>
        <v>будни</v>
      </c>
      <c r="L60992">
        <v>17</v>
      </c>
    </row>
    <row r="60993" spans="1:12" x14ac:dyDescent="0.3">
      <c r="A60993">
        <v>186268</v>
      </c>
      <c r="B60993" s="2">
        <v>44365.736433656959</v>
      </c>
      <c r="C60993">
        <v>179166</v>
      </c>
      <c r="D60993">
        <v>250679</v>
      </c>
      <c r="I60993" s="59">
        <v>105277</v>
      </c>
      <c r="J60993" s="57" t="s">
        <v>79</v>
      </c>
      <c r="K60993" s="58" t="str">
        <f t="shared" si="952"/>
        <v>будни</v>
      </c>
      <c r="L60993">
        <v>17</v>
      </c>
    </row>
    <row r="60994" spans="1:12" x14ac:dyDescent="0.3">
      <c r="A60994">
        <v>186272</v>
      </c>
      <c r="B60994" s="2">
        <v>44365.736838187702</v>
      </c>
      <c r="C60994">
        <v>40707</v>
      </c>
      <c r="D60994">
        <v>105089</v>
      </c>
      <c r="I60994" s="59">
        <v>105278</v>
      </c>
      <c r="J60994" s="57" t="s">
        <v>80</v>
      </c>
      <c r="K60994" s="58" t="str">
        <f t="shared" si="952"/>
        <v>будни</v>
      </c>
      <c r="L60994">
        <v>17</v>
      </c>
    </row>
    <row r="60995" spans="1:12" x14ac:dyDescent="0.3">
      <c r="A60995">
        <v>186276</v>
      </c>
      <c r="B60995" s="2">
        <v>44365.736838187702</v>
      </c>
      <c r="C60995">
        <v>40971</v>
      </c>
      <c r="D60995">
        <v>53136</v>
      </c>
      <c r="I60995" s="59">
        <v>105279</v>
      </c>
      <c r="J60995" s="57" t="s">
        <v>81</v>
      </c>
      <c r="K60995" s="58" t="str">
        <f t="shared" ref="K60995:K61058" si="953">IF(OR(J60995="суббота",J60995="воскресенье"),"выходные","будни")</f>
        <v>будни</v>
      </c>
      <c r="L60995">
        <v>17</v>
      </c>
    </row>
    <row r="60996" spans="1:12" x14ac:dyDescent="0.3">
      <c r="A60996">
        <v>186279</v>
      </c>
      <c r="B60996" s="2">
        <v>44365.736838187702</v>
      </c>
      <c r="C60996">
        <v>132270</v>
      </c>
      <c r="D60996">
        <v>162725</v>
      </c>
      <c r="I60996" s="59">
        <v>105280</v>
      </c>
      <c r="J60996" s="57" t="s">
        <v>78</v>
      </c>
      <c r="K60996" s="58" t="str">
        <f t="shared" si="953"/>
        <v>выходные</v>
      </c>
      <c r="L60996">
        <v>17</v>
      </c>
    </row>
    <row r="60997" spans="1:12" x14ac:dyDescent="0.3">
      <c r="A60997">
        <v>186282</v>
      </c>
      <c r="B60997" s="2">
        <v>44365.736838187702</v>
      </c>
      <c r="C60997">
        <v>276173</v>
      </c>
      <c r="D60997">
        <v>351192</v>
      </c>
      <c r="I60997" s="59">
        <v>105281</v>
      </c>
      <c r="J60997" s="57" t="s">
        <v>82</v>
      </c>
      <c r="K60997" s="58" t="str">
        <f t="shared" si="953"/>
        <v>выходные</v>
      </c>
      <c r="L60997">
        <v>17</v>
      </c>
    </row>
    <row r="60998" spans="1:12" x14ac:dyDescent="0.3">
      <c r="A60998">
        <v>186285</v>
      </c>
      <c r="B60998" s="2">
        <v>44365.737242718445</v>
      </c>
      <c r="C60998">
        <v>233086</v>
      </c>
      <c r="D60998">
        <v>158978</v>
      </c>
      <c r="I60998" s="59">
        <v>105282</v>
      </c>
      <c r="J60998" s="57" t="s">
        <v>83</v>
      </c>
      <c r="K60998" s="58" t="str">
        <f t="shared" si="953"/>
        <v>будни</v>
      </c>
      <c r="L60998">
        <v>17</v>
      </c>
    </row>
    <row r="60999" spans="1:12" x14ac:dyDescent="0.3">
      <c r="A60999">
        <v>186289</v>
      </c>
      <c r="B60999" s="2">
        <v>44365.737242718445</v>
      </c>
      <c r="C60999">
        <v>240396</v>
      </c>
      <c r="D60999">
        <v>133619</v>
      </c>
      <c r="I60999" s="59">
        <v>105283</v>
      </c>
      <c r="J60999" s="57" t="s">
        <v>84</v>
      </c>
      <c r="K60999" s="58" t="str">
        <f t="shared" si="953"/>
        <v>будни</v>
      </c>
      <c r="L60999">
        <v>17</v>
      </c>
    </row>
    <row r="61000" spans="1:12" x14ac:dyDescent="0.3">
      <c r="A61000">
        <v>186294</v>
      </c>
      <c r="B61000" s="2">
        <v>44365.737647249189</v>
      </c>
      <c r="C61000">
        <v>293658</v>
      </c>
      <c r="D61000">
        <v>351192</v>
      </c>
      <c r="I61000" s="59">
        <v>105284</v>
      </c>
      <c r="J61000" s="57" t="s">
        <v>79</v>
      </c>
      <c r="K61000" s="58" t="str">
        <f t="shared" si="953"/>
        <v>будни</v>
      </c>
      <c r="L61000">
        <v>17</v>
      </c>
    </row>
    <row r="61001" spans="1:12" x14ac:dyDescent="0.3">
      <c r="A61001">
        <v>186297</v>
      </c>
      <c r="B61001" s="2">
        <v>44365.738051779939</v>
      </c>
      <c r="C61001">
        <v>147576</v>
      </c>
      <c r="D61001">
        <v>82901</v>
      </c>
      <c r="I61001" s="59">
        <v>105285</v>
      </c>
      <c r="J61001" s="57" t="s">
        <v>80</v>
      </c>
      <c r="K61001" s="58" t="str">
        <f t="shared" si="953"/>
        <v>будни</v>
      </c>
      <c r="L61001">
        <v>17</v>
      </c>
    </row>
    <row r="61002" spans="1:12" x14ac:dyDescent="0.3">
      <c r="A61002">
        <v>186302</v>
      </c>
      <c r="B61002" s="2">
        <v>44365.738456310683</v>
      </c>
      <c r="C61002">
        <v>294785</v>
      </c>
      <c r="D61002">
        <v>310239</v>
      </c>
      <c r="I61002" s="59">
        <v>105286</v>
      </c>
      <c r="J61002" s="57" t="s">
        <v>81</v>
      </c>
      <c r="K61002" s="58" t="str">
        <f t="shared" si="953"/>
        <v>будни</v>
      </c>
      <c r="L61002">
        <v>17</v>
      </c>
    </row>
    <row r="61003" spans="1:12" x14ac:dyDescent="0.3">
      <c r="A61003">
        <v>186306</v>
      </c>
      <c r="B61003" s="2">
        <v>44365.738456310683</v>
      </c>
      <c r="C61003">
        <v>316255</v>
      </c>
      <c r="D61003">
        <v>31749</v>
      </c>
      <c r="I61003" s="59">
        <v>105287</v>
      </c>
      <c r="J61003" s="57" t="s">
        <v>78</v>
      </c>
      <c r="K61003" s="58" t="str">
        <f t="shared" si="953"/>
        <v>выходные</v>
      </c>
      <c r="L61003">
        <v>17</v>
      </c>
    </row>
    <row r="61004" spans="1:12" x14ac:dyDescent="0.3">
      <c r="A61004">
        <v>186311</v>
      </c>
      <c r="B61004" s="2">
        <v>44365.738456310683</v>
      </c>
      <c r="C61004">
        <v>343364</v>
      </c>
      <c r="D61004">
        <v>303258</v>
      </c>
      <c r="I61004" s="59">
        <v>105288</v>
      </c>
      <c r="J61004" s="57" t="s">
        <v>82</v>
      </c>
      <c r="K61004" s="58" t="str">
        <f t="shared" si="953"/>
        <v>выходные</v>
      </c>
      <c r="L61004">
        <v>17</v>
      </c>
    </row>
    <row r="61005" spans="1:12" x14ac:dyDescent="0.3">
      <c r="A61005">
        <v>186315</v>
      </c>
      <c r="B61005" s="2">
        <v>44365.739265372169</v>
      </c>
      <c r="C61005">
        <v>131374</v>
      </c>
      <c r="D61005">
        <v>351192</v>
      </c>
      <c r="I61005" s="59">
        <v>105289</v>
      </c>
      <c r="J61005" s="57" t="s">
        <v>83</v>
      </c>
      <c r="K61005" s="58" t="str">
        <f t="shared" si="953"/>
        <v>будни</v>
      </c>
      <c r="L61005">
        <v>17</v>
      </c>
    </row>
    <row r="61006" spans="1:12" x14ac:dyDescent="0.3">
      <c r="A61006">
        <v>186319</v>
      </c>
      <c r="B61006" s="2">
        <v>44365.739265372169</v>
      </c>
      <c r="C61006">
        <v>169405</v>
      </c>
      <c r="D61006">
        <v>439981</v>
      </c>
      <c r="I61006" s="59">
        <v>105290</v>
      </c>
      <c r="J61006" s="57" t="s">
        <v>84</v>
      </c>
      <c r="K61006" s="58" t="str">
        <f t="shared" si="953"/>
        <v>будни</v>
      </c>
      <c r="L61006">
        <v>17</v>
      </c>
    </row>
    <row r="61007" spans="1:12" x14ac:dyDescent="0.3">
      <c r="A61007">
        <v>186323</v>
      </c>
      <c r="B61007" s="2">
        <v>44365.739669902912</v>
      </c>
      <c r="C61007">
        <v>1424</v>
      </c>
      <c r="D61007">
        <v>78362</v>
      </c>
      <c r="I61007" s="59">
        <v>105291</v>
      </c>
      <c r="J61007" s="57" t="s">
        <v>79</v>
      </c>
      <c r="K61007" s="58" t="str">
        <f t="shared" si="953"/>
        <v>будни</v>
      </c>
      <c r="L61007">
        <v>17</v>
      </c>
    </row>
    <row r="61008" spans="1:12" x14ac:dyDescent="0.3">
      <c r="A61008">
        <v>186328</v>
      </c>
      <c r="B61008" s="2">
        <v>44365.739669902912</v>
      </c>
      <c r="C61008">
        <v>271527</v>
      </c>
      <c r="D61008">
        <v>392434</v>
      </c>
      <c r="I61008" s="59">
        <v>105292</v>
      </c>
      <c r="J61008" s="57" t="s">
        <v>80</v>
      </c>
      <c r="K61008" s="58" t="str">
        <f t="shared" si="953"/>
        <v>будни</v>
      </c>
      <c r="L61008">
        <v>17</v>
      </c>
    </row>
    <row r="61009" spans="1:12" x14ac:dyDescent="0.3">
      <c r="A61009">
        <v>186329</v>
      </c>
      <c r="B61009" s="2">
        <v>44365.740074433663</v>
      </c>
      <c r="C61009">
        <v>224734</v>
      </c>
      <c r="D61009">
        <v>284686</v>
      </c>
      <c r="I61009" s="59">
        <v>105293</v>
      </c>
      <c r="J61009" s="57" t="s">
        <v>81</v>
      </c>
      <c r="K61009" s="58" t="str">
        <f t="shared" si="953"/>
        <v>будни</v>
      </c>
      <c r="L61009">
        <v>17</v>
      </c>
    </row>
    <row r="61010" spans="1:12" x14ac:dyDescent="0.3">
      <c r="A61010">
        <v>186334</v>
      </c>
      <c r="B61010" s="2">
        <v>44365.740478964399</v>
      </c>
      <c r="C61010">
        <v>62234</v>
      </c>
      <c r="D61010">
        <v>154256</v>
      </c>
      <c r="I61010" s="59">
        <v>105294</v>
      </c>
      <c r="J61010" s="57" t="s">
        <v>78</v>
      </c>
      <c r="K61010" s="58" t="str">
        <f t="shared" si="953"/>
        <v>выходные</v>
      </c>
      <c r="L61010">
        <v>17</v>
      </c>
    </row>
    <row r="61011" spans="1:12" x14ac:dyDescent="0.3">
      <c r="A61011">
        <v>186335</v>
      </c>
      <c r="B61011" s="2">
        <v>44365.740478964399</v>
      </c>
      <c r="C61011">
        <v>222809</v>
      </c>
      <c r="D61011">
        <v>411922</v>
      </c>
      <c r="I61011" s="59">
        <v>105295</v>
      </c>
      <c r="J61011" s="57" t="s">
        <v>82</v>
      </c>
      <c r="K61011" s="58" t="str">
        <f t="shared" si="953"/>
        <v>выходные</v>
      </c>
      <c r="L61011">
        <v>17</v>
      </c>
    </row>
    <row r="61012" spans="1:12" x14ac:dyDescent="0.3">
      <c r="A61012">
        <v>186337</v>
      </c>
      <c r="B61012" s="2">
        <v>44365.740478964399</v>
      </c>
      <c r="C61012">
        <v>288748</v>
      </c>
      <c r="D61012">
        <v>111368</v>
      </c>
      <c r="I61012" s="59">
        <v>105296</v>
      </c>
      <c r="J61012" s="57" t="s">
        <v>83</v>
      </c>
      <c r="K61012" s="58" t="str">
        <f t="shared" si="953"/>
        <v>будни</v>
      </c>
      <c r="L61012">
        <v>17</v>
      </c>
    </row>
    <row r="61013" spans="1:12" x14ac:dyDescent="0.3">
      <c r="A61013">
        <v>186339</v>
      </c>
      <c r="B61013" s="2">
        <v>44365.741288025893</v>
      </c>
      <c r="C61013">
        <v>167220</v>
      </c>
      <c r="D61013">
        <v>199629</v>
      </c>
      <c r="I61013" s="59">
        <v>105297</v>
      </c>
      <c r="J61013" s="57" t="s">
        <v>84</v>
      </c>
      <c r="K61013" s="58" t="str">
        <f t="shared" si="953"/>
        <v>будни</v>
      </c>
      <c r="L61013">
        <v>17</v>
      </c>
    </row>
    <row r="61014" spans="1:12" x14ac:dyDescent="0.3">
      <c r="A61014">
        <v>186344</v>
      </c>
      <c r="B61014" s="2">
        <v>44365.741288025893</v>
      </c>
      <c r="C61014">
        <v>192449</v>
      </c>
      <c r="D61014">
        <v>43623</v>
      </c>
      <c r="I61014" s="59">
        <v>105298</v>
      </c>
      <c r="J61014" s="57" t="s">
        <v>79</v>
      </c>
      <c r="K61014" s="58" t="str">
        <f t="shared" si="953"/>
        <v>будни</v>
      </c>
      <c r="L61014">
        <v>17</v>
      </c>
    </row>
    <row r="61015" spans="1:12" x14ac:dyDescent="0.3">
      <c r="A61015">
        <v>186345</v>
      </c>
      <c r="B61015" s="2">
        <v>44365.741692556636</v>
      </c>
      <c r="C61015">
        <v>55629</v>
      </c>
      <c r="D61015">
        <v>411922</v>
      </c>
      <c r="I61015" s="59">
        <v>105299</v>
      </c>
      <c r="J61015" s="57" t="s">
        <v>80</v>
      </c>
      <c r="K61015" s="58" t="str">
        <f t="shared" si="953"/>
        <v>будни</v>
      </c>
      <c r="L61015">
        <v>17</v>
      </c>
    </row>
    <row r="61016" spans="1:12" x14ac:dyDescent="0.3">
      <c r="A61016">
        <v>186348</v>
      </c>
      <c r="B61016" s="2">
        <v>44365.741692556636</v>
      </c>
      <c r="C61016">
        <v>63229</v>
      </c>
      <c r="D61016">
        <v>411922</v>
      </c>
      <c r="I61016" s="59">
        <v>105300</v>
      </c>
      <c r="J61016" s="57" t="s">
        <v>81</v>
      </c>
      <c r="K61016" s="58" t="str">
        <f t="shared" si="953"/>
        <v>будни</v>
      </c>
      <c r="L61016">
        <v>17</v>
      </c>
    </row>
    <row r="61017" spans="1:12" x14ac:dyDescent="0.3">
      <c r="A61017">
        <v>186352</v>
      </c>
      <c r="B61017" s="2">
        <v>44365.741692556636</v>
      </c>
      <c r="C61017">
        <v>79535</v>
      </c>
      <c r="D61017">
        <v>437440</v>
      </c>
      <c r="I61017" s="59">
        <v>105301</v>
      </c>
      <c r="J61017" s="57" t="s">
        <v>78</v>
      </c>
      <c r="K61017" s="58" t="str">
        <f t="shared" si="953"/>
        <v>выходные</v>
      </c>
      <c r="L61017">
        <v>17</v>
      </c>
    </row>
    <row r="61018" spans="1:12" x14ac:dyDescent="0.3">
      <c r="A61018">
        <v>186357</v>
      </c>
      <c r="B61018" s="2">
        <v>44365.741692556636</v>
      </c>
      <c r="C61018">
        <v>139343</v>
      </c>
      <c r="D61018">
        <v>209847</v>
      </c>
      <c r="I61018" s="59">
        <v>105302</v>
      </c>
      <c r="J61018" s="57" t="s">
        <v>82</v>
      </c>
      <c r="K61018" s="58" t="str">
        <f t="shared" si="953"/>
        <v>выходные</v>
      </c>
      <c r="L61018">
        <v>17</v>
      </c>
    </row>
    <row r="61019" spans="1:12" x14ac:dyDescent="0.3">
      <c r="A61019">
        <v>186359</v>
      </c>
      <c r="B61019" s="2">
        <v>44365.741692556636</v>
      </c>
      <c r="C61019">
        <v>156832</v>
      </c>
      <c r="D61019">
        <v>380039</v>
      </c>
      <c r="I61019" s="59">
        <v>105303</v>
      </c>
      <c r="J61019" s="57" t="s">
        <v>83</v>
      </c>
      <c r="K61019" s="58" t="str">
        <f t="shared" si="953"/>
        <v>будни</v>
      </c>
      <c r="L61019">
        <v>17</v>
      </c>
    </row>
    <row r="61020" spans="1:12" x14ac:dyDescent="0.3">
      <c r="A61020">
        <v>186363</v>
      </c>
      <c r="B61020" s="2">
        <v>44365.741692556636</v>
      </c>
      <c r="C61020">
        <v>185595</v>
      </c>
      <c r="D61020">
        <v>258251</v>
      </c>
      <c r="I61020" s="59">
        <v>105304</v>
      </c>
      <c r="J61020" s="57" t="s">
        <v>84</v>
      </c>
      <c r="K61020" s="58" t="str">
        <f t="shared" si="953"/>
        <v>будни</v>
      </c>
      <c r="L61020">
        <v>17</v>
      </c>
    </row>
    <row r="61021" spans="1:12" x14ac:dyDescent="0.3">
      <c r="A61021">
        <v>186364</v>
      </c>
      <c r="B61021" s="2">
        <v>44365.741692556636</v>
      </c>
      <c r="C61021">
        <v>315503</v>
      </c>
      <c r="D61021">
        <v>347393</v>
      </c>
      <c r="I61021" s="59">
        <v>105305</v>
      </c>
      <c r="J61021" s="57" t="s">
        <v>79</v>
      </c>
      <c r="K61021" s="58" t="str">
        <f t="shared" si="953"/>
        <v>будни</v>
      </c>
      <c r="L61021">
        <v>17</v>
      </c>
    </row>
    <row r="61022" spans="1:12" x14ac:dyDescent="0.3">
      <c r="A61022">
        <v>186369</v>
      </c>
      <c r="B61022" s="2">
        <v>44365.742097087379</v>
      </c>
      <c r="C61022">
        <v>56389</v>
      </c>
      <c r="D61022">
        <v>168838</v>
      </c>
      <c r="I61022" s="59">
        <v>105306</v>
      </c>
      <c r="J61022" s="57" t="s">
        <v>80</v>
      </c>
      <c r="K61022" s="58" t="str">
        <f t="shared" si="953"/>
        <v>будни</v>
      </c>
      <c r="L61022">
        <v>17</v>
      </c>
    </row>
    <row r="61023" spans="1:12" x14ac:dyDescent="0.3">
      <c r="A61023">
        <v>186371</v>
      </c>
      <c r="B61023" s="2">
        <v>44365.742501618122</v>
      </c>
      <c r="C61023">
        <v>63113</v>
      </c>
      <c r="D61023">
        <v>71602</v>
      </c>
      <c r="I61023" s="59">
        <v>105307</v>
      </c>
      <c r="J61023" s="57" t="s">
        <v>81</v>
      </c>
      <c r="K61023" s="58" t="str">
        <f t="shared" si="953"/>
        <v>будни</v>
      </c>
      <c r="L61023">
        <v>17</v>
      </c>
    </row>
    <row r="61024" spans="1:12" x14ac:dyDescent="0.3">
      <c r="A61024">
        <v>186375</v>
      </c>
      <c r="B61024" s="2">
        <v>44365.742501618122</v>
      </c>
      <c r="C61024">
        <v>269789</v>
      </c>
      <c r="D61024">
        <v>406793</v>
      </c>
      <c r="I61024" s="59">
        <v>105308</v>
      </c>
      <c r="J61024" s="57" t="s">
        <v>78</v>
      </c>
      <c r="K61024" s="58" t="str">
        <f t="shared" si="953"/>
        <v>выходные</v>
      </c>
      <c r="L61024">
        <v>17</v>
      </c>
    </row>
    <row r="61025" spans="1:12" x14ac:dyDescent="0.3">
      <c r="A61025">
        <v>186378</v>
      </c>
      <c r="B61025" s="2">
        <v>44365.743310679616</v>
      </c>
      <c r="C61025">
        <v>30639</v>
      </c>
      <c r="D61025">
        <v>439981</v>
      </c>
      <c r="I61025" s="59">
        <v>105309</v>
      </c>
      <c r="J61025" s="57" t="s">
        <v>82</v>
      </c>
      <c r="K61025" s="58" t="str">
        <f t="shared" si="953"/>
        <v>выходные</v>
      </c>
      <c r="L61025">
        <v>17</v>
      </c>
    </row>
    <row r="61026" spans="1:12" x14ac:dyDescent="0.3">
      <c r="A61026">
        <v>186383</v>
      </c>
      <c r="B61026" s="2">
        <v>44365.743310679616</v>
      </c>
      <c r="C61026">
        <v>214443</v>
      </c>
      <c r="D61026">
        <v>149755</v>
      </c>
      <c r="I61026" s="59">
        <v>105310</v>
      </c>
      <c r="J61026" s="57" t="s">
        <v>83</v>
      </c>
      <c r="K61026" s="58" t="str">
        <f t="shared" si="953"/>
        <v>будни</v>
      </c>
      <c r="L61026">
        <v>17</v>
      </c>
    </row>
    <row r="61027" spans="1:12" x14ac:dyDescent="0.3">
      <c r="A61027">
        <v>186388</v>
      </c>
      <c r="B61027" s="2">
        <v>44365.743715210352</v>
      </c>
      <c r="C61027">
        <v>178354</v>
      </c>
      <c r="D61027">
        <v>230507</v>
      </c>
      <c r="I61027" s="59">
        <v>105311</v>
      </c>
      <c r="J61027" s="57" t="s">
        <v>84</v>
      </c>
      <c r="K61027" s="58" t="str">
        <f t="shared" si="953"/>
        <v>будни</v>
      </c>
      <c r="L61027">
        <v>17</v>
      </c>
    </row>
    <row r="61028" spans="1:12" x14ac:dyDescent="0.3">
      <c r="A61028">
        <v>186389</v>
      </c>
      <c r="B61028" s="2">
        <v>44365.743715210352</v>
      </c>
      <c r="C61028">
        <v>253634</v>
      </c>
      <c r="D61028">
        <v>472712</v>
      </c>
      <c r="I61028" s="59">
        <v>105312</v>
      </c>
      <c r="J61028" s="57" t="s">
        <v>79</v>
      </c>
      <c r="K61028" s="58" t="str">
        <f t="shared" si="953"/>
        <v>будни</v>
      </c>
      <c r="L61028">
        <v>17</v>
      </c>
    </row>
    <row r="61029" spans="1:12" x14ac:dyDescent="0.3">
      <c r="A61029">
        <v>186390</v>
      </c>
      <c r="B61029" s="2">
        <v>44365.744524271846</v>
      </c>
      <c r="C61029">
        <v>37933</v>
      </c>
      <c r="D61029">
        <v>240363</v>
      </c>
      <c r="I61029" s="59">
        <v>105313</v>
      </c>
      <c r="J61029" s="57" t="s">
        <v>80</v>
      </c>
      <c r="K61029" s="58" t="str">
        <f t="shared" si="953"/>
        <v>будни</v>
      </c>
      <c r="L61029">
        <v>17</v>
      </c>
    </row>
    <row r="61030" spans="1:12" x14ac:dyDescent="0.3">
      <c r="A61030">
        <v>186393</v>
      </c>
      <c r="B61030" s="2">
        <v>44365.744524271846</v>
      </c>
      <c r="C61030">
        <v>127828</v>
      </c>
      <c r="D61030">
        <v>230507</v>
      </c>
      <c r="I61030" s="59">
        <v>105314</v>
      </c>
      <c r="J61030" s="57" t="s">
        <v>81</v>
      </c>
      <c r="K61030" s="58" t="str">
        <f t="shared" si="953"/>
        <v>будни</v>
      </c>
      <c r="L61030">
        <v>17</v>
      </c>
    </row>
    <row r="61031" spans="1:12" x14ac:dyDescent="0.3">
      <c r="A61031">
        <v>186395</v>
      </c>
      <c r="B61031" s="2">
        <v>44365.744524271846</v>
      </c>
      <c r="C61031">
        <v>210992</v>
      </c>
      <c r="D61031">
        <v>191893</v>
      </c>
      <c r="I61031" s="59">
        <v>105315</v>
      </c>
      <c r="J61031" s="57" t="s">
        <v>78</v>
      </c>
      <c r="K61031" s="58" t="str">
        <f t="shared" si="953"/>
        <v>выходные</v>
      </c>
      <c r="L61031">
        <v>17</v>
      </c>
    </row>
    <row r="61032" spans="1:12" x14ac:dyDescent="0.3">
      <c r="A61032">
        <v>186398</v>
      </c>
      <c r="B61032" s="2">
        <v>44365.744928802589</v>
      </c>
      <c r="C61032">
        <v>123347</v>
      </c>
      <c r="D61032">
        <v>52509</v>
      </c>
      <c r="I61032" s="59">
        <v>105316</v>
      </c>
      <c r="J61032" s="57" t="s">
        <v>82</v>
      </c>
      <c r="K61032" s="58" t="str">
        <f t="shared" si="953"/>
        <v>выходные</v>
      </c>
      <c r="L61032">
        <v>17</v>
      </c>
    </row>
    <row r="61033" spans="1:12" x14ac:dyDescent="0.3">
      <c r="A61033">
        <v>186403</v>
      </c>
      <c r="B61033" s="2">
        <v>44365.744928802589</v>
      </c>
      <c r="C61033">
        <v>338129</v>
      </c>
      <c r="D61033">
        <v>182191</v>
      </c>
      <c r="I61033" s="59">
        <v>105317</v>
      </c>
      <c r="J61033" s="57" t="s">
        <v>83</v>
      </c>
      <c r="K61033" s="58" t="str">
        <f t="shared" si="953"/>
        <v>будни</v>
      </c>
      <c r="L61033">
        <v>17</v>
      </c>
    </row>
    <row r="61034" spans="1:12" x14ac:dyDescent="0.3">
      <c r="A61034">
        <v>186406</v>
      </c>
      <c r="B61034" s="2">
        <v>44365.745333333332</v>
      </c>
      <c r="C61034">
        <v>239726</v>
      </c>
      <c r="D61034">
        <v>411922</v>
      </c>
      <c r="I61034" s="59">
        <v>105318</v>
      </c>
      <c r="J61034" s="57" t="s">
        <v>84</v>
      </c>
      <c r="K61034" s="58" t="str">
        <f t="shared" si="953"/>
        <v>будни</v>
      </c>
      <c r="L61034">
        <v>17</v>
      </c>
    </row>
    <row r="61035" spans="1:12" x14ac:dyDescent="0.3">
      <c r="A61035">
        <v>186410</v>
      </c>
      <c r="B61035" s="2">
        <v>44365.745737864076</v>
      </c>
      <c r="C61035">
        <v>5879</v>
      </c>
      <c r="D61035">
        <v>419338</v>
      </c>
      <c r="I61035" s="59">
        <v>105319</v>
      </c>
      <c r="J61035" s="57" t="s">
        <v>79</v>
      </c>
      <c r="K61035" s="58" t="str">
        <f t="shared" si="953"/>
        <v>будни</v>
      </c>
      <c r="L61035">
        <v>17</v>
      </c>
    </row>
    <row r="61036" spans="1:12" x14ac:dyDescent="0.3">
      <c r="A61036">
        <v>186413</v>
      </c>
      <c r="B61036" s="2">
        <v>44365.746666666666</v>
      </c>
      <c r="C61036">
        <v>137543</v>
      </c>
      <c r="D61036">
        <v>5151</v>
      </c>
      <c r="I61036" s="59">
        <v>105320</v>
      </c>
      <c r="J61036" s="57" t="s">
        <v>80</v>
      </c>
      <c r="K61036" s="58" t="str">
        <f t="shared" si="953"/>
        <v>будни</v>
      </c>
      <c r="L61036">
        <v>17</v>
      </c>
    </row>
    <row r="61037" spans="1:12" x14ac:dyDescent="0.3">
      <c r="A61037">
        <v>186414</v>
      </c>
      <c r="B61037" s="2">
        <v>44365.747355987056</v>
      </c>
      <c r="C61037">
        <v>214997</v>
      </c>
      <c r="D61037">
        <v>156268</v>
      </c>
      <c r="I61037" s="59">
        <v>105321</v>
      </c>
      <c r="J61037" s="57" t="s">
        <v>81</v>
      </c>
      <c r="K61037" s="58" t="str">
        <f t="shared" si="953"/>
        <v>будни</v>
      </c>
      <c r="L61037">
        <v>17</v>
      </c>
    </row>
    <row r="61038" spans="1:12" x14ac:dyDescent="0.3">
      <c r="A61038">
        <v>186416</v>
      </c>
      <c r="B61038" s="2">
        <v>44365.74816504855</v>
      </c>
      <c r="C61038">
        <v>125027</v>
      </c>
      <c r="D61038">
        <v>369021</v>
      </c>
      <c r="I61038" s="59">
        <v>105322</v>
      </c>
      <c r="J61038" s="57" t="s">
        <v>78</v>
      </c>
      <c r="K61038" s="58" t="str">
        <f t="shared" si="953"/>
        <v>выходные</v>
      </c>
      <c r="L61038">
        <v>17</v>
      </c>
    </row>
    <row r="61039" spans="1:12" x14ac:dyDescent="0.3">
      <c r="A61039">
        <v>186420</v>
      </c>
      <c r="B61039" s="2">
        <v>44365.74816504855</v>
      </c>
      <c r="C61039">
        <v>208140</v>
      </c>
      <c r="D61039">
        <v>143150</v>
      </c>
      <c r="I61039" s="59">
        <v>105323</v>
      </c>
      <c r="J61039" s="57" t="s">
        <v>82</v>
      </c>
      <c r="K61039" s="58" t="str">
        <f t="shared" si="953"/>
        <v>выходные</v>
      </c>
      <c r="L61039">
        <v>17</v>
      </c>
    </row>
    <row r="61040" spans="1:12" x14ac:dyDescent="0.3">
      <c r="A61040">
        <v>186421</v>
      </c>
      <c r="B61040" s="2">
        <v>44365.748569579286</v>
      </c>
      <c r="C61040">
        <v>69557</v>
      </c>
      <c r="D61040">
        <v>63666</v>
      </c>
      <c r="I61040" s="59">
        <v>105324</v>
      </c>
      <c r="J61040" s="57" t="s">
        <v>83</v>
      </c>
      <c r="K61040" s="58" t="str">
        <f t="shared" si="953"/>
        <v>будни</v>
      </c>
      <c r="L61040">
        <v>17</v>
      </c>
    </row>
    <row r="61041" spans="1:12" x14ac:dyDescent="0.3">
      <c r="A61041">
        <v>186422</v>
      </c>
      <c r="B61041" s="2">
        <v>44365.749378640779</v>
      </c>
      <c r="C61041">
        <v>124118</v>
      </c>
      <c r="D61041">
        <v>153893</v>
      </c>
      <c r="I61041" s="59">
        <v>105325</v>
      </c>
      <c r="J61041" s="57" t="s">
        <v>84</v>
      </c>
      <c r="K61041" s="58" t="str">
        <f t="shared" si="953"/>
        <v>будни</v>
      </c>
      <c r="L61041">
        <v>17</v>
      </c>
    </row>
    <row r="61042" spans="1:12" x14ac:dyDescent="0.3">
      <c r="A61042">
        <v>186424</v>
      </c>
      <c r="B61042" s="2">
        <v>44365.749378640779</v>
      </c>
      <c r="C61042">
        <v>220706</v>
      </c>
      <c r="D61042">
        <v>158978</v>
      </c>
      <c r="I61042" s="59">
        <v>105326</v>
      </c>
      <c r="J61042" s="57" t="s">
        <v>79</v>
      </c>
      <c r="K61042" s="58" t="str">
        <f t="shared" si="953"/>
        <v>будни</v>
      </c>
      <c r="L61042">
        <v>17</v>
      </c>
    </row>
    <row r="61043" spans="1:12" x14ac:dyDescent="0.3">
      <c r="A61043">
        <v>186427</v>
      </c>
      <c r="B61043" s="2">
        <v>44365.749783171523</v>
      </c>
      <c r="C61043">
        <v>176007</v>
      </c>
      <c r="D61043">
        <v>250679</v>
      </c>
      <c r="I61043" s="59">
        <v>105327</v>
      </c>
      <c r="J61043" s="57" t="s">
        <v>80</v>
      </c>
      <c r="K61043" s="58" t="str">
        <f t="shared" si="953"/>
        <v>будни</v>
      </c>
      <c r="L61043">
        <v>17</v>
      </c>
    </row>
    <row r="61044" spans="1:12" x14ac:dyDescent="0.3">
      <c r="A61044">
        <v>186429</v>
      </c>
      <c r="B61044" s="2">
        <v>44365.750187702266</v>
      </c>
      <c r="C61044">
        <v>68676</v>
      </c>
      <c r="D61044">
        <v>116905</v>
      </c>
      <c r="I61044" s="59">
        <v>105328</v>
      </c>
      <c r="J61044" s="57" t="s">
        <v>81</v>
      </c>
      <c r="K61044" s="58" t="str">
        <f t="shared" si="953"/>
        <v>будни</v>
      </c>
      <c r="L61044">
        <v>18</v>
      </c>
    </row>
    <row r="61045" spans="1:12" x14ac:dyDescent="0.3">
      <c r="A61045">
        <v>186434</v>
      </c>
      <c r="B61045" s="2">
        <v>44365.750187702266</v>
      </c>
      <c r="C61045">
        <v>251112</v>
      </c>
      <c r="D61045">
        <v>72511</v>
      </c>
      <c r="I61045" s="59">
        <v>105329</v>
      </c>
      <c r="J61045" s="57" t="s">
        <v>78</v>
      </c>
      <c r="K61045" s="58" t="str">
        <f t="shared" si="953"/>
        <v>выходные</v>
      </c>
      <c r="L61045">
        <v>18</v>
      </c>
    </row>
    <row r="61046" spans="1:12" x14ac:dyDescent="0.3">
      <c r="A61046">
        <v>186439</v>
      </c>
      <c r="B61046" s="2">
        <v>44365.750592233009</v>
      </c>
      <c r="C61046">
        <v>78988</v>
      </c>
      <c r="D61046">
        <v>411922</v>
      </c>
      <c r="I61046" s="59">
        <v>105330</v>
      </c>
      <c r="J61046" s="57" t="s">
        <v>82</v>
      </c>
      <c r="K61046" s="58" t="str">
        <f t="shared" si="953"/>
        <v>выходные</v>
      </c>
      <c r="L61046">
        <v>18</v>
      </c>
    </row>
    <row r="61047" spans="1:12" x14ac:dyDescent="0.3">
      <c r="A61047">
        <v>186443</v>
      </c>
      <c r="B61047" s="2">
        <v>44365.750592233009</v>
      </c>
      <c r="C61047">
        <v>249034</v>
      </c>
      <c r="D61047">
        <v>308796</v>
      </c>
      <c r="I61047" s="59">
        <v>105331</v>
      </c>
      <c r="J61047" s="57" t="s">
        <v>83</v>
      </c>
      <c r="K61047" s="58" t="str">
        <f t="shared" si="953"/>
        <v>будни</v>
      </c>
      <c r="L61047">
        <v>18</v>
      </c>
    </row>
    <row r="61048" spans="1:12" x14ac:dyDescent="0.3">
      <c r="A61048">
        <v>186446</v>
      </c>
      <c r="B61048" s="2">
        <v>44365.750996763752</v>
      </c>
      <c r="C61048">
        <v>166582</v>
      </c>
      <c r="D61048">
        <v>411922</v>
      </c>
      <c r="I61048" s="59">
        <v>105332</v>
      </c>
      <c r="J61048" s="57" t="s">
        <v>84</v>
      </c>
      <c r="K61048" s="58" t="str">
        <f t="shared" si="953"/>
        <v>будни</v>
      </c>
      <c r="L61048">
        <v>18</v>
      </c>
    </row>
    <row r="61049" spans="1:12" x14ac:dyDescent="0.3">
      <c r="A61049">
        <v>186448</v>
      </c>
      <c r="B61049" s="2">
        <v>44365.750996763752</v>
      </c>
      <c r="C61049">
        <v>276420</v>
      </c>
      <c r="D61049">
        <v>394819</v>
      </c>
      <c r="I61049" s="59">
        <v>105333</v>
      </c>
      <c r="J61049" s="57" t="s">
        <v>79</v>
      </c>
      <c r="K61049" s="58" t="str">
        <f t="shared" si="953"/>
        <v>будни</v>
      </c>
      <c r="L61049">
        <v>18</v>
      </c>
    </row>
    <row r="61050" spans="1:12" x14ac:dyDescent="0.3">
      <c r="A61050">
        <v>186453</v>
      </c>
      <c r="B61050" s="2">
        <v>44365.750996763752</v>
      </c>
      <c r="C61050">
        <v>347116</v>
      </c>
      <c r="D61050">
        <v>171555</v>
      </c>
      <c r="I61050" s="59">
        <v>105334</v>
      </c>
      <c r="J61050" s="57" t="s">
        <v>80</v>
      </c>
      <c r="K61050" s="58" t="str">
        <f t="shared" si="953"/>
        <v>будни</v>
      </c>
      <c r="L61050">
        <v>18</v>
      </c>
    </row>
    <row r="61051" spans="1:12" x14ac:dyDescent="0.3">
      <c r="A61051">
        <v>186454</v>
      </c>
      <c r="B61051" s="2">
        <v>44365.751401294503</v>
      </c>
      <c r="C61051">
        <v>3719</v>
      </c>
      <c r="D61051">
        <v>83380</v>
      </c>
      <c r="I61051" s="59">
        <v>105335</v>
      </c>
      <c r="J61051" s="57" t="s">
        <v>81</v>
      </c>
      <c r="K61051" s="58" t="str">
        <f t="shared" si="953"/>
        <v>будни</v>
      </c>
      <c r="L61051">
        <v>18</v>
      </c>
    </row>
    <row r="61052" spans="1:12" x14ac:dyDescent="0.3">
      <c r="A61052">
        <v>186458</v>
      </c>
      <c r="B61052" s="2">
        <v>44365.751401294503</v>
      </c>
      <c r="C61052">
        <v>9569</v>
      </c>
      <c r="D61052">
        <v>401945</v>
      </c>
      <c r="I61052" s="59">
        <v>105336</v>
      </c>
      <c r="J61052" s="57" t="s">
        <v>78</v>
      </c>
      <c r="K61052" s="58" t="str">
        <f t="shared" si="953"/>
        <v>выходные</v>
      </c>
      <c r="L61052">
        <v>18</v>
      </c>
    </row>
    <row r="61053" spans="1:12" x14ac:dyDescent="0.3">
      <c r="A61053">
        <v>186462</v>
      </c>
      <c r="B61053" s="2">
        <v>44365.751401294503</v>
      </c>
      <c r="C61053">
        <v>31232</v>
      </c>
      <c r="D61053">
        <v>89017</v>
      </c>
      <c r="I61053" s="59">
        <v>105337</v>
      </c>
      <c r="J61053" s="57" t="s">
        <v>82</v>
      </c>
      <c r="K61053" s="58" t="str">
        <f t="shared" si="953"/>
        <v>выходные</v>
      </c>
      <c r="L61053">
        <v>18</v>
      </c>
    </row>
    <row r="61054" spans="1:12" x14ac:dyDescent="0.3">
      <c r="A61054">
        <v>186467</v>
      </c>
      <c r="B61054" s="2">
        <v>44365.751401294503</v>
      </c>
      <c r="C61054">
        <v>154045</v>
      </c>
      <c r="D61054">
        <v>154815</v>
      </c>
      <c r="I61054" s="59">
        <v>105338</v>
      </c>
      <c r="J61054" s="57" t="s">
        <v>83</v>
      </c>
      <c r="K61054" s="58" t="str">
        <f t="shared" si="953"/>
        <v>будни</v>
      </c>
      <c r="L61054">
        <v>18</v>
      </c>
    </row>
    <row r="61055" spans="1:12" x14ac:dyDescent="0.3">
      <c r="A61055">
        <v>186471</v>
      </c>
      <c r="B61055" s="2">
        <v>44365.751805825246</v>
      </c>
      <c r="C61055">
        <v>131803</v>
      </c>
      <c r="D61055">
        <v>411922</v>
      </c>
      <c r="I61055" s="59">
        <v>105339</v>
      </c>
      <c r="J61055" s="57" t="s">
        <v>84</v>
      </c>
      <c r="K61055" s="58" t="str">
        <f t="shared" si="953"/>
        <v>будни</v>
      </c>
      <c r="L61055">
        <v>18</v>
      </c>
    </row>
    <row r="61056" spans="1:12" x14ac:dyDescent="0.3">
      <c r="A61056">
        <v>186472</v>
      </c>
      <c r="B61056" s="2">
        <v>44365.75221035599</v>
      </c>
      <c r="C61056">
        <v>187204</v>
      </c>
      <c r="D61056">
        <v>154256</v>
      </c>
      <c r="I61056" s="59">
        <v>105340</v>
      </c>
      <c r="J61056" s="57" t="s">
        <v>79</v>
      </c>
      <c r="K61056" s="58" t="str">
        <f t="shared" si="953"/>
        <v>будни</v>
      </c>
      <c r="L61056">
        <v>18</v>
      </c>
    </row>
    <row r="61057" spans="1:12" x14ac:dyDescent="0.3">
      <c r="A61057">
        <v>186474</v>
      </c>
      <c r="B61057" s="2">
        <v>44365.75221035599</v>
      </c>
      <c r="C61057">
        <v>295729</v>
      </c>
      <c r="D61057">
        <v>330333</v>
      </c>
      <c r="I61057" s="59">
        <v>105341</v>
      </c>
      <c r="J61057" s="57" t="s">
        <v>80</v>
      </c>
      <c r="K61057" s="58" t="str">
        <f t="shared" si="953"/>
        <v>будни</v>
      </c>
      <c r="L61057">
        <v>18</v>
      </c>
    </row>
    <row r="61058" spans="1:12" x14ac:dyDescent="0.3">
      <c r="A61058">
        <v>186478</v>
      </c>
      <c r="B61058" s="2">
        <v>44365.752614886733</v>
      </c>
      <c r="C61058">
        <v>151137</v>
      </c>
      <c r="D61058">
        <v>118549</v>
      </c>
      <c r="I61058" s="59">
        <v>105342</v>
      </c>
      <c r="J61058" s="57" t="s">
        <v>81</v>
      </c>
      <c r="K61058" s="58" t="str">
        <f t="shared" si="953"/>
        <v>будни</v>
      </c>
      <c r="L61058">
        <v>18</v>
      </c>
    </row>
    <row r="61059" spans="1:12" x14ac:dyDescent="0.3">
      <c r="A61059">
        <v>186480</v>
      </c>
      <c r="B61059" s="2">
        <v>44365.753019417476</v>
      </c>
      <c r="C61059">
        <v>41502</v>
      </c>
      <c r="D61059">
        <v>266896</v>
      </c>
      <c r="I61059" s="59">
        <v>105343</v>
      </c>
      <c r="J61059" s="57" t="s">
        <v>78</v>
      </c>
      <c r="K61059" s="58" t="str">
        <f t="shared" ref="K61059:K61122" si="954">IF(OR(J61059="суббота",J61059="воскресенье"),"выходные","будни")</f>
        <v>выходные</v>
      </c>
      <c r="L61059">
        <v>18</v>
      </c>
    </row>
    <row r="61060" spans="1:12" x14ac:dyDescent="0.3">
      <c r="A61060">
        <v>186482</v>
      </c>
      <c r="B61060" s="2">
        <v>44365.753019417476</v>
      </c>
      <c r="C61060">
        <v>43151</v>
      </c>
      <c r="D61060">
        <v>470762</v>
      </c>
      <c r="I61060" s="59">
        <v>105344</v>
      </c>
      <c r="J61060" s="57" t="s">
        <v>82</v>
      </c>
      <c r="K61060" s="58" t="str">
        <f t="shared" si="954"/>
        <v>выходные</v>
      </c>
      <c r="L61060">
        <v>18</v>
      </c>
    </row>
    <row r="61061" spans="1:12" x14ac:dyDescent="0.3">
      <c r="A61061">
        <v>186487</v>
      </c>
      <c r="B61061" s="2">
        <v>44365.753019417476</v>
      </c>
      <c r="C61061">
        <v>244817</v>
      </c>
      <c r="D61061">
        <v>250679</v>
      </c>
      <c r="I61061" s="59">
        <v>105345</v>
      </c>
      <c r="J61061" s="57" t="s">
        <v>83</v>
      </c>
      <c r="K61061" s="58" t="str">
        <f t="shared" si="954"/>
        <v>будни</v>
      </c>
      <c r="L61061">
        <v>18</v>
      </c>
    </row>
    <row r="61062" spans="1:12" x14ac:dyDescent="0.3">
      <c r="A61062">
        <v>186489</v>
      </c>
      <c r="B61062" s="2">
        <v>44365.753019417476</v>
      </c>
      <c r="C61062">
        <v>348174</v>
      </c>
      <c r="D61062">
        <v>327633</v>
      </c>
      <c r="I61062" s="59">
        <v>105346</v>
      </c>
      <c r="J61062" s="57" t="s">
        <v>84</v>
      </c>
      <c r="K61062" s="58" t="str">
        <f t="shared" si="954"/>
        <v>будни</v>
      </c>
      <c r="L61062">
        <v>18</v>
      </c>
    </row>
    <row r="61063" spans="1:12" x14ac:dyDescent="0.3">
      <c r="A61063">
        <v>186491</v>
      </c>
      <c r="B61063" s="2">
        <v>44365.753423948219</v>
      </c>
      <c r="C61063">
        <v>27323</v>
      </c>
      <c r="D61063">
        <v>258251</v>
      </c>
      <c r="I61063" s="59">
        <v>105347</v>
      </c>
      <c r="J61063" s="57" t="s">
        <v>79</v>
      </c>
      <c r="K61063" s="58" t="str">
        <f t="shared" si="954"/>
        <v>будни</v>
      </c>
      <c r="L61063">
        <v>18</v>
      </c>
    </row>
    <row r="61064" spans="1:12" x14ac:dyDescent="0.3">
      <c r="A61064">
        <v>186495</v>
      </c>
      <c r="B61064" s="2">
        <v>44365.753423948219</v>
      </c>
      <c r="C61064">
        <v>133083</v>
      </c>
      <c r="D61064">
        <v>328853</v>
      </c>
      <c r="I61064" s="59">
        <v>105348</v>
      </c>
      <c r="J61064" s="57" t="s">
        <v>80</v>
      </c>
      <c r="K61064" s="58" t="str">
        <f t="shared" si="954"/>
        <v>будни</v>
      </c>
      <c r="L61064">
        <v>18</v>
      </c>
    </row>
    <row r="61065" spans="1:12" x14ac:dyDescent="0.3">
      <c r="A61065">
        <v>186498</v>
      </c>
      <c r="B61065" s="2">
        <v>44365.753828478963</v>
      </c>
      <c r="C61065">
        <v>249348</v>
      </c>
      <c r="D61065">
        <v>21760</v>
      </c>
      <c r="I61065" s="59">
        <v>105349</v>
      </c>
      <c r="J61065" s="57" t="s">
        <v>81</v>
      </c>
      <c r="K61065" s="58" t="str">
        <f t="shared" si="954"/>
        <v>будни</v>
      </c>
      <c r="L61065">
        <v>18</v>
      </c>
    </row>
    <row r="61066" spans="1:12" x14ac:dyDescent="0.3">
      <c r="A61066">
        <v>186502</v>
      </c>
      <c r="B61066" s="2">
        <v>44365.753828478963</v>
      </c>
      <c r="C61066">
        <v>261215</v>
      </c>
      <c r="D61066">
        <v>311670</v>
      </c>
      <c r="I61066" s="59">
        <v>105350</v>
      </c>
      <c r="J61066" s="57" t="s">
        <v>78</v>
      </c>
      <c r="K61066" s="58" t="str">
        <f t="shared" si="954"/>
        <v>выходные</v>
      </c>
      <c r="L61066">
        <v>18</v>
      </c>
    </row>
    <row r="61067" spans="1:12" x14ac:dyDescent="0.3">
      <c r="A61067">
        <v>186503</v>
      </c>
      <c r="B61067" s="2">
        <v>44365.754233009706</v>
      </c>
      <c r="C61067">
        <v>111261</v>
      </c>
      <c r="D61067">
        <v>8411</v>
      </c>
      <c r="I61067" s="59">
        <v>105351</v>
      </c>
      <c r="J61067" s="57" t="s">
        <v>82</v>
      </c>
      <c r="K61067" s="58" t="str">
        <f t="shared" si="954"/>
        <v>выходные</v>
      </c>
      <c r="L61067">
        <v>18</v>
      </c>
    </row>
    <row r="61068" spans="1:12" x14ac:dyDescent="0.3">
      <c r="A61068">
        <v>186505</v>
      </c>
      <c r="B61068" s="2">
        <v>44365.754637540456</v>
      </c>
      <c r="C61068">
        <v>220043</v>
      </c>
      <c r="D61068">
        <v>192331</v>
      </c>
      <c r="I61068" s="59">
        <v>105352</v>
      </c>
      <c r="J61068" s="57" t="s">
        <v>83</v>
      </c>
      <c r="K61068" s="58" t="str">
        <f t="shared" si="954"/>
        <v>будни</v>
      </c>
      <c r="L61068">
        <v>18</v>
      </c>
    </row>
    <row r="61069" spans="1:12" x14ac:dyDescent="0.3">
      <c r="A61069">
        <v>186509</v>
      </c>
      <c r="B61069" s="2">
        <v>44365.756255663429</v>
      </c>
      <c r="C61069">
        <v>143392</v>
      </c>
      <c r="D61069">
        <v>231132</v>
      </c>
      <c r="I61069" s="59">
        <v>105353</v>
      </c>
      <c r="J61069" s="57" t="s">
        <v>84</v>
      </c>
      <c r="K61069" s="58" t="str">
        <f t="shared" si="954"/>
        <v>будни</v>
      </c>
      <c r="L61069">
        <v>18</v>
      </c>
    </row>
    <row r="61070" spans="1:12" x14ac:dyDescent="0.3">
      <c r="A61070">
        <v>186510</v>
      </c>
      <c r="B61070" s="2">
        <v>44365.756255663429</v>
      </c>
      <c r="C61070">
        <v>182121</v>
      </c>
      <c r="D61070">
        <v>230507</v>
      </c>
      <c r="I61070" s="59">
        <v>105354</v>
      </c>
      <c r="J61070" s="57" t="s">
        <v>79</v>
      </c>
      <c r="K61070" s="58" t="str">
        <f t="shared" si="954"/>
        <v>будни</v>
      </c>
      <c r="L61070">
        <v>18</v>
      </c>
    </row>
    <row r="61071" spans="1:12" x14ac:dyDescent="0.3">
      <c r="A61071">
        <v>186511</v>
      </c>
      <c r="B61071" s="2">
        <v>44365.756255663429</v>
      </c>
      <c r="C61071">
        <v>257826</v>
      </c>
      <c r="D61071">
        <v>230507</v>
      </c>
      <c r="I61071" s="59">
        <v>105355</v>
      </c>
      <c r="J61071" s="57" t="s">
        <v>80</v>
      </c>
      <c r="K61071" s="58" t="str">
        <f t="shared" si="954"/>
        <v>будни</v>
      </c>
      <c r="L61071">
        <v>18</v>
      </c>
    </row>
    <row r="61072" spans="1:12" x14ac:dyDescent="0.3">
      <c r="A61072">
        <v>186512</v>
      </c>
      <c r="B61072" s="2">
        <v>44365.756660194173</v>
      </c>
      <c r="C61072">
        <v>246542</v>
      </c>
      <c r="D61072">
        <v>454349</v>
      </c>
      <c r="I61072" s="59">
        <v>105356</v>
      </c>
      <c r="J61072" s="57" t="s">
        <v>81</v>
      </c>
      <c r="K61072" s="58" t="str">
        <f t="shared" si="954"/>
        <v>будни</v>
      </c>
      <c r="L61072">
        <v>18</v>
      </c>
    </row>
    <row r="61073" spans="1:12" x14ac:dyDescent="0.3">
      <c r="A61073">
        <v>186516</v>
      </c>
      <c r="B61073" s="2">
        <v>44365.757064724916</v>
      </c>
      <c r="C61073">
        <v>14401</v>
      </c>
      <c r="D61073">
        <v>149755</v>
      </c>
      <c r="I61073" s="59">
        <v>105357</v>
      </c>
      <c r="J61073" s="57" t="s">
        <v>78</v>
      </c>
      <c r="K61073" s="58" t="str">
        <f t="shared" si="954"/>
        <v>выходные</v>
      </c>
      <c r="L61073">
        <v>18</v>
      </c>
    </row>
    <row r="61074" spans="1:12" x14ac:dyDescent="0.3">
      <c r="A61074">
        <v>186521</v>
      </c>
      <c r="B61074" s="2">
        <v>44365.757469255666</v>
      </c>
      <c r="C61074">
        <v>170255</v>
      </c>
      <c r="D61074">
        <v>244574</v>
      </c>
      <c r="I61074" s="59">
        <v>105358</v>
      </c>
      <c r="J61074" s="57" t="s">
        <v>82</v>
      </c>
      <c r="K61074" s="58" t="str">
        <f t="shared" si="954"/>
        <v>выходные</v>
      </c>
      <c r="L61074">
        <v>18</v>
      </c>
    </row>
    <row r="61075" spans="1:12" x14ac:dyDescent="0.3">
      <c r="A61075">
        <v>186524</v>
      </c>
      <c r="B61075" s="2">
        <v>44365.75787378641</v>
      </c>
      <c r="C61075">
        <v>343682</v>
      </c>
      <c r="D61075">
        <v>330333</v>
      </c>
      <c r="I61075" s="59">
        <v>105359</v>
      </c>
      <c r="J61075" s="57" t="s">
        <v>83</v>
      </c>
      <c r="K61075" s="58" t="str">
        <f t="shared" si="954"/>
        <v>будни</v>
      </c>
      <c r="L61075">
        <v>18</v>
      </c>
    </row>
    <row r="61076" spans="1:12" x14ac:dyDescent="0.3">
      <c r="A61076">
        <v>186529</v>
      </c>
      <c r="B61076" s="2">
        <v>44365.758666666661</v>
      </c>
      <c r="C61076">
        <v>295988</v>
      </c>
      <c r="D61076">
        <v>341333</v>
      </c>
      <c r="I61076" s="59">
        <v>105360</v>
      </c>
      <c r="J61076" s="57" t="s">
        <v>84</v>
      </c>
      <c r="K61076" s="58" t="str">
        <f t="shared" si="954"/>
        <v>будни</v>
      </c>
      <c r="L61076">
        <v>18</v>
      </c>
    </row>
    <row r="61077" spans="1:12" x14ac:dyDescent="0.3">
      <c r="A61077">
        <v>186534</v>
      </c>
      <c r="B61077" s="2">
        <v>44365.758682847896</v>
      </c>
      <c r="C61077">
        <v>220909</v>
      </c>
      <c r="D61077">
        <v>373415</v>
      </c>
      <c r="I61077" s="59">
        <v>105361</v>
      </c>
      <c r="J61077" s="57" t="s">
        <v>79</v>
      </c>
      <c r="K61077" s="58" t="str">
        <f t="shared" si="954"/>
        <v>будни</v>
      </c>
      <c r="L61077">
        <v>18</v>
      </c>
    </row>
    <row r="61078" spans="1:12" x14ac:dyDescent="0.3">
      <c r="A61078">
        <v>186535</v>
      </c>
      <c r="B61078" s="2">
        <v>44365.758682847896</v>
      </c>
      <c r="C61078">
        <v>312855</v>
      </c>
      <c r="D61078">
        <v>5151</v>
      </c>
      <c r="I61078" s="59">
        <v>105362</v>
      </c>
      <c r="J61078" s="57" t="s">
        <v>80</v>
      </c>
      <c r="K61078" s="58" t="str">
        <f t="shared" si="954"/>
        <v>будни</v>
      </c>
      <c r="L61078">
        <v>18</v>
      </c>
    </row>
    <row r="61079" spans="1:12" x14ac:dyDescent="0.3">
      <c r="A61079">
        <v>186540</v>
      </c>
      <c r="B61079" s="2">
        <v>44365.759333333335</v>
      </c>
      <c r="C61079">
        <v>216328</v>
      </c>
      <c r="D61079">
        <v>321534</v>
      </c>
      <c r="I61079" s="59">
        <v>105363</v>
      </c>
      <c r="J61079" s="57" t="s">
        <v>81</v>
      </c>
      <c r="K61079" s="58" t="str">
        <f t="shared" si="954"/>
        <v>будни</v>
      </c>
      <c r="L61079">
        <v>18</v>
      </c>
    </row>
    <row r="61080" spans="1:12" x14ac:dyDescent="0.3">
      <c r="A61080">
        <v>186541</v>
      </c>
      <c r="B61080" s="2">
        <v>44365.759896440126</v>
      </c>
      <c r="C61080">
        <v>304569</v>
      </c>
      <c r="D61080">
        <v>135377</v>
      </c>
      <c r="I61080" s="59">
        <v>105364</v>
      </c>
      <c r="J61080" s="57" t="s">
        <v>78</v>
      </c>
      <c r="K61080" s="58" t="str">
        <f t="shared" si="954"/>
        <v>выходные</v>
      </c>
      <c r="L61080">
        <v>18</v>
      </c>
    </row>
    <row r="61081" spans="1:12" x14ac:dyDescent="0.3">
      <c r="A61081">
        <v>186543</v>
      </c>
      <c r="B61081" s="2">
        <v>44365.760300970876</v>
      </c>
      <c r="C61081">
        <v>177368</v>
      </c>
      <c r="D61081">
        <v>154256</v>
      </c>
      <c r="I61081" s="59">
        <v>105365</v>
      </c>
      <c r="J61081" s="57" t="s">
        <v>82</v>
      </c>
      <c r="K61081" s="58" t="str">
        <f t="shared" si="954"/>
        <v>выходные</v>
      </c>
      <c r="L61081">
        <v>18</v>
      </c>
    </row>
    <row r="61082" spans="1:12" x14ac:dyDescent="0.3">
      <c r="A61082">
        <v>186547</v>
      </c>
      <c r="B61082" s="2">
        <v>44365.761110032363</v>
      </c>
      <c r="C61082">
        <v>62309</v>
      </c>
      <c r="D61082">
        <v>258219</v>
      </c>
      <c r="I61082" s="59">
        <v>105366</v>
      </c>
      <c r="J61082" s="57" t="s">
        <v>83</v>
      </c>
      <c r="K61082" s="58" t="str">
        <f t="shared" si="954"/>
        <v>будни</v>
      </c>
      <c r="L61082">
        <v>18</v>
      </c>
    </row>
    <row r="61083" spans="1:12" x14ac:dyDescent="0.3">
      <c r="A61083">
        <v>186549</v>
      </c>
      <c r="B61083" s="2">
        <v>44365.761110032363</v>
      </c>
      <c r="C61083">
        <v>237991</v>
      </c>
      <c r="D61083">
        <v>244574</v>
      </c>
      <c r="I61083" s="59">
        <v>105367</v>
      </c>
      <c r="J61083" s="57" t="s">
        <v>84</v>
      </c>
      <c r="K61083" s="58" t="str">
        <f t="shared" si="954"/>
        <v>будни</v>
      </c>
      <c r="L61083">
        <v>18</v>
      </c>
    </row>
    <row r="61084" spans="1:12" x14ac:dyDescent="0.3">
      <c r="A61084">
        <v>186551</v>
      </c>
      <c r="B61084" s="2">
        <v>44365.761514563106</v>
      </c>
      <c r="C61084">
        <v>136749</v>
      </c>
      <c r="D61084">
        <v>5151</v>
      </c>
      <c r="I61084" s="59">
        <v>105368</v>
      </c>
      <c r="J61084" s="57" t="s">
        <v>79</v>
      </c>
      <c r="K61084" s="58" t="str">
        <f t="shared" si="954"/>
        <v>будни</v>
      </c>
      <c r="L61084">
        <v>18</v>
      </c>
    </row>
    <row r="61085" spans="1:12" x14ac:dyDescent="0.3">
      <c r="A61085">
        <v>186554</v>
      </c>
      <c r="B61085" s="2">
        <v>44365.761514563106</v>
      </c>
      <c r="C61085">
        <v>231563</v>
      </c>
      <c r="D61085">
        <v>88008</v>
      </c>
      <c r="I61085" s="59">
        <v>105369</v>
      </c>
      <c r="J61085" s="57" t="s">
        <v>80</v>
      </c>
      <c r="K61085" s="58" t="str">
        <f t="shared" si="954"/>
        <v>будни</v>
      </c>
      <c r="L61085">
        <v>18</v>
      </c>
    </row>
    <row r="61086" spans="1:12" x14ac:dyDescent="0.3">
      <c r="A61086">
        <v>186556</v>
      </c>
      <c r="B61086" s="2">
        <v>44365.761514563106</v>
      </c>
      <c r="C61086">
        <v>255951</v>
      </c>
      <c r="D61086">
        <v>473327</v>
      </c>
      <c r="I61086" s="59">
        <v>105370</v>
      </c>
      <c r="J61086" s="57" t="s">
        <v>81</v>
      </c>
      <c r="K61086" s="58" t="str">
        <f t="shared" si="954"/>
        <v>будни</v>
      </c>
      <c r="L61086">
        <v>18</v>
      </c>
    </row>
    <row r="61087" spans="1:12" x14ac:dyDescent="0.3">
      <c r="A61087">
        <v>186561</v>
      </c>
      <c r="B61087" s="2">
        <v>44365.761919093849</v>
      </c>
      <c r="C61087">
        <v>330102</v>
      </c>
      <c r="D61087">
        <v>134080</v>
      </c>
      <c r="I61087" s="59">
        <v>105371</v>
      </c>
      <c r="J61087" s="57" t="s">
        <v>78</v>
      </c>
      <c r="K61087" s="58" t="str">
        <f t="shared" si="954"/>
        <v>выходные</v>
      </c>
      <c r="L61087">
        <v>18</v>
      </c>
    </row>
    <row r="61088" spans="1:12" x14ac:dyDescent="0.3">
      <c r="A61088">
        <v>186562</v>
      </c>
      <c r="B61088" s="2">
        <v>44365.762728155343</v>
      </c>
      <c r="C61088">
        <v>306799</v>
      </c>
      <c r="D61088">
        <v>470762</v>
      </c>
      <c r="I61088" s="59">
        <v>105372</v>
      </c>
      <c r="J61088" s="57" t="s">
        <v>82</v>
      </c>
      <c r="K61088" s="58" t="str">
        <f t="shared" si="954"/>
        <v>выходные</v>
      </c>
      <c r="L61088">
        <v>18</v>
      </c>
    </row>
    <row r="61089" spans="1:12" x14ac:dyDescent="0.3">
      <c r="A61089">
        <v>186567</v>
      </c>
      <c r="B61089" s="2">
        <v>44365.76353721683</v>
      </c>
      <c r="C61089">
        <v>244492</v>
      </c>
      <c r="D61089">
        <v>397</v>
      </c>
      <c r="I61089" s="59">
        <v>105373</v>
      </c>
      <c r="J61089" s="57" t="s">
        <v>83</v>
      </c>
      <c r="K61089" s="58" t="str">
        <f t="shared" si="954"/>
        <v>будни</v>
      </c>
      <c r="L61089">
        <v>18</v>
      </c>
    </row>
    <row r="61090" spans="1:12" x14ac:dyDescent="0.3">
      <c r="A61090">
        <v>186572</v>
      </c>
      <c r="B61090" s="2">
        <v>44365.76353721683</v>
      </c>
      <c r="C61090">
        <v>262148</v>
      </c>
      <c r="D61090">
        <v>56769</v>
      </c>
      <c r="I61090" s="59">
        <v>105374</v>
      </c>
      <c r="J61090" s="57" t="s">
        <v>84</v>
      </c>
      <c r="K61090" s="58" t="str">
        <f t="shared" si="954"/>
        <v>будни</v>
      </c>
      <c r="L61090">
        <v>18</v>
      </c>
    </row>
    <row r="61091" spans="1:12" x14ac:dyDescent="0.3">
      <c r="A61091">
        <v>186573</v>
      </c>
      <c r="B61091" s="2">
        <v>44365.763941747573</v>
      </c>
      <c r="C61091">
        <v>39650</v>
      </c>
      <c r="D61091">
        <v>158978</v>
      </c>
      <c r="I61091" s="59">
        <v>105375</v>
      </c>
      <c r="J61091" s="57" t="s">
        <v>79</v>
      </c>
      <c r="K61091" s="58" t="str">
        <f t="shared" si="954"/>
        <v>будни</v>
      </c>
      <c r="L61091">
        <v>18</v>
      </c>
    </row>
    <row r="61092" spans="1:12" x14ac:dyDescent="0.3">
      <c r="A61092">
        <v>186575</v>
      </c>
      <c r="B61092" s="2">
        <v>44365.763941747573</v>
      </c>
      <c r="C61092">
        <v>306958</v>
      </c>
      <c r="D61092">
        <v>74982</v>
      </c>
      <c r="I61092" s="59">
        <v>105376</v>
      </c>
      <c r="J61092" s="57" t="s">
        <v>80</v>
      </c>
      <c r="K61092" s="58" t="str">
        <f t="shared" si="954"/>
        <v>будни</v>
      </c>
      <c r="L61092">
        <v>18</v>
      </c>
    </row>
    <row r="61093" spans="1:12" x14ac:dyDescent="0.3">
      <c r="A61093">
        <v>186580</v>
      </c>
      <c r="B61093" s="2">
        <v>44365.764346278316</v>
      </c>
      <c r="C61093">
        <v>238711</v>
      </c>
      <c r="D61093">
        <v>273603</v>
      </c>
      <c r="I61093" s="59">
        <v>105377</v>
      </c>
      <c r="J61093" s="57" t="s">
        <v>81</v>
      </c>
      <c r="K61093" s="58" t="str">
        <f t="shared" si="954"/>
        <v>будни</v>
      </c>
      <c r="L61093">
        <v>18</v>
      </c>
    </row>
    <row r="61094" spans="1:12" x14ac:dyDescent="0.3">
      <c r="A61094">
        <v>186581</v>
      </c>
      <c r="B61094" s="2">
        <v>44365.764346278316</v>
      </c>
      <c r="C61094">
        <v>245279</v>
      </c>
      <c r="D61094">
        <v>180055</v>
      </c>
      <c r="I61094" s="59">
        <v>105378</v>
      </c>
      <c r="J61094" s="57" t="s">
        <v>78</v>
      </c>
      <c r="K61094" s="58" t="str">
        <f t="shared" si="954"/>
        <v>выходные</v>
      </c>
      <c r="L61094">
        <v>18</v>
      </c>
    </row>
    <row r="61095" spans="1:12" x14ac:dyDescent="0.3">
      <c r="A61095">
        <v>186582</v>
      </c>
      <c r="B61095" s="2">
        <v>44365.765155339803</v>
      </c>
      <c r="C61095">
        <v>301832</v>
      </c>
      <c r="D61095">
        <v>230507</v>
      </c>
      <c r="I61095" s="59">
        <v>105379</v>
      </c>
      <c r="J61095" s="57" t="s">
        <v>82</v>
      </c>
      <c r="K61095" s="58" t="str">
        <f t="shared" si="954"/>
        <v>выходные</v>
      </c>
      <c r="L61095">
        <v>18</v>
      </c>
    </row>
    <row r="61096" spans="1:12" x14ac:dyDescent="0.3">
      <c r="A61096">
        <v>186585</v>
      </c>
      <c r="B61096" s="2">
        <v>44365.765155339803</v>
      </c>
      <c r="C61096">
        <v>305379</v>
      </c>
      <c r="D61096">
        <v>330333</v>
      </c>
      <c r="I61096" s="59">
        <v>105380</v>
      </c>
      <c r="J61096" s="57" t="s">
        <v>83</v>
      </c>
      <c r="K61096" s="58" t="str">
        <f t="shared" si="954"/>
        <v>будни</v>
      </c>
      <c r="L61096">
        <v>18</v>
      </c>
    </row>
    <row r="61097" spans="1:12" x14ac:dyDescent="0.3">
      <c r="A61097">
        <v>186588</v>
      </c>
      <c r="B61097" s="2">
        <v>44365.765155339803</v>
      </c>
      <c r="C61097">
        <v>330714</v>
      </c>
      <c r="D61097">
        <v>352112</v>
      </c>
      <c r="I61097" s="59">
        <v>105381</v>
      </c>
      <c r="J61097" s="57" t="s">
        <v>84</v>
      </c>
      <c r="K61097" s="58" t="str">
        <f t="shared" si="954"/>
        <v>будни</v>
      </c>
      <c r="L61097">
        <v>18</v>
      </c>
    </row>
    <row r="61098" spans="1:12" x14ac:dyDescent="0.3">
      <c r="A61098">
        <v>186591</v>
      </c>
      <c r="B61098" s="2">
        <v>44365.765559870553</v>
      </c>
      <c r="C61098">
        <v>140642</v>
      </c>
      <c r="D61098">
        <v>133953</v>
      </c>
      <c r="I61098" s="59">
        <v>105382</v>
      </c>
      <c r="J61098" s="57" t="s">
        <v>79</v>
      </c>
      <c r="K61098" s="58" t="str">
        <f t="shared" si="954"/>
        <v>будни</v>
      </c>
      <c r="L61098">
        <v>18</v>
      </c>
    </row>
    <row r="61099" spans="1:12" x14ac:dyDescent="0.3">
      <c r="A61099">
        <v>186596</v>
      </c>
      <c r="B61099" s="2">
        <v>44365.765964401297</v>
      </c>
      <c r="C61099">
        <v>52162</v>
      </c>
      <c r="D61099">
        <v>158978</v>
      </c>
      <c r="I61099" s="59">
        <v>105383</v>
      </c>
      <c r="J61099" s="57" t="s">
        <v>80</v>
      </c>
      <c r="K61099" s="58" t="str">
        <f t="shared" si="954"/>
        <v>будни</v>
      </c>
      <c r="L61099">
        <v>18</v>
      </c>
    </row>
    <row r="61100" spans="1:12" x14ac:dyDescent="0.3">
      <c r="A61100">
        <v>186597</v>
      </c>
      <c r="B61100" s="2">
        <v>44365.765964401297</v>
      </c>
      <c r="C61100">
        <v>64706</v>
      </c>
      <c r="D61100">
        <v>43842</v>
      </c>
      <c r="I61100" s="59">
        <v>105384</v>
      </c>
      <c r="J61100" s="57" t="s">
        <v>81</v>
      </c>
      <c r="K61100" s="58" t="str">
        <f t="shared" si="954"/>
        <v>будни</v>
      </c>
      <c r="L61100">
        <v>18</v>
      </c>
    </row>
    <row r="61101" spans="1:12" x14ac:dyDescent="0.3">
      <c r="A61101">
        <v>186598</v>
      </c>
      <c r="B61101" s="2">
        <v>44365.765964401297</v>
      </c>
      <c r="C61101">
        <v>177545</v>
      </c>
      <c r="D61101">
        <v>250679</v>
      </c>
      <c r="I61101" s="59">
        <v>105385</v>
      </c>
      <c r="J61101" s="57" t="s">
        <v>78</v>
      </c>
      <c r="K61101" s="58" t="str">
        <f t="shared" si="954"/>
        <v>выходные</v>
      </c>
      <c r="L61101">
        <v>18</v>
      </c>
    </row>
    <row r="61102" spans="1:12" x14ac:dyDescent="0.3">
      <c r="A61102">
        <v>186601</v>
      </c>
      <c r="B61102" s="2">
        <v>44365.765964401297</v>
      </c>
      <c r="C61102">
        <v>250008</v>
      </c>
      <c r="D61102">
        <v>161891</v>
      </c>
      <c r="I61102" s="59">
        <v>105386</v>
      </c>
      <c r="J61102" s="57" t="s">
        <v>82</v>
      </c>
      <c r="K61102" s="58" t="str">
        <f t="shared" si="954"/>
        <v>выходные</v>
      </c>
      <c r="L61102">
        <v>18</v>
      </c>
    </row>
    <row r="61103" spans="1:12" x14ac:dyDescent="0.3">
      <c r="A61103">
        <v>186602</v>
      </c>
      <c r="B61103" s="2">
        <v>44365.766000000003</v>
      </c>
      <c r="C61103">
        <v>320146</v>
      </c>
      <c r="D61103">
        <v>378749</v>
      </c>
      <c r="I61103" s="59">
        <v>105387</v>
      </c>
      <c r="J61103" s="57" t="s">
        <v>83</v>
      </c>
      <c r="K61103" s="58" t="str">
        <f t="shared" si="954"/>
        <v>будни</v>
      </c>
      <c r="L61103">
        <v>18</v>
      </c>
    </row>
    <row r="61104" spans="1:12" x14ac:dyDescent="0.3">
      <c r="A61104">
        <v>186607</v>
      </c>
      <c r="B61104" s="2">
        <v>44365.76636893204</v>
      </c>
      <c r="C61104">
        <v>20052</v>
      </c>
      <c r="D61104">
        <v>43623</v>
      </c>
      <c r="I61104" s="59">
        <v>105388</v>
      </c>
      <c r="J61104" s="57" t="s">
        <v>84</v>
      </c>
      <c r="K61104" s="58" t="str">
        <f t="shared" si="954"/>
        <v>будни</v>
      </c>
      <c r="L61104">
        <v>18</v>
      </c>
    </row>
    <row r="61105" spans="1:12" x14ac:dyDescent="0.3">
      <c r="A61105">
        <v>186610</v>
      </c>
      <c r="B61105" s="2">
        <v>44365.766773462783</v>
      </c>
      <c r="C61105">
        <v>205358</v>
      </c>
      <c r="D61105">
        <v>166809</v>
      </c>
      <c r="I61105" s="59">
        <v>105389</v>
      </c>
      <c r="J61105" s="57" t="s">
        <v>79</v>
      </c>
      <c r="K61105" s="58" t="str">
        <f t="shared" si="954"/>
        <v>будни</v>
      </c>
      <c r="L61105">
        <v>18</v>
      </c>
    </row>
    <row r="61106" spans="1:12" x14ac:dyDescent="0.3">
      <c r="A61106">
        <v>186613</v>
      </c>
      <c r="B61106" s="2">
        <v>44365.767177993526</v>
      </c>
      <c r="C61106">
        <v>250005</v>
      </c>
      <c r="D61106">
        <v>82901</v>
      </c>
      <c r="I61106" s="59">
        <v>105390</v>
      </c>
      <c r="J61106" s="57" t="s">
        <v>80</v>
      </c>
      <c r="K61106" s="58" t="str">
        <f t="shared" si="954"/>
        <v>будни</v>
      </c>
      <c r="L61106">
        <v>18</v>
      </c>
    </row>
    <row r="61107" spans="1:12" x14ac:dyDescent="0.3">
      <c r="A61107">
        <v>186617</v>
      </c>
      <c r="B61107" s="2">
        <v>44365.767177993526</v>
      </c>
      <c r="C61107">
        <v>342014</v>
      </c>
      <c r="D61107">
        <v>411922</v>
      </c>
      <c r="I61107" s="59">
        <v>105391</v>
      </c>
      <c r="J61107" s="57" t="s">
        <v>81</v>
      </c>
      <c r="K61107" s="58" t="str">
        <f t="shared" si="954"/>
        <v>будни</v>
      </c>
      <c r="L61107">
        <v>18</v>
      </c>
    </row>
    <row r="61108" spans="1:12" x14ac:dyDescent="0.3">
      <c r="A61108">
        <v>186619</v>
      </c>
      <c r="B61108" s="2">
        <v>44365.767582524277</v>
      </c>
      <c r="C61108">
        <v>14829</v>
      </c>
      <c r="D61108">
        <v>301748</v>
      </c>
      <c r="I61108" s="59">
        <v>105392</v>
      </c>
      <c r="J61108" s="57" t="s">
        <v>78</v>
      </c>
      <c r="K61108" s="58" t="str">
        <f t="shared" si="954"/>
        <v>выходные</v>
      </c>
      <c r="L61108">
        <v>18</v>
      </c>
    </row>
    <row r="61109" spans="1:12" x14ac:dyDescent="0.3">
      <c r="A61109">
        <v>186623</v>
      </c>
      <c r="B61109" s="2">
        <v>44365.767582524277</v>
      </c>
      <c r="C61109">
        <v>263947</v>
      </c>
      <c r="D61109">
        <v>408345</v>
      </c>
      <c r="I61109" s="59">
        <v>105393</v>
      </c>
      <c r="J61109" s="57" t="s">
        <v>82</v>
      </c>
      <c r="K61109" s="58" t="str">
        <f t="shared" si="954"/>
        <v>выходные</v>
      </c>
      <c r="L61109">
        <v>18</v>
      </c>
    </row>
    <row r="61110" spans="1:12" x14ac:dyDescent="0.3">
      <c r="A61110">
        <v>186626</v>
      </c>
      <c r="B61110" s="2">
        <v>44365.767987055013</v>
      </c>
      <c r="C61110">
        <v>132108</v>
      </c>
      <c r="D61110">
        <v>389689</v>
      </c>
      <c r="I61110" s="59">
        <v>105394</v>
      </c>
      <c r="J61110" s="57" t="s">
        <v>83</v>
      </c>
      <c r="K61110" s="58" t="str">
        <f t="shared" si="954"/>
        <v>будни</v>
      </c>
      <c r="L61110">
        <v>18</v>
      </c>
    </row>
    <row r="61111" spans="1:12" x14ac:dyDescent="0.3">
      <c r="A61111">
        <v>186629</v>
      </c>
      <c r="B61111" s="2">
        <v>44365.767987055013</v>
      </c>
      <c r="C61111">
        <v>339814</v>
      </c>
      <c r="D61111">
        <v>180863</v>
      </c>
      <c r="I61111" s="59">
        <v>105395</v>
      </c>
      <c r="J61111" s="57" t="s">
        <v>84</v>
      </c>
      <c r="K61111" s="58" t="str">
        <f t="shared" si="954"/>
        <v>будни</v>
      </c>
      <c r="L61111">
        <v>18</v>
      </c>
    </row>
    <row r="61112" spans="1:12" x14ac:dyDescent="0.3">
      <c r="A61112">
        <v>186633</v>
      </c>
      <c r="B61112" s="2">
        <v>44365.768391585763</v>
      </c>
      <c r="C61112">
        <v>104764</v>
      </c>
      <c r="D61112">
        <v>411922</v>
      </c>
      <c r="I61112" s="59">
        <v>105396</v>
      </c>
      <c r="J61112" s="57" t="s">
        <v>79</v>
      </c>
      <c r="K61112" s="58" t="str">
        <f t="shared" si="954"/>
        <v>будни</v>
      </c>
      <c r="L61112">
        <v>18</v>
      </c>
    </row>
    <row r="61113" spans="1:12" x14ac:dyDescent="0.3">
      <c r="A61113">
        <v>186634</v>
      </c>
      <c r="B61113" s="2">
        <v>44365.768391585763</v>
      </c>
      <c r="C61113">
        <v>334240</v>
      </c>
      <c r="D61113">
        <v>250115</v>
      </c>
      <c r="I61113" s="59">
        <v>105397</v>
      </c>
      <c r="J61113" s="57" t="s">
        <v>80</v>
      </c>
      <c r="K61113" s="58" t="str">
        <f t="shared" si="954"/>
        <v>будни</v>
      </c>
      <c r="L61113">
        <v>18</v>
      </c>
    </row>
    <row r="61114" spans="1:12" x14ac:dyDescent="0.3">
      <c r="A61114">
        <v>186635</v>
      </c>
      <c r="B61114" s="2">
        <v>44365.768796116499</v>
      </c>
      <c r="C61114">
        <v>94859</v>
      </c>
      <c r="D61114">
        <v>267896</v>
      </c>
      <c r="I61114" s="59">
        <v>105398</v>
      </c>
      <c r="J61114" s="57" t="s">
        <v>81</v>
      </c>
      <c r="K61114" s="58" t="str">
        <f t="shared" si="954"/>
        <v>будни</v>
      </c>
      <c r="L61114">
        <v>18</v>
      </c>
    </row>
    <row r="61115" spans="1:12" x14ac:dyDescent="0.3">
      <c r="A61115">
        <v>186638</v>
      </c>
      <c r="B61115" s="2">
        <v>44365.768796116507</v>
      </c>
      <c r="C61115">
        <v>234771</v>
      </c>
      <c r="D61115">
        <v>170967</v>
      </c>
      <c r="I61115" s="59">
        <v>105399</v>
      </c>
      <c r="J61115" s="57" t="s">
        <v>78</v>
      </c>
      <c r="K61115" s="58" t="str">
        <f t="shared" si="954"/>
        <v>выходные</v>
      </c>
      <c r="L61115">
        <v>18</v>
      </c>
    </row>
    <row r="61116" spans="1:12" x14ac:dyDescent="0.3">
      <c r="A61116">
        <v>186643</v>
      </c>
      <c r="B61116" s="2">
        <v>44365.769</v>
      </c>
      <c r="C61116">
        <v>280985</v>
      </c>
      <c r="D61116">
        <v>50669</v>
      </c>
      <c r="I61116" s="59">
        <v>105400</v>
      </c>
      <c r="J61116" s="57" t="s">
        <v>82</v>
      </c>
      <c r="K61116" s="58" t="str">
        <f t="shared" si="954"/>
        <v>выходные</v>
      </c>
      <c r="L61116">
        <v>18</v>
      </c>
    </row>
    <row r="61117" spans="1:12" x14ac:dyDescent="0.3">
      <c r="A61117">
        <v>186647</v>
      </c>
      <c r="B61117" s="2">
        <v>44365.76920064725</v>
      </c>
      <c r="C61117">
        <v>15465</v>
      </c>
      <c r="D61117">
        <v>88863</v>
      </c>
      <c r="I61117" s="59">
        <v>105401</v>
      </c>
      <c r="J61117" s="57" t="s">
        <v>83</v>
      </c>
      <c r="K61117" s="58" t="str">
        <f t="shared" si="954"/>
        <v>будни</v>
      </c>
      <c r="L61117">
        <v>18</v>
      </c>
    </row>
    <row r="61118" spans="1:12" x14ac:dyDescent="0.3">
      <c r="A61118">
        <v>186649</v>
      </c>
      <c r="B61118" s="2">
        <v>44365.76920064725</v>
      </c>
      <c r="C61118">
        <v>27738</v>
      </c>
      <c r="D61118">
        <v>273324</v>
      </c>
      <c r="I61118" s="59">
        <v>105402</v>
      </c>
      <c r="J61118" s="57" t="s">
        <v>84</v>
      </c>
      <c r="K61118" s="58" t="str">
        <f t="shared" si="954"/>
        <v>будни</v>
      </c>
      <c r="L61118">
        <v>18</v>
      </c>
    </row>
    <row r="61119" spans="1:12" x14ac:dyDescent="0.3">
      <c r="A61119">
        <v>186653</v>
      </c>
      <c r="B61119" s="2">
        <v>44365.769605177993</v>
      </c>
      <c r="C61119">
        <v>239243</v>
      </c>
      <c r="D61119">
        <v>432175</v>
      </c>
      <c r="I61119" s="59">
        <v>105403</v>
      </c>
      <c r="J61119" s="57" t="s">
        <v>79</v>
      </c>
      <c r="K61119" s="58" t="str">
        <f t="shared" si="954"/>
        <v>будни</v>
      </c>
      <c r="L61119">
        <v>18</v>
      </c>
    </row>
    <row r="61120" spans="1:12" x14ac:dyDescent="0.3">
      <c r="A61120">
        <v>186655</v>
      </c>
      <c r="B61120" s="2">
        <v>44365.770009708736</v>
      </c>
      <c r="C61120">
        <v>301898</v>
      </c>
      <c r="D61120">
        <v>217307</v>
      </c>
      <c r="I61120" s="59">
        <v>105404</v>
      </c>
      <c r="J61120" s="57" t="s">
        <v>80</v>
      </c>
      <c r="K61120" s="58" t="str">
        <f t="shared" si="954"/>
        <v>будни</v>
      </c>
      <c r="L61120">
        <v>18</v>
      </c>
    </row>
    <row r="61121" spans="1:12" x14ac:dyDescent="0.3">
      <c r="A61121">
        <v>186659</v>
      </c>
      <c r="B61121" s="2">
        <v>44365.77041423948</v>
      </c>
      <c r="C61121">
        <v>15706</v>
      </c>
      <c r="D61121">
        <v>158978</v>
      </c>
      <c r="I61121" s="59">
        <v>105405</v>
      </c>
      <c r="J61121" s="57" t="s">
        <v>81</v>
      </c>
      <c r="K61121" s="58" t="str">
        <f t="shared" si="954"/>
        <v>будни</v>
      </c>
      <c r="L61121">
        <v>18</v>
      </c>
    </row>
    <row r="61122" spans="1:12" x14ac:dyDescent="0.3">
      <c r="A61122">
        <v>186663</v>
      </c>
      <c r="B61122" s="2">
        <v>44365.77081877023</v>
      </c>
      <c r="C61122">
        <v>200040</v>
      </c>
      <c r="D61122">
        <v>411922</v>
      </c>
      <c r="I61122" s="59">
        <v>105406</v>
      </c>
      <c r="J61122" s="57" t="s">
        <v>78</v>
      </c>
      <c r="K61122" s="58" t="str">
        <f t="shared" si="954"/>
        <v>выходные</v>
      </c>
      <c r="L61122">
        <v>18</v>
      </c>
    </row>
    <row r="61123" spans="1:12" x14ac:dyDescent="0.3">
      <c r="A61123">
        <v>186664</v>
      </c>
      <c r="B61123" s="2">
        <v>44365.77081877023</v>
      </c>
      <c r="C61123">
        <v>329799</v>
      </c>
      <c r="D61123">
        <v>13404</v>
      </c>
      <c r="I61123" s="59">
        <v>105407</v>
      </c>
      <c r="J61123" s="57" t="s">
        <v>82</v>
      </c>
      <c r="K61123" s="58" t="str">
        <f t="shared" ref="K61123:K61186" si="955">IF(OR(J61123="суббота",J61123="воскресенье"),"выходные","будни")</f>
        <v>выходные</v>
      </c>
      <c r="L61123">
        <v>18</v>
      </c>
    </row>
    <row r="61124" spans="1:12" x14ac:dyDescent="0.3">
      <c r="A61124">
        <v>186669</v>
      </c>
      <c r="B61124" s="2">
        <v>44365.771223300966</v>
      </c>
      <c r="C61124">
        <v>57932</v>
      </c>
      <c r="D61124">
        <v>112803</v>
      </c>
      <c r="I61124" s="59">
        <v>105408</v>
      </c>
      <c r="J61124" s="57" t="s">
        <v>83</v>
      </c>
      <c r="K61124" s="58" t="str">
        <f t="shared" si="955"/>
        <v>будни</v>
      </c>
      <c r="L61124">
        <v>18</v>
      </c>
    </row>
    <row r="61125" spans="1:12" x14ac:dyDescent="0.3">
      <c r="A61125">
        <v>186671</v>
      </c>
      <c r="B61125" s="2">
        <v>44365.771627831717</v>
      </c>
      <c r="C61125">
        <v>69276</v>
      </c>
      <c r="D61125">
        <v>90419</v>
      </c>
      <c r="I61125" s="59">
        <v>105409</v>
      </c>
      <c r="J61125" s="57" t="s">
        <v>84</v>
      </c>
      <c r="K61125" s="58" t="str">
        <f t="shared" si="955"/>
        <v>будни</v>
      </c>
      <c r="L61125">
        <v>18</v>
      </c>
    </row>
    <row r="61126" spans="1:12" x14ac:dyDescent="0.3">
      <c r="A61126">
        <v>186676</v>
      </c>
      <c r="B61126" s="2">
        <v>44365.77203236246</v>
      </c>
      <c r="C61126">
        <v>307665</v>
      </c>
      <c r="D61126">
        <v>313585</v>
      </c>
      <c r="I61126" s="59">
        <v>105410</v>
      </c>
      <c r="J61126" s="57" t="s">
        <v>79</v>
      </c>
      <c r="K61126" s="58" t="str">
        <f t="shared" si="955"/>
        <v>будни</v>
      </c>
      <c r="L61126">
        <v>18</v>
      </c>
    </row>
    <row r="61127" spans="1:12" x14ac:dyDescent="0.3">
      <c r="A61127">
        <v>186678</v>
      </c>
      <c r="B61127" s="2">
        <v>44365.772436893203</v>
      </c>
      <c r="C61127">
        <v>44712</v>
      </c>
      <c r="D61127">
        <v>36890</v>
      </c>
      <c r="I61127" s="59">
        <v>105411</v>
      </c>
      <c r="J61127" s="57" t="s">
        <v>80</v>
      </c>
      <c r="K61127" s="58" t="str">
        <f t="shared" si="955"/>
        <v>будни</v>
      </c>
      <c r="L61127">
        <v>18</v>
      </c>
    </row>
    <row r="61128" spans="1:12" x14ac:dyDescent="0.3">
      <c r="A61128">
        <v>186683</v>
      </c>
      <c r="B61128" s="2">
        <v>44365.772436893203</v>
      </c>
      <c r="C61128">
        <v>47830</v>
      </c>
      <c r="D61128">
        <v>388328</v>
      </c>
      <c r="I61128" s="59">
        <v>105412</v>
      </c>
      <c r="J61128" s="57" t="s">
        <v>81</v>
      </c>
      <c r="K61128" s="58" t="str">
        <f t="shared" si="955"/>
        <v>будни</v>
      </c>
      <c r="L61128">
        <v>18</v>
      </c>
    </row>
    <row r="61129" spans="1:12" x14ac:dyDescent="0.3">
      <c r="A61129">
        <v>186687</v>
      </c>
      <c r="B61129" s="2">
        <v>44365.772436893203</v>
      </c>
      <c r="C61129">
        <v>61863</v>
      </c>
      <c r="D61129">
        <v>123413</v>
      </c>
      <c r="I61129" s="59">
        <v>105413</v>
      </c>
      <c r="J61129" s="57" t="s">
        <v>78</v>
      </c>
      <c r="K61129" s="58" t="str">
        <f t="shared" si="955"/>
        <v>выходные</v>
      </c>
      <c r="L61129">
        <v>18</v>
      </c>
    </row>
    <row r="61130" spans="1:12" x14ac:dyDescent="0.3">
      <c r="A61130">
        <v>186690</v>
      </c>
      <c r="B61130" s="2">
        <v>44365.772436893203</v>
      </c>
      <c r="C61130">
        <v>125552</v>
      </c>
      <c r="D61130">
        <v>292258</v>
      </c>
      <c r="I61130" s="59">
        <v>105414</v>
      </c>
      <c r="J61130" s="57" t="s">
        <v>82</v>
      </c>
      <c r="K61130" s="58" t="str">
        <f t="shared" si="955"/>
        <v>выходные</v>
      </c>
      <c r="L61130">
        <v>18</v>
      </c>
    </row>
    <row r="61131" spans="1:12" x14ac:dyDescent="0.3">
      <c r="A61131">
        <v>186692</v>
      </c>
      <c r="B61131" s="2">
        <v>44365.772436893203</v>
      </c>
      <c r="C61131">
        <v>253879</v>
      </c>
      <c r="D61131">
        <v>118549</v>
      </c>
      <c r="I61131" s="59">
        <v>105415</v>
      </c>
      <c r="J61131" s="57" t="s">
        <v>83</v>
      </c>
      <c r="K61131" s="58" t="str">
        <f t="shared" si="955"/>
        <v>будни</v>
      </c>
      <c r="L61131">
        <v>18</v>
      </c>
    </row>
    <row r="61132" spans="1:12" x14ac:dyDescent="0.3">
      <c r="A61132">
        <v>186696</v>
      </c>
      <c r="B61132" s="2">
        <v>44365.772841423946</v>
      </c>
      <c r="C61132">
        <v>19269</v>
      </c>
      <c r="D61132">
        <v>230507</v>
      </c>
      <c r="I61132" s="59">
        <v>105416</v>
      </c>
      <c r="J61132" s="57" t="s">
        <v>84</v>
      </c>
      <c r="K61132" s="58" t="str">
        <f t="shared" si="955"/>
        <v>будни</v>
      </c>
      <c r="L61132">
        <v>18</v>
      </c>
    </row>
    <row r="61133" spans="1:12" x14ac:dyDescent="0.3">
      <c r="A61133">
        <v>186701</v>
      </c>
      <c r="B61133" s="2">
        <v>44365.772841423946</v>
      </c>
      <c r="C61133">
        <v>334469</v>
      </c>
      <c r="D61133">
        <v>43842</v>
      </c>
      <c r="I61133" s="59">
        <v>105417</v>
      </c>
      <c r="J61133" s="57" t="s">
        <v>79</v>
      </c>
      <c r="K61133" s="58" t="str">
        <f t="shared" si="955"/>
        <v>будни</v>
      </c>
      <c r="L61133">
        <v>18</v>
      </c>
    </row>
    <row r="61134" spans="1:12" x14ac:dyDescent="0.3">
      <c r="A61134">
        <v>186705</v>
      </c>
      <c r="B61134" s="2">
        <v>44365.774459546927</v>
      </c>
      <c r="C61134">
        <v>220715</v>
      </c>
      <c r="D61134">
        <v>411922</v>
      </c>
      <c r="I61134" s="59">
        <v>105418</v>
      </c>
      <c r="J61134" s="57" t="s">
        <v>80</v>
      </c>
      <c r="K61134" s="58" t="str">
        <f t="shared" si="955"/>
        <v>будни</v>
      </c>
      <c r="L61134">
        <v>18</v>
      </c>
    </row>
    <row r="61135" spans="1:12" x14ac:dyDescent="0.3">
      <c r="A61135">
        <v>186710</v>
      </c>
      <c r="B61135" s="2">
        <v>44365.775673139164</v>
      </c>
      <c r="C61135">
        <v>110808</v>
      </c>
      <c r="D61135">
        <v>472908</v>
      </c>
      <c r="I61135" s="59">
        <v>105419</v>
      </c>
      <c r="J61135" s="57" t="s">
        <v>81</v>
      </c>
      <c r="K61135" s="58" t="str">
        <f t="shared" si="955"/>
        <v>будни</v>
      </c>
      <c r="L61135">
        <v>18</v>
      </c>
    </row>
    <row r="61136" spans="1:12" x14ac:dyDescent="0.3">
      <c r="A61136">
        <v>186713</v>
      </c>
      <c r="B61136" s="2">
        <v>44365.775673139164</v>
      </c>
      <c r="C61136">
        <v>112708</v>
      </c>
      <c r="D61136">
        <v>88008</v>
      </c>
      <c r="I61136" s="59">
        <v>105420</v>
      </c>
      <c r="J61136" s="57" t="s">
        <v>78</v>
      </c>
      <c r="K61136" s="58" t="str">
        <f t="shared" si="955"/>
        <v>выходные</v>
      </c>
      <c r="L61136">
        <v>18</v>
      </c>
    </row>
    <row r="61137" spans="1:12" x14ac:dyDescent="0.3">
      <c r="A61137">
        <v>186715</v>
      </c>
      <c r="B61137" s="2">
        <v>44365.775673139164</v>
      </c>
      <c r="C61137">
        <v>189283</v>
      </c>
      <c r="D61137">
        <v>109689</v>
      </c>
      <c r="I61137" s="59">
        <v>105421</v>
      </c>
      <c r="J61137" s="57" t="s">
        <v>82</v>
      </c>
      <c r="K61137" s="58" t="str">
        <f t="shared" si="955"/>
        <v>выходные</v>
      </c>
      <c r="L61137">
        <v>18</v>
      </c>
    </row>
    <row r="61138" spans="1:12" x14ac:dyDescent="0.3">
      <c r="A61138">
        <v>186717</v>
      </c>
      <c r="B61138" s="2">
        <v>44365.775673139164</v>
      </c>
      <c r="C61138">
        <v>199438</v>
      </c>
      <c r="D61138">
        <v>373415</v>
      </c>
      <c r="I61138" s="59">
        <v>105422</v>
      </c>
      <c r="J61138" s="57" t="s">
        <v>83</v>
      </c>
      <c r="K61138" s="58" t="str">
        <f t="shared" si="955"/>
        <v>будни</v>
      </c>
      <c r="L61138">
        <v>18</v>
      </c>
    </row>
    <row r="61139" spans="1:12" x14ac:dyDescent="0.3">
      <c r="A61139">
        <v>186718</v>
      </c>
      <c r="B61139" s="2">
        <v>44365.775673139164</v>
      </c>
      <c r="C61139">
        <v>310993</v>
      </c>
      <c r="D61139">
        <v>158978</v>
      </c>
      <c r="I61139" s="59">
        <v>105423</v>
      </c>
      <c r="J61139" s="57" t="s">
        <v>84</v>
      </c>
      <c r="K61139" s="58" t="str">
        <f t="shared" si="955"/>
        <v>будни</v>
      </c>
      <c r="L61139">
        <v>18</v>
      </c>
    </row>
    <row r="61140" spans="1:12" x14ac:dyDescent="0.3">
      <c r="A61140">
        <v>186722</v>
      </c>
      <c r="B61140" s="2">
        <v>44365.7760776699</v>
      </c>
      <c r="C61140">
        <v>201286</v>
      </c>
      <c r="D61140">
        <v>250679</v>
      </c>
      <c r="I61140" s="59">
        <v>105424</v>
      </c>
      <c r="J61140" s="57" t="s">
        <v>79</v>
      </c>
      <c r="K61140" s="58" t="str">
        <f t="shared" si="955"/>
        <v>будни</v>
      </c>
      <c r="L61140">
        <v>18</v>
      </c>
    </row>
    <row r="61141" spans="1:12" x14ac:dyDescent="0.3">
      <c r="A61141">
        <v>186726</v>
      </c>
      <c r="B61141" s="2">
        <v>44365.7760776699</v>
      </c>
      <c r="C61141">
        <v>250563</v>
      </c>
      <c r="D61141">
        <v>37644</v>
      </c>
      <c r="I61141" s="59">
        <v>105425</v>
      </c>
      <c r="J61141" s="57" t="s">
        <v>80</v>
      </c>
      <c r="K61141" s="58" t="str">
        <f t="shared" si="955"/>
        <v>будни</v>
      </c>
      <c r="L61141">
        <v>18</v>
      </c>
    </row>
    <row r="61142" spans="1:12" x14ac:dyDescent="0.3">
      <c r="A61142">
        <v>186729</v>
      </c>
      <c r="B61142" s="2">
        <v>44365.77648220065</v>
      </c>
      <c r="C61142">
        <v>9494</v>
      </c>
      <c r="D61142">
        <v>387595</v>
      </c>
      <c r="I61142" s="59">
        <v>105426</v>
      </c>
      <c r="J61142" s="57" t="s">
        <v>81</v>
      </c>
      <c r="K61142" s="58" t="str">
        <f t="shared" si="955"/>
        <v>будни</v>
      </c>
      <c r="L61142">
        <v>18</v>
      </c>
    </row>
    <row r="61143" spans="1:12" x14ac:dyDescent="0.3">
      <c r="A61143">
        <v>186732</v>
      </c>
      <c r="B61143" s="2">
        <v>44365.77648220065</v>
      </c>
      <c r="C61143">
        <v>50299</v>
      </c>
      <c r="D61143">
        <v>470762</v>
      </c>
      <c r="I61143" s="59">
        <v>105427</v>
      </c>
      <c r="J61143" s="57" t="s">
        <v>78</v>
      </c>
      <c r="K61143" s="58" t="str">
        <f t="shared" si="955"/>
        <v>выходные</v>
      </c>
      <c r="L61143">
        <v>18</v>
      </c>
    </row>
    <row r="61144" spans="1:12" x14ac:dyDescent="0.3">
      <c r="A61144">
        <v>186735</v>
      </c>
      <c r="B61144" s="2">
        <v>44365.776886731393</v>
      </c>
      <c r="C61144">
        <v>251597</v>
      </c>
      <c r="D61144">
        <v>122982</v>
      </c>
      <c r="I61144" s="59">
        <v>105428</v>
      </c>
      <c r="J61144" s="57" t="s">
        <v>82</v>
      </c>
      <c r="K61144" s="58" t="str">
        <f t="shared" si="955"/>
        <v>выходные</v>
      </c>
      <c r="L61144">
        <v>18</v>
      </c>
    </row>
    <row r="61145" spans="1:12" x14ac:dyDescent="0.3">
      <c r="A61145">
        <v>186739</v>
      </c>
      <c r="B61145" s="2">
        <v>44365.777291262137</v>
      </c>
      <c r="C61145">
        <v>220658</v>
      </c>
      <c r="D61145">
        <v>7650</v>
      </c>
      <c r="I61145" s="59">
        <v>105429</v>
      </c>
      <c r="J61145" s="57" t="s">
        <v>83</v>
      </c>
      <c r="K61145" s="58" t="str">
        <f t="shared" si="955"/>
        <v>будни</v>
      </c>
      <c r="L61145">
        <v>18</v>
      </c>
    </row>
    <row r="61146" spans="1:12" x14ac:dyDescent="0.3">
      <c r="A61146">
        <v>186741</v>
      </c>
      <c r="B61146" s="2">
        <v>44365.777291262137</v>
      </c>
      <c r="C61146">
        <v>221836</v>
      </c>
      <c r="D61146">
        <v>54917</v>
      </c>
      <c r="I61146" s="59">
        <v>105430</v>
      </c>
      <c r="J61146" s="57" t="s">
        <v>84</v>
      </c>
      <c r="K61146" s="58" t="str">
        <f t="shared" si="955"/>
        <v>будни</v>
      </c>
      <c r="L61146">
        <v>18</v>
      </c>
    </row>
    <row r="61147" spans="1:12" x14ac:dyDescent="0.3">
      <c r="A61147">
        <v>186743</v>
      </c>
      <c r="B61147" s="2">
        <v>44365.77769579288</v>
      </c>
      <c r="C61147">
        <v>156468</v>
      </c>
      <c r="D61147">
        <v>56811</v>
      </c>
      <c r="I61147" s="59">
        <v>105431</v>
      </c>
      <c r="J61147" s="57" t="s">
        <v>79</v>
      </c>
      <c r="K61147" s="58" t="str">
        <f t="shared" si="955"/>
        <v>будни</v>
      </c>
      <c r="L61147">
        <v>18</v>
      </c>
    </row>
    <row r="61148" spans="1:12" x14ac:dyDescent="0.3">
      <c r="A61148">
        <v>186745</v>
      </c>
      <c r="B61148" s="2">
        <v>44365.77890938511</v>
      </c>
      <c r="C61148">
        <v>243970</v>
      </c>
      <c r="D61148">
        <v>198146</v>
      </c>
      <c r="I61148" s="59">
        <v>105432</v>
      </c>
      <c r="J61148" s="57" t="s">
        <v>80</v>
      </c>
      <c r="K61148" s="58" t="str">
        <f t="shared" si="955"/>
        <v>будни</v>
      </c>
      <c r="L61148">
        <v>18</v>
      </c>
    </row>
    <row r="61149" spans="1:12" x14ac:dyDescent="0.3">
      <c r="A61149">
        <v>186748</v>
      </c>
      <c r="B61149" s="2">
        <v>44365.77890938511</v>
      </c>
      <c r="C61149">
        <v>245727</v>
      </c>
      <c r="D61149">
        <v>351192</v>
      </c>
      <c r="I61149" s="59">
        <v>105433</v>
      </c>
      <c r="J61149" s="57" t="s">
        <v>81</v>
      </c>
      <c r="K61149" s="58" t="str">
        <f t="shared" si="955"/>
        <v>будни</v>
      </c>
      <c r="L61149">
        <v>18</v>
      </c>
    </row>
    <row r="61150" spans="1:12" x14ac:dyDescent="0.3">
      <c r="A61150">
        <v>186749</v>
      </c>
      <c r="B61150" s="2">
        <v>44365.778909385117</v>
      </c>
      <c r="C61150">
        <v>129123</v>
      </c>
      <c r="D61150">
        <v>285201</v>
      </c>
      <c r="I61150" s="59">
        <v>105434</v>
      </c>
      <c r="J61150" s="57" t="s">
        <v>78</v>
      </c>
      <c r="K61150" s="58" t="str">
        <f t="shared" si="955"/>
        <v>выходные</v>
      </c>
      <c r="L61150">
        <v>18</v>
      </c>
    </row>
    <row r="61151" spans="1:12" x14ac:dyDescent="0.3">
      <c r="A61151">
        <v>186750</v>
      </c>
      <c r="B61151" s="2">
        <v>44365.778909385117</v>
      </c>
      <c r="C61151">
        <v>177514</v>
      </c>
      <c r="D61151">
        <v>371515</v>
      </c>
      <c r="I61151" s="59">
        <v>105435</v>
      </c>
      <c r="J61151" s="57" t="s">
        <v>82</v>
      </c>
      <c r="K61151" s="58" t="str">
        <f t="shared" si="955"/>
        <v>выходные</v>
      </c>
      <c r="L61151">
        <v>18</v>
      </c>
    </row>
    <row r="61152" spans="1:12" x14ac:dyDescent="0.3">
      <c r="A61152">
        <v>186753</v>
      </c>
      <c r="B61152" s="2">
        <v>44365.779718446604</v>
      </c>
      <c r="C61152">
        <v>120638</v>
      </c>
      <c r="D61152">
        <v>394819</v>
      </c>
      <c r="I61152" s="59">
        <v>105436</v>
      </c>
      <c r="J61152" s="57" t="s">
        <v>83</v>
      </c>
      <c r="K61152" s="58" t="str">
        <f t="shared" si="955"/>
        <v>будни</v>
      </c>
      <c r="L61152">
        <v>18</v>
      </c>
    </row>
    <row r="61153" spans="1:12" x14ac:dyDescent="0.3">
      <c r="A61153">
        <v>186754</v>
      </c>
      <c r="B61153" s="2">
        <v>44365.780122977347</v>
      </c>
      <c r="C61153">
        <v>1868</v>
      </c>
      <c r="D61153">
        <v>266075</v>
      </c>
      <c r="I61153" s="59">
        <v>105437</v>
      </c>
      <c r="J61153" s="57" t="s">
        <v>84</v>
      </c>
      <c r="K61153" s="58" t="str">
        <f t="shared" si="955"/>
        <v>будни</v>
      </c>
      <c r="L61153">
        <v>18</v>
      </c>
    </row>
    <row r="61154" spans="1:12" x14ac:dyDescent="0.3">
      <c r="A61154">
        <v>186755</v>
      </c>
      <c r="B61154" s="2">
        <v>44365.780122977347</v>
      </c>
      <c r="C61154">
        <v>28041</v>
      </c>
      <c r="D61154">
        <v>235960</v>
      </c>
      <c r="I61154" s="59">
        <v>105438</v>
      </c>
      <c r="J61154" s="57" t="s">
        <v>79</v>
      </c>
      <c r="K61154" s="58" t="str">
        <f t="shared" si="955"/>
        <v>будни</v>
      </c>
      <c r="L61154">
        <v>18</v>
      </c>
    </row>
    <row r="61155" spans="1:12" x14ac:dyDescent="0.3">
      <c r="A61155">
        <v>186756</v>
      </c>
      <c r="B61155" s="2">
        <v>44365.780122977347</v>
      </c>
      <c r="C61155">
        <v>273431</v>
      </c>
      <c r="D61155">
        <v>108812</v>
      </c>
      <c r="I61155" s="59">
        <v>105439</v>
      </c>
      <c r="J61155" s="57" t="s">
        <v>80</v>
      </c>
      <c r="K61155" s="58" t="str">
        <f t="shared" si="955"/>
        <v>будни</v>
      </c>
      <c r="L61155">
        <v>18</v>
      </c>
    </row>
    <row r="61156" spans="1:12" x14ac:dyDescent="0.3">
      <c r="A61156">
        <v>186757</v>
      </c>
      <c r="B61156" s="2">
        <v>44365.780932038833</v>
      </c>
      <c r="C61156">
        <v>271522</v>
      </c>
      <c r="D61156">
        <v>78899</v>
      </c>
      <c r="I61156" s="59">
        <v>105440</v>
      </c>
      <c r="J61156" s="57" t="s">
        <v>81</v>
      </c>
      <c r="K61156" s="58" t="str">
        <f t="shared" si="955"/>
        <v>будни</v>
      </c>
      <c r="L61156">
        <v>18</v>
      </c>
    </row>
    <row r="61157" spans="1:12" x14ac:dyDescent="0.3">
      <c r="A61157">
        <v>186761</v>
      </c>
      <c r="B61157" s="2">
        <v>44365.781741100327</v>
      </c>
      <c r="C61157">
        <v>72149</v>
      </c>
      <c r="D61157">
        <v>248817</v>
      </c>
      <c r="I61157" s="59">
        <v>105441</v>
      </c>
      <c r="J61157" s="57" t="s">
        <v>78</v>
      </c>
      <c r="K61157" s="58" t="str">
        <f t="shared" si="955"/>
        <v>выходные</v>
      </c>
      <c r="L61157">
        <v>18</v>
      </c>
    </row>
    <row r="61158" spans="1:12" x14ac:dyDescent="0.3">
      <c r="A61158">
        <v>186764</v>
      </c>
      <c r="B61158" s="2">
        <v>44365.781741100327</v>
      </c>
      <c r="C61158">
        <v>151503</v>
      </c>
      <c r="D61158">
        <v>347393</v>
      </c>
      <c r="I61158" s="59">
        <v>105442</v>
      </c>
      <c r="J61158" s="57" t="s">
        <v>82</v>
      </c>
      <c r="K61158" s="58" t="str">
        <f t="shared" si="955"/>
        <v>выходные</v>
      </c>
      <c r="L61158">
        <v>18</v>
      </c>
    </row>
    <row r="61159" spans="1:12" x14ac:dyDescent="0.3">
      <c r="A61159">
        <v>186766</v>
      </c>
      <c r="B61159" s="2">
        <v>44365.78214563107</v>
      </c>
      <c r="C61159">
        <v>60455</v>
      </c>
      <c r="D61159">
        <v>2004</v>
      </c>
      <c r="I61159" s="59">
        <v>105443</v>
      </c>
      <c r="J61159" s="57" t="s">
        <v>83</v>
      </c>
      <c r="K61159" s="58" t="str">
        <f t="shared" si="955"/>
        <v>будни</v>
      </c>
      <c r="L61159">
        <v>18</v>
      </c>
    </row>
    <row r="61160" spans="1:12" x14ac:dyDescent="0.3">
      <c r="A61160">
        <v>186771</v>
      </c>
      <c r="B61160" s="2">
        <v>44365.78214563107</v>
      </c>
      <c r="C61160">
        <v>300137</v>
      </c>
      <c r="D61160">
        <v>191893</v>
      </c>
      <c r="I61160" s="59">
        <v>105444</v>
      </c>
      <c r="J61160" s="57" t="s">
        <v>84</v>
      </c>
      <c r="K61160" s="58" t="str">
        <f t="shared" si="955"/>
        <v>будни</v>
      </c>
      <c r="L61160">
        <v>18</v>
      </c>
    </row>
    <row r="61161" spans="1:12" x14ac:dyDescent="0.3">
      <c r="A61161">
        <v>186775</v>
      </c>
      <c r="B61161" s="2">
        <v>44365.7833592233</v>
      </c>
      <c r="C61161">
        <v>64496</v>
      </c>
      <c r="D61161">
        <v>229106</v>
      </c>
      <c r="I61161" s="59">
        <v>105445</v>
      </c>
      <c r="J61161" s="57" t="s">
        <v>79</v>
      </c>
      <c r="K61161" s="58" t="str">
        <f t="shared" si="955"/>
        <v>будни</v>
      </c>
      <c r="L61161">
        <v>18</v>
      </c>
    </row>
    <row r="61162" spans="1:12" x14ac:dyDescent="0.3">
      <c r="A61162">
        <v>186776</v>
      </c>
      <c r="B61162" s="2">
        <v>44365.784572815537</v>
      </c>
      <c r="C61162">
        <v>129936</v>
      </c>
      <c r="D61162">
        <v>230507</v>
      </c>
      <c r="I61162" s="59">
        <v>105446</v>
      </c>
      <c r="J61162" s="57" t="s">
        <v>80</v>
      </c>
      <c r="K61162" s="58" t="str">
        <f t="shared" si="955"/>
        <v>будни</v>
      </c>
      <c r="L61162">
        <v>18</v>
      </c>
    </row>
    <row r="61163" spans="1:12" x14ac:dyDescent="0.3">
      <c r="A61163">
        <v>186777</v>
      </c>
      <c r="B61163" s="2">
        <v>44365.78497734628</v>
      </c>
      <c r="C61163">
        <v>308541</v>
      </c>
      <c r="D61163">
        <v>129210</v>
      </c>
      <c r="I61163" s="59">
        <v>105447</v>
      </c>
      <c r="J61163" s="57" t="s">
        <v>81</v>
      </c>
      <c r="K61163" s="58" t="str">
        <f t="shared" si="955"/>
        <v>будни</v>
      </c>
      <c r="L61163">
        <v>18</v>
      </c>
    </row>
    <row r="61164" spans="1:12" x14ac:dyDescent="0.3">
      <c r="A61164">
        <v>186780</v>
      </c>
      <c r="B61164" s="2">
        <v>44365.78497734628</v>
      </c>
      <c r="C61164">
        <v>338499</v>
      </c>
      <c r="D61164">
        <v>323221</v>
      </c>
      <c r="I61164" s="59">
        <v>105448</v>
      </c>
      <c r="J61164" s="57" t="s">
        <v>78</v>
      </c>
      <c r="K61164" s="58" t="str">
        <f t="shared" si="955"/>
        <v>выходные</v>
      </c>
      <c r="L61164">
        <v>18</v>
      </c>
    </row>
    <row r="61165" spans="1:12" x14ac:dyDescent="0.3">
      <c r="A61165">
        <v>186782</v>
      </c>
      <c r="B61165" s="2">
        <v>44365.785786407767</v>
      </c>
      <c r="C61165">
        <v>281558</v>
      </c>
      <c r="D61165">
        <v>250767</v>
      </c>
      <c r="I61165" s="59">
        <v>105449</v>
      </c>
      <c r="J61165" s="57" t="s">
        <v>82</v>
      </c>
      <c r="K61165" s="58" t="str">
        <f t="shared" si="955"/>
        <v>выходные</v>
      </c>
      <c r="L61165">
        <v>18</v>
      </c>
    </row>
    <row r="61166" spans="1:12" x14ac:dyDescent="0.3">
      <c r="A61166">
        <v>186787</v>
      </c>
      <c r="B61166" s="2">
        <v>44365.78619093851</v>
      </c>
      <c r="C61166">
        <v>242843</v>
      </c>
      <c r="D61166">
        <v>250679</v>
      </c>
      <c r="I61166" s="59">
        <v>105450</v>
      </c>
      <c r="J61166" s="57" t="s">
        <v>83</v>
      </c>
      <c r="K61166" s="58" t="str">
        <f t="shared" si="955"/>
        <v>будни</v>
      </c>
      <c r="L61166">
        <v>18</v>
      </c>
    </row>
    <row r="61167" spans="1:12" x14ac:dyDescent="0.3">
      <c r="A61167">
        <v>186790</v>
      </c>
      <c r="B61167" s="2">
        <v>44365.787000000004</v>
      </c>
      <c r="C61167">
        <v>208866</v>
      </c>
      <c r="D61167">
        <v>122982</v>
      </c>
      <c r="I61167" s="59">
        <v>105451</v>
      </c>
      <c r="J61167" s="57" t="s">
        <v>84</v>
      </c>
      <c r="K61167" s="58" t="str">
        <f t="shared" si="955"/>
        <v>будни</v>
      </c>
      <c r="L61167">
        <v>18</v>
      </c>
    </row>
    <row r="61168" spans="1:12" x14ac:dyDescent="0.3">
      <c r="A61168">
        <v>186792</v>
      </c>
      <c r="B61168" s="2">
        <v>44365.78740453074</v>
      </c>
      <c r="C61168">
        <v>193271</v>
      </c>
      <c r="D61168">
        <v>163796</v>
      </c>
      <c r="I61168" s="59">
        <v>105452</v>
      </c>
      <c r="J61168" s="57" t="s">
        <v>79</v>
      </c>
      <c r="K61168" s="58" t="str">
        <f t="shared" si="955"/>
        <v>будни</v>
      </c>
      <c r="L61168">
        <v>18</v>
      </c>
    </row>
    <row r="61169" spans="1:12" x14ac:dyDescent="0.3">
      <c r="A61169">
        <v>186795</v>
      </c>
      <c r="B61169" s="2">
        <v>44365.788213592234</v>
      </c>
      <c r="C61169">
        <v>245997</v>
      </c>
      <c r="D61169">
        <v>230507</v>
      </c>
      <c r="I61169" s="59">
        <v>105453</v>
      </c>
      <c r="J61169" s="57" t="s">
        <v>80</v>
      </c>
      <c r="K61169" s="58" t="str">
        <f t="shared" si="955"/>
        <v>будни</v>
      </c>
      <c r="L61169">
        <v>18</v>
      </c>
    </row>
    <row r="61170" spans="1:12" x14ac:dyDescent="0.3">
      <c r="A61170">
        <v>186796</v>
      </c>
      <c r="B61170" s="2">
        <v>44365.788618122977</v>
      </c>
      <c r="C61170">
        <v>35195</v>
      </c>
      <c r="D61170">
        <v>111368</v>
      </c>
      <c r="I61170" s="59">
        <v>105454</v>
      </c>
      <c r="J61170" s="57" t="s">
        <v>81</v>
      </c>
      <c r="K61170" s="58" t="str">
        <f t="shared" si="955"/>
        <v>будни</v>
      </c>
      <c r="L61170">
        <v>18</v>
      </c>
    </row>
    <row r="61171" spans="1:12" x14ac:dyDescent="0.3">
      <c r="A61171">
        <v>186798</v>
      </c>
      <c r="B61171" s="2">
        <v>44365.788618122977</v>
      </c>
      <c r="C61171">
        <v>306237</v>
      </c>
      <c r="D61171">
        <v>472712</v>
      </c>
      <c r="I61171" s="59">
        <v>105455</v>
      </c>
      <c r="J61171" s="57" t="s">
        <v>78</v>
      </c>
      <c r="K61171" s="58" t="str">
        <f t="shared" si="955"/>
        <v>выходные</v>
      </c>
      <c r="L61171">
        <v>18</v>
      </c>
    </row>
    <row r="61172" spans="1:12" x14ac:dyDescent="0.3">
      <c r="A61172">
        <v>186802</v>
      </c>
      <c r="B61172" s="2">
        <v>44365.788618122977</v>
      </c>
      <c r="C61172">
        <v>326800</v>
      </c>
      <c r="D61172">
        <v>154256</v>
      </c>
      <c r="I61172" s="59">
        <v>105456</v>
      </c>
      <c r="J61172" s="57" t="s">
        <v>82</v>
      </c>
      <c r="K61172" s="58" t="str">
        <f t="shared" si="955"/>
        <v>выходные</v>
      </c>
      <c r="L61172">
        <v>18</v>
      </c>
    </row>
    <row r="61173" spans="1:12" x14ac:dyDescent="0.3">
      <c r="A61173">
        <v>186806</v>
      </c>
      <c r="B61173" s="2">
        <v>44365.790236245957</v>
      </c>
      <c r="C61173">
        <v>107292</v>
      </c>
      <c r="D61173">
        <v>118549</v>
      </c>
      <c r="I61173" s="59">
        <v>105457</v>
      </c>
      <c r="J61173" s="57" t="s">
        <v>83</v>
      </c>
      <c r="K61173" s="58" t="str">
        <f t="shared" si="955"/>
        <v>будни</v>
      </c>
      <c r="L61173">
        <v>18</v>
      </c>
    </row>
    <row r="61174" spans="1:12" x14ac:dyDescent="0.3">
      <c r="A61174">
        <v>186810</v>
      </c>
      <c r="B61174" s="2">
        <v>44365.790236245957</v>
      </c>
      <c r="C61174">
        <v>246744</v>
      </c>
      <c r="D61174">
        <v>303008</v>
      </c>
      <c r="I61174" s="59">
        <v>105458</v>
      </c>
      <c r="J61174" s="57" t="s">
        <v>84</v>
      </c>
      <c r="K61174" s="58" t="str">
        <f t="shared" si="955"/>
        <v>будни</v>
      </c>
      <c r="L61174">
        <v>18</v>
      </c>
    </row>
    <row r="61175" spans="1:12" x14ac:dyDescent="0.3">
      <c r="A61175">
        <v>186815</v>
      </c>
      <c r="B61175" s="2">
        <v>44365.790236245957</v>
      </c>
      <c r="C61175">
        <v>264806</v>
      </c>
      <c r="D61175">
        <v>433508</v>
      </c>
      <c r="I61175" s="59">
        <v>105459</v>
      </c>
      <c r="J61175" s="57" t="s">
        <v>79</v>
      </c>
      <c r="K61175" s="58" t="str">
        <f t="shared" si="955"/>
        <v>будни</v>
      </c>
      <c r="L61175">
        <v>18</v>
      </c>
    </row>
    <row r="61176" spans="1:12" x14ac:dyDescent="0.3">
      <c r="A61176">
        <v>186819</v>
      </c>
      <c r="B61176" s="2">
        <v>44365.790236245957</v>
      </c>
      <c r="C61176">
        <v>339464</v>
      </c>
      <c r="D61176">
        <v>191893</v>
      </c>
      <c r="I61176" s="59">
        <v>105460</v>
      </c>
      <c r="J61176" s="57" t="s">
        <v>80</v>
      </c>
      <c r="K61176" s="58" t="str">
        <f t="shared" si="955"/>
        <v>будни</v>
      </c>
      <c r="L61176">
        <v>18</v>
      </c>
    </row>
    <row r="61177" spans="1:12" x14ac:dyDescent="0.3">
      <c r="A61177">
        <v>186822</v>
      </c>
      <c r="B61177" s="2">
        <v>44365.790333333338</v>
      </c>
      <c r="C61177">
        <v>131467</v>
      </c>
      <c r="D61177">
        <v>341844</v>
      </c>
      <c r="I61177" s="59">
        <v>105461</v>
      </c>
      <c r="J61177" s="57" t="s">
        <v>81</v>
      </c>
      <c r="K61177" s="58" t="str">
        <f t="shared" si="955"/>
        <v>будни</v>
      </c>
      <c r="L61177">
        <v>18</v>
      </c>
    </row>
    <row r="61178" spans="1:12" x14ac:dyDescent="0.3">
      <c r="A61178">
        <v>186824</v>
      </c>
      <c r="B61178" s="2">
        <v>44365.790640776693</v>
      </c>
      <c r="C61178">
        <v>41510</v>
      </c>
      <c r="D61178">
        <v>470762</v>
      </c>
      <c r="I61178" s="59">
        <v>105462</v>
      </c>
      <c r="J61178" s="57" t="s">
        <v>78</v>
      </c>
      <c r="K61178" s="58" t="str">
        <f t="shared" si="955"/>
        <v>выходные</v>
      </c>
      <c r="L61178">
        <v>18</v>
      </c>
    </row>
    <row r="61179" spans="1:12" x14ac:dyDescent="0.3">
      <c r="A61179">
        <v>186825</v>
      </c>
      <c r="B61179" s="2">
        <v>44365.792999999998</v>
      </c>
      <c r="C61179">
        <v>22368</v>
      </c>
      <c r="D61179">
        <v>302612</v>
      </c>
      <c r="I61179" s="59">
        <v>105463</v>
      </c>
      <c r="J61179" s="57" t="s">
        <v>82</v>
      </c>
      <c r="K61179" s="58" t="str">
        <f t="shared" si="955"/>
        <v>выходные</v>
      </c>
      <c r="L61179">
        <v>19</v>
      </c>
    </row>
    <row r="61180" spans="1:12" x14ac:dyDescent="0.3">
      <c r="A61180">
        <v>186829</v>
      </c>
      <c r="B61180" s="2">
        <v>44365.793472491911</v>
      </c>
      <c r="C61180">
        <v>155447</v>
      </c>
      <c r="D61180">
        <v>460633</v>
      </c>
      <c r="I61180" s="59">
        <v>105464</v>
      </c>
      <c r="J61180" s="57" t="s">
        <v>83</v>
      </c>
      <c r="K61180" s="58" t="str">
        <f t="shared" si="955"/>
        <v>будни</v>
      </c>
      <c r="L61180">
        <v>19</v>
      </c>
    </row>
    <row r="61181" spans="1:12" x14ac:dyDescent="0.3">
      <c r="A61181">
        <v>186830</v>
      </c>
      <c r="B61181" s="2">
        <v>44365.793472491911</v>
      </c>
      <c r="C61181">
        <v>343566</v>
      </c>
      <c r="D61181">
        <v>21760</v>
      </c>
      <c r="I61181" s="59">
        <v>105465</v>
      </c>
      <c r="J61181" s="57" t="s">
        <v>84</v>
      </c>
      <c r="K61181" s="58" t="str">
        <f t="shared" si="955"/>
        <v>будни</v>
      </c>
      <c r="L61181">
        <v>19</v>
      </c>
    </row>
    <row r="61182" spans="1:12" x14ac:dyDescent="0.3">
      <c r="A61182">
        <v>186831</v>
      </c>
      <c r="B61182" s="2">
        <v>44365.793877022654</v>
      </c>
      <c r="C61182">
        <v>57930</v>
      </c>
      <c r="D61182">
        <v>2470</v>
      </c>
      <c r="I61182" s="59">
        <v>105466</v>
      </c>
      <c r="J61182" s="57" t="s">
        <v>79</v>
      </c>
      <c r="K61182" s="58" t="str">
        <f t="shared" si="955"/>
        <v>будни</v>
      </c>
      <c r="L61182">
        <v>19</v>
      </c>
    </row>
    <row r="61183" spans="1:12" x14ac:dyDescent="0.3">
      <c r="A61183">
        <v>186835</v>
      </c>
      <c r="B61183" s="2">
        <v>44365.794281553397</v>
      </c>
      <c r="C61183">
        <v>55052</v>
      </c>
      <c r="D61183">
        <v>104958</v>
      </c>
      <c r="I61183" s="59">
        <v>105467</v>
      </c>
      <c r="J61183" s="57" t="s">
        <v>80</v>
      </c>
      <c r="K61183" s="58" t="str">
        <f t="shared" si="955"/>
        <v>будни</v>
      </c>
      <c r="L61183">
        <v>19</v>
      </c>
    </row>
    <row r="61184" spans="1:12" x14ac:dyDescent="0.3">
      <c r="A61184">
        <v>186839</v>
      </c>
      <c r="B61184" s="2">
        <v>44365.794333333339</v>
      </c>
      <c r="C61184">
        <v>131732</v>
      </c>
      <c r="D61184">
        <v>452568</v>
      </c>
      <c r="I61184" s="59">
        <v>105468</v>
      </c>
      <c r="J61184" s="57" t="s">
        <v>81</v>
      </c>
      <c r="K61184" s="58" t="str">
        <f t="shared" si="955"/>
        <v>будни</v>
      </c>
      <c r="L61184">
        <v>19</v>
      </c>
    </row>
    <row r="61185" spans="1:12" x14ac:dyDescent="0.3">
      <c r="A61185">
        <v>186842</v>
      </c>
      <c r="B61185" s="2">
        <v>44365.79468608414</v>
      </c>
      <c r="C61185">
        <v>196804</v>
      </c>
      <c r="D61185">
        <v>86587</v>
      </c>
      <c r="I61185" s="59">
        <v>105469</v>
      </c>
      <c r="J61185" s="57" t="s">
        <v>78</v>
      </c>
      <c r="K61185" s="58" t="str">
        <f t="shared" si="955"/>
        <v>выходные</v>
      </c>
      <c r="L61185">
        <v>19</v>
      </c>
    </row>
    <row r="61186" spans="1:12" x14ac:dyDescent="0.3">
      <c r="A61186">
        <v>186845</v>
      </c>
      <c r="B61186" s="2">
        <v>44365.794686084148</v>
      </c>
      <c r="C61186">
        <v>321696</v>
      </c>
      <c r="D61186">
        <v>347008</v>
      </c>
      <c r="I61186" s="59">
        <v>105470</v>
      </c>
      <c r="J61186" s="57" t="s">
        <v>82</v>
      </c>
      <c r="K61186" s="58" t="str">
        <f t="shared" si="955"/>
        <v>выходные</v>
      </c>
      <c r="L61186">
        <v>19</v>
      </c>
    </row>
    <row r="61187" spans="1:12" x14ac:dyDescent="0.3">
      <c r="A61187">
        <v>186849</v>
      </c>
      <c r="B61187" s="2">
        <v>44365.795090614884</v>
      </c>
      <c r="C61187">
        <v>152726</v>
      </c>
      <c r="D61187">
        <v>241927</v>
      </c>
      <c r="I61187" s="59">
        <v>105471</v>
      </c>
      <c r="J61187" s="57" t="s">
        <v>83</v>
      </c>
      <c r="K61187" s="58" t="str">
        <f t="shared" ref="K61187:K61250" si="956">IF(OR(J61187="суббота",J61187="воскресенье"),"выходные","будни")</f>
        <v>будни</v>
      </c>
      <c r="L61187">
        <v>19</v>
      </c>
    </row>
    <row r="61188" spans="1:12" x14ac:dyDescent="0.3">
      <c r="A61188">
        <v>186851</v>
      </c>
      <c r="B61188" s="2">
        <v>44365.795090614891</v>
      </c>
      <c r="C61188">
        <v>212601</v>
      </c>
      <c r="D61188">
        <v>86587</v>
      </c>
      <c r="I61188" s="59">
        <v>105472</v>
      </c>
      <c r="J61188" s="57" t="s">
        <v>84</v>
      </c>
      <c r="K61188" s="58" t="str">
        <f t="shared" si="956"/>
        <v>будни</v>
      </c>
      <c r="L61188">
        <v>19</v>
      </c>
    </row>
    <row r="61189" spans="1:12" x14ac:dyDescent="0.3">
      <c r="A61189">
        <v>186855</v>
      </c>
      <c r="B61189" s="2">
        <v>44365.796304207121</v>
      </c>
      <c r="C61189">
        <v>173592</v>
      </c>
      <c r="D61189">
        <v>145779</v>
      </c>
      <c r="I61189" s="59">
        <v>105473</v>
      </c>
      <c r="J61189" s="57" t="s">
        <v>79</v>
      </c>
      <c r="K61189" s="58" t="str">
        <f t="shared" si="956"/>
        <v>будни</v>
      </c>
      <c r="L61189">
        <v>19</v>
      </c>
    </row>
    <row r="61190" spans="1:12" x14ac:dyDescent="0.3">
      <c r="A61190">
        <v>186860</v>
      </c>
      <c r="B61190" s="2">
        <v>44365.796708737864</v>
      </c>
      <c r="C61190">
        <v>195116</v>
      </c>
      <c r="D61190">
        <v>121577</v>
      </c>
      <c r="I61190" s="59">
        <v>105474</v>
      </c>
      <c r="J61190" s="57" t="s">
        <v>80</v>
      </c>
      <c r="K61190" s="58" t="str">
        <f t="shared" si="956"/>
        <v>будни</v>
      </c>
      <c r="L61190">
        <v>19</v>
      </c>
    </row>
    <row r="61191" spans="1:12" x14ac:dyDescent="0.3">
      <c r="A61191">
        <v>186864</v>
      </c>
      <c r="B61191" s="2">
        <v>44365.797113268607</v>
      </c>
      <c r="C61191">
        <v>113523</v>
      </c>
      <c r="D61191">
        <v>94400</v>
      </c>
      <c r="I61191" s="59">
        <v>105475</v>
      </c>
      <c r="J61191" s="57" t="s">
        <v>81</v>
      </c>
      <c r="K61191" s="58" t="str">
        <f t="shared" si="956"/>
        <v>будни</v>
      </c>
      <c r="L61191">
        <v>19</v>
      </c>
    </row>
    <row r="61192" spans="1:12" x14ac:dyDescent="0.3">
      <c r="A61192">
        <v>186865</v>
      </c>
      <c r="B61192" s="2">
        <v>44365.79751779935</v>
      </c>
      <c r="C61192">
        <v>89485</v>
      </c>
      <c r="D61192">
        <v>146115</v>
      </c>
      <c r="I61192" s="59">
        <v>105476</v>
      </c>
      <c r="J61192" s="57" t="s">
        <v>78</v>
      </c>
      <c r="K61192" s="58" t="str">
        <f t="shared" si="956"/>
        <v>выходные</v>
      </c>
      <c r="L61192">
        <v>19</v>
      </c>
    </row>
    <row r="61193" spans="1:12" x14ac:dyDescent="0.3">
      <c r="A61193">
        <v>186870</v>
      </c>
      <c r="B61193" s="2">
        <v>44365.797922330094</v>
      </c>
      <c r="C61193">
        <v>170187</v>
      </c>
      <c r="D61193">
        <v>117699</v>
      </c>
      <c r="I61193" s="59">
        <v>105477</v>
      </c>
      <c r="J61193" s="57" t="s">
        <v>82</v>
      </c>
      <c r="K61193" s="58" t="str">
        <f t="shared" si="956"/>
        <v>выходные</v>
      </c>
      <c r="L61193">
        <v>19</v>
      </c>
    </row>
    <row r="61194" spans="1:12" x14ac:dyDescent="0.3">
      <c r="A61194">
        <v>186872</v>
      </c>
      <c r="B61194" s="2">
        <v>44365.798326860844</v>
      </c>
      <c r="C61194">
        <v>105586</v>
      </c>
      <c r="D61194">
        <v>238334</v>
      </c>
      <c r="I61194" s="59">
        <v>105478</v>
      </c>
      <c r="J61194" s="57" t="s">
        <v>83</v>
      </c>
      <c r="K61194" s="58" t="str">
        <f t="shared" si="956"/>
        <v>будни</v>
      </c>
      <c r="L61194">
        <v>19</v>
      </c>
    </row>
    <row r="61195" spans="1:12" x14ac:dyDescent="0.3">
      <c r="A61195">
        <v>186874</v>
      </c>
      <c r="B61195" s="2">
        <v>44365.798326860844</v>
      </c>
      <c r="C61195">
        <v>270185</v>
      </c>
      <c r="D61195">
        <v>411922</v>
      </c>
      <c r="I61195" s="59">
        <v>105479</v>
      </c>
      <c r="J61195" s="57" t="s">
        <v>84</v>
      </c>
      <c r="K61195" s="58" t="str">
        <f t="shared" si="956"/>
        <v>будни</v>
      </c>
      <c r="L61195">
        <v>19</v>
      </c>
    </row>
    <row r="61196" spans="1:12" x14ac:dyDescent="0.3">
      <c r="A61196">
        <v>186879</v>
      </c>
      <c r="B61196" s="2">
        <v>44365.798326860844</v>
      </c>
      <c r="C61196">
        <v>339712</v>
      </c>
      <c r="D61196">
        <v>226626</v>
      </c>
      <c r="I61196" s="59">
        <v>105480</v>
      </c>
      <c r="J61196" s="57" t="s">
        <v>79</v>
      </c>
      <c r="K61196" s="58" t="str">
        <f t="shared" si="956"/>
        <v>будни</v>
      </c>
      <c r="L61196">
        <v>19</v>
      </c>
    </row>
    <row r="61197" spans="1:12" x14ac:dyDescent="0.3">
      <c r="A61197">
        <v>186883</v>
      </c>
      <c r="B61197" s="2">
        <v>44365.79873139158</v>
      </c>
      <c r="C61197">
        <v>160157</v>
      </c>
      <c r="D61197">
        <v>230507</v>
      </c>
      <c r="I61197" s="59">
        <v>105481</v>
      </c>
      <c r="J61197" s="57" t="s">
        <v>80</v>
      </c>
      <c r="K61197" s="58" t="str">
        <f t="shared" si="956"/>
        <v>будни</v>
      </c>
      <c r="L61197">
        <v>19</v>
      </c>
    </row>
    <row r="61198" spans="1:12" x14ac:dyDescent="0.3">
      <c r="A61198">
        <v>186884</v>
      </c>
      <c r="B61198" s="2">
        <v>44365.799944983824</v>
      </c>
      <c r="C61198">
        <v>62951</v>
      </c>
      <c r="D61198">
        <v>208125</v>
      </c>
      <c r="I61198" s="59">
        <v>105482</v>
      </c>
      <c r="J61198" s="57" t="s">
        <v>81</v>
      </c>
      <c r="K61198" s="58" t="str">
        <f t="shared" si="956"/>
        <v>будни</v>
      </c>
      <c r="L61198">
        <v>19</v>
      </c>
    </row>
    <row r="61199" spans="1:12" x14ac:dyDescent="0.3">
      <c r="A61199">
        <v>186888</v>
      </c>
      <c r="B61199" s="2">
        <v>44365.800666666662</v>
      </c>
      <c r="C61199">
        <v>348289</v>
      </c>
      <c r="D61199">
        <v>411922</v>
      </c>
      <c r="I61199" s="59">
        <v>105483</v>
      </c>
      <c r="J61199" s="57" t="s">
        <v>78</v>
      </c>
      <c r="K61199" s="58" t="str">
        <f t="shared" si="956"/>
        <v>выходные</v>
      </c>
      <c r="L61199">
        <v>19</v>
      </c>
    </row>
    <row r="61200" spans="1:12" x14ac:dyDescent="0.3">
      <c r="A61200">
        <v>186889</v>
      </c>
      <c r="B61200" s="2">
        <v>44365.801158576054</v>
      </c>
      <c r="C61200">
        <v>337142</v>
      </c>
      <c r="D61200">
        <v>183041</v>
      </c>
      <c r="I61200" s="59">
        <v>105484</v>
      </c>
      <c r="J61200" s="57" t="s">
        <v>82</v>
      </c>
      <c r="K61200" s="58" t="str">
        <f t="shared" si="956"/>
        <v>выходные</v>
      </c>
      <c r="L61200">
        <v>19</v>
      </c>
    </row>
    <row r="61201" spans="1:12" x14ac:dyDescent="0.3">
      <c r="A61201">
        <v>186890</v>
      </c>
      <c r="B61201" s="2">
        <v>44365.801563106797</v>
      </c>
      <c r="C61201">
        <v>91298</v>
      </c>
      <c r="D61201">
        <v>250679</v>
      </c>
      <c r="I61201" s="59">
        <v>105485</v>
      </c>
      <c r="J61201" s="57" t="s">
        <v>83</v>
      </c>
      <c r="K61201" s="58" t="str">
        <f t="shared" si="956"/>
        <v>будни</v>
      </c>
      <c r="L61201">
        <v>19</v>
      </c>
    </row>
    <row r="61202" spans="1:12" x14ac:dyDescent="0.3">
      <c r="A61202">
        <v>186891</v>
      </c>
      <c r="B61202" s="2">
        <v>44365.801563106797</v>
      </c>
      <c r="C61202">
        <v>150187</v>
      </c>
      <c r="D61202">
        <v>182191</v>
      </c>
      <c r="I61202" s="59">
        <v>105486</v>
      </c>
      <c r="J61202" s="57" t="s">
        <v>84</v>
      </c>
      <c r="K61202" s="58" t="str">
        <f t="shared" si="956"/>
        <v>будни</v>
      </c>
      <c r="L61202">
        <v>19</v>
      </c>
    </row>
    <row r="61203" spans="1:12" x14ac:dyDescent="0.3">
      <c r="A61203">
        <v>186894</v>
      </c>
      <c r="B61203" s="2">
        <v>44365.801563106797</v>
      </c>
      <c r="C61203">
        <v>267179</v>
      </c>
      <c r="D61203">
        <v>297015</v>
      </c>
      <c r="I61203" s="59">
        <v>105487</v>
      </c>
      <c r="J61203" s="57" t="s">
        <v>79</v>
      </c>
      <c r="K61203" s="58" t="str">
        <f t="shared" si="956"/>
        <v>будни</v>
      </c>
      <c r="L61203">
        <v>19</v>
      </c>
    </row>
    <row r="61204" spans="1:12" x14ac:dyDescent="0.3">
      <c r="A61204">
        <v>186895</v>
      </c>
      <c r="B61204" s="2">
        <v>44365.801967637541</v>
      </c>
      <c r="C61204">
        <v>60222</v>
      </c>
      <c r="D61204">
        <v>405685</v>
      </c>
      <c r="I61204" s="59">
        <v>105488</v>
      </c>
      <c r="J61204" s="57" t="s">
        <v>80</v>
      </c>
      <c r="K61204" s="58" t="str">
        <f t="shared" si="956"/>
        <v>будни</v>
      </c>
      <c r="L61204">
        <v>19</v>
      </c>
    </row>
    <row r="61205" spans="1:12" x14ac:dyDescent="0.3">
      <c r="A61205">
        <v>186900</v>
      </c>
      <c r="B61205" s="2">
        <v>44365.802333333333</v>
      </c>
      <c r="C61205">
        <v>242846</v>
      </c>
      <c r="D61205">
        <v>283433</v>
      </c>
      <c r="I61205" s="59">
        <v>105489</v>
      </c>
      <c r="J61205" s="57" t="s">
        <v>81</v>
      </c>
      <c r="K61205" s="58" t="str">
        <f t="shared" si="956"/>
        <v>будни</v>
      </c>
      <c r="L61205">
        <v>19</v>
      </c>
    </row>
    <row r="61206" spans="1:12" x14ac:dyDescent="0.3">
      <c r="A61206">
        <v>186903</v>
      </c>
      <c r="B61206" s="2">
        <v>44365.802776699034</v>
      </c>
      <c r="C61206">
        <v>148363</v>
      </c>
      <c r="D61206">
        <v>150225</v>
      </c>
      <c r="I61206" s="59">
        <v>105490</v>
      </c>
      <c r="J61206" s="57" t="s">
        <v>78</v>
      </c>
      <c r="K61206" s="58" t="str">
        <f t="shared" si="956"/>
        <v>выходные</v>
      </c>
      <c r="L61206">
        <v>19</v>
      </c>
    </row>
    <row r="61207" spans="1:12" x14ac:dyDescent="0.3">
      <c r="A61207">
        <v>186905</v>
      </c>
      <c r="B61207" s="2">
        <v>44365.803181229778</v>
      </c>
      <c r="C61207">
        <v>136162</v>
      </c>
      <c r="D61207">
        <v>347008</v>
      </c>
      <c r="I61207" s="59">
        <v>105491</v>
      </c>
      <c r="J61207" s="57" t="s">
        <v>82</v>
      </c>
      <c r="K61207" s="58" t="str">
        <f t="shared" si="956"/>
        <v>выходные</v>
      </c>
      <c r="L61207">
        <v>19</v>
      </c>
    </row>
    <row r="61208" spans="1:12" x14ac:dyDescent="0.3">
      <c r="A61208">
        <v>186909</v>
      </c>
      <c r="B61208" s="2">
        <v>44365.804799352751</v>
      </c>
      <c r="C61208">
        <v>32671</v>
      </c>
      <c r="D61208">
        <v>140573</v>
      </c>
      <c r="I61208" s="59">
        <v>105492</v>
      </c>
      <c r="J61208" s="57" t="s">
        <v>83</v>
      </c>
      <c r="K61208" s="58" t="str">
        <f t="shared" si="956"/>
        <v>будни</v>
      </c>
      <c r="L61208">
        <v>19</v>
      </c>
    </row>
    <row r="61209" spans="1:12" x14ac:dyDescent="0.3">
      <c r="A61209">
        <v>186911</v>
      </c>
      <c r="B61209" s="2">
        <v>44365.804799352751</v>
      </c>
      <c r="C61209">
        <v>87511</v>
      </c>
      <c r="D61209">
        <v>222412</v>
      </c>
      <c r="I61209" s="59">
        <v>105493</v>
      </c>
      <c r="J61209" s="57" t="s">
        <v>84</v>
      </c>
      <c r="K61209" s="58" t="str">
        <f t="shared" si="956"/>
        <v>будни</v>
      </c>
      <c r="L61209">
        <v>19</v>
      </c>
    </row>
    <row r="61210" spans="1:12" x14ac:dyDescent="0.3">
      <c r="A61210">
        <v>186916</v>
      </c>
      <c r="B61210" s="2">
        <v>44365.805203883494</v>
      </c>
      <c r="C61210">
        <v>52461</v>
      </c>
      <c r="D61210">
        <v>122982</v>
      </c>
      <c r="I61210" s="59">
        <v>105494</v>
      </c>
      <c r="J61210" s="57" t="s">
        <v>79</v>
      </c>
      <c r="K61210" s="58" t="str">
        <f t="shared" si="956"/>
        <v>будни</v>
      </c>
      <c r="L61210">
        <v>19</v>
      </c>
    </row>
    <row r="61211" spans="1:12" x14ac:dyDescent="0.3">
      <c r="A61211">
        <v>186921</v>
      </c>
      <c r="B61211" s="2">
        <v>44365.805666666667</v>
      </c>
      <c r="C61211">
        <v>278651</v>
      </c>
      <c r="D61211">
        <v>120139</v>
      </c>
      <c r="I61211" s="59">
        <v>105495</v>
      </c>
      <c r="J61211" s="57" t="s">
        <v>80</v>
      </c>
      <c r="K61211" s="58" t="str">
        <f t="shared" si="956"/>
        <v>будни</v>
      </c>
      <c r="L61211">
        <v>19</v>
      </c>
    </row>
    <row r="61212" spans="1:12" x14ac:dyDescent="0.3">
      <c r="A61212">
        <v>186924</v>
      </c>
      <c r="B61212" s="2">
        <v>44365.80601294498</v>
      </c>
      <c r="C61212">
        <v>122250</v>
      </c>
      <c r="D61212">
        <v>123584</v>
      </c>
      <c r="I61212" s="59">
        <v>105496</v>
      </c>
      <c r="J61212" s="57" t="s">
        <v>81</v>
      </c>
      <c r="K61212" s="58" t="str">
        <f t="shared" si="956"/>
        <v>будни</v>
      </c>
      <c r="L61212">
        <v>19</v>
      </c>
    </row>
    <row r="61213" spans="1:12" x14ac:dyDescent="0.3">
      <c r="A61213">
        <v>186929</v>
      </c>
      <c r="B61213" s="2">
        <v>44365.80601294498</v>
      </c>
      <c r="C61213">
        <v>185799</v>
      </c>
      <c r="D61213">
        <v>230347</v>
      </c>
      <c r="I61213" s="59">
        <v>105497</v>
      </c>
      <c r="J61213" s="57" t="s">
        <v>78</v>
      </c>
      <c r="K61213" s="58" t="str">
        <f t="shared" si="956"/>
        <v>выходные</v>
      </c>
      <c r="L61213">
        <v>19</v>
      </c>
    </row>
    <row r="61214" spans="1:12" x14ac:dyDescent="0.3">
      <c r="A61214">
        <v>186934</v>
      </c>
      <c r="B61214" s="2">
        <v>44365.806417475731</v>
      </c>
      <c r="C61214">
        <v>206686</v>
      </c>
      <c r="D61214">
        <v>301811</v>
      </c>
      <c r="I61214" s="59">
        <v>105498</v>
      </c>
      <c r="J61214" s="57" t="s">
        <v>82</v>
      </c>
      <c r="K61214" s="58" t="str">
        <f t="shared" si="956"/>
        <v>выходные</v>
      </c>
      <c r="L61214">
        <v>19</v>
      </c>
    </row>
    <row r="61215" spans="1:12" x14ac:dyDescent="0.3">
      <c r="A61215">
        <v>186938</v>
      </c>
      <c r="B61215" s="2">
        <v>44365.806822006467</v>
      </c>
      <c r="C61215">
        <v>149029</v>
      </c>
      <c r="D61215">
        <v>470762</v>
      </c>
      <c r="I61215" s="59">
        <v>105499</v>
      </c>
      <c r="J61215" s="57" t="s">
        <v>83</v>
      </c>
      <c r="K61215" s="58" t="str">
        <f t="shared" si="956"/>
        <v>будни</v>
      </c>
      <c r="L61215">
        <v>19</v>
      </c>
    </row>
    <row r="61216" spans="1:12" x14ac:dyDescent="0.3">
      <c r="A61216">
        <v>186940</v>
      </c>
      <c r="B61216" s="2">
        <v>44365.806822006467</v>
      </c>
      <c r="C61216">
        <v>305942</v>
      </c>
      <c r="D61216">
        <v>473327</v>
      </c>
      <c r="I61216" s="59">
        <v>105500</v>
      </c>
      <c r="J61216" s="57" t="s">
        <v>84</v>
      </c>
      <c r="K61216" s="58" t="str">
        <f t="shared" si="956"/>
        <v>будни</v>
      </c>
      <c r="L61216">
        <v>19</v>
      </c>
    </row>
    <row r="61217" spans="1:12" x14ac:dyDescent="0.3">
      <c r="A61217">
        <v>186944</v>
      </c>
      <c r="B61217" s="2">
        <v>44365.807333333338</v>
      </c>
      <c r="C61217">
        <v>82042</v>
      </c>
      <c r="D61217">
        <v>158978</v>
      </c>
      <c r="I61217" s="59">
        <v>105501</v>
      </c>
      <c r="J61217" s="57" t="s">
        <v>79</v>
      </c>
      <c r="K61217" s="58" t="str">
        <f t="shared" si="956"/>
        <v>будни</v>
      </c>
      <c r="L61217">
        <v>19</v>
      </c>
    </row>
    <row r="61218" spans="1:12" x14ac:dyDescent="0.3">
      <c r="A61218">
        <v>186945</v>
      </c>
      <c r="B61218" s="2">
        <v>44365.807631067961</v>
      </c>
      <c r="C61218">
        <v>21443</v>
      </c>
      <c r="D61218">
        <v>233494</v>
      </c>
      <c r="I61218" s="59">
        <v>105502</v>
      </c>
      <c r="J61218" s="57" t="s">
        <v>80</v>
      </c>
      <c r="K61218" s="58" t="str">
        <f t="shared" si="956"/>
        <v>будни</v>
      </c>
      <c r="L61218">
        <v>19</v>
      </c>
    </row>
    <row r="61219" spans="1:12" x14ac:dyDescent="0.3">
      <c r="A61219">
        <v>186950</v>
      </c>
      <c r="B61219" s="2">
        <v>44365.807631067961</v>
      </c>
      <c r="C61219">
        <v>294254</v>
      </c>
      <c r="D61219">
        <v>306746</v>
      </c>
      <c r="I61219" s="59">
        <v>105503</v>
      </c>
      <c r="J61219" s="57" t="s">
        <v>81</v>
      </c>
      <c r="K61219" s="58" t="str">
        <f t="shared" si="956"/>
        <v>будни</v>
      </c>
      <c r="L61219">
        <v>19</v>
      </c>
    </row>
    <row r="61220" spans="1:12" x14ac:dyDescent="0.3">
      <c r="A61220">
        <v>186955</v>
      </c>
      <c r="B61220" s="2">
        <v>44365.808035598711</v>
      </c>
      <c r="C61220">
        <v>55326</v>
      </c>
      <c r="D61220">
        <v>407934</v>
      </c>
      <c r="I61220" s="59">
        <v>105504</v>
      </c>
      <c r="J61220" s="57" t="s">
        <v>78</v>
      </c>
      <c r="K61220" s="58" t="str">
        <f t="shared" si="956"/>
        <v>выходные</v>
      </c>
      <c r="L61220">
        <v>19</v>
      </c>
    </row>
    <row r="61221" spans="1:12" x14ac:dyDescent="0.3">
      <c r="A61221">
        <v>186957</v>
      </c>
      <c r="B61221" s="2">
        <v>44365.808035598711</v>
      </c>
      <c r="C61221">
        <v>85149</v>
      </c>
      <c r="D61221">
        <v>158978</v>
      </c>
      <c r="I61221" s="59">
        <v>105505</v>
      </c>
      <c r="J61221" s="57" t="s">
        <v>82</v>
      </c>
      <c r="K61221" s="58" t="str">
        <f t="shared" si="956"/>
        <v>выходные</v>
      </c>
      <c r="L61221">
        <v>19</v>
      </c>
    </row>
    <row r="61222" spans="1:12" x14ac:dyDescent="0.3">
      <c r="A61222">
        <v>186959</v>
      </c>
      <c r="B61222" s="2">
        <v>44365.808035598711</v>
      </c>
      <c r="C61222">
        <v>174787</v>
      </c>
      <c r="D61222">
        <v>378749</v>
      </c>
      <c r="I61222" s="59">
        <v>105506</v>
      </c>
      <c r="J61222" s="57" t="s">
        <v>83</v>
      </c>
      <c r="K61222" s="58" t="str">
        <f t="shared" si="956"/>
        <v>будни</v>
      </c>
      <c r="L61222">
        <v>19</v>
      </c>
    </row>
    <row r="61223" spans="1:12" x14ac:dyDescent="0.3">
      <c r="A61223">
        <v>186960</v>
      </c>
      <c r="B61223" s="2">
        <v>44365.808035598711</v>
      </c>
      <c r="C61223">
        <v>254179</v>
      </c>
      <c r="D61223">
        <v>219046</v>
      </c>
      <c r="I61223" s="59">
        <v>105507</v>
      </c>
      <c r="J61223" s="57" t="s">
        <v>84</v>
      </c>
      <c r="K61223" s="58" t="str">
        <f t="shared" si="956"/>
        <v>будни</v>
      </c>
      <c r="L61223">
        <v>19</v>
      </c>
    </row>
    <row r="61224" spans="1:12" x14ac:dyDescent="0.3">
      <c r="A61224">
        <v>186962</v>
      </c>
      <c r="B61224" s="2">
        <v>44365.808440129447</v>
      </c>
      <c r="C61224">
        <v>30863</v>
      </c>
      <c r="D61224">
        <v>406210</v>
      </c>
      <c r="I61224" s="59">
        <v>105508</v>
      </c>
      <c r="J61224" s="57" t="s">
        <v>79</v>
      </c>
      <c r="K61224" s="58" t="str">
        <f t="shared" si="956"/>
        <v>будни</v>
      </c>
      <c r="L61224">
        <v>19</v>
      </c>
    </row>
    <row r="61225" spans="1:12" x14ac:dyDescent="0.3">
      <c r="A61225">
        <v>186964</v>
      </c>
      <c r="B61225" s="2">
        <v>44365.808440129447</v>
      </c>
      <c r="C61225">
        <v>234274</v>
      </c>
      <c r="D61225">
        <v>15562</v>
      </c>
      <c r="I61225" s="59">
        <v>105509</v>
      </c>
      <c r="J61225" s="57" t="s">
        <v>80</v>
      </c>
      <c r="K61225" s="58" t="str">
        <f t="shared" si="956"/>
        <v>будни</v>
      </c>
      <c r="L61225">
        <v>19</v>
      </c>
    </row>
    <row r="61226" spans="1:12" x14ac:dyDescent="0.3">
      <c r="A61226">
        <v>186969</v>
      </c>
      <c r="B61226" s="2">
        <v>44365.808440129447</v>
      </c>
      <c r="C61226">
        <v>244215</v>
      </c>
      <c r="D61226">
        <v>107006</v>
      </c>
      <c r="I61226" s="59">
        <v>105510</v>
      </c>
      <c r="J61226" s="57" t="s">
        <v>81</v>
      </c>
      <c r="K61226" s="58" t="str">
        <f t="shared" si="956"/>
        <v>будни</v>
      </c>
      <c r="L61226">
        <v>19</v>
      </c>
    </row>
    <row r="61227" spans="1:12" x14ac:dyDescent="0.3">
      <c r="A61227">
        <v>186974</v>
      </c>
      <c r="B61227" s="2">
        <v>44365.808440129447</v>
      </c>
      <c r="C61227">
        <v>289710</v>
      </c>
      <c r="D61227">
        <v>204315</v>
      </c>
      <c r="I61227" s="59">
        <v>105511</v>
      </c>
      <c r="J61227" s="57" t="s">
        <v>78</v>
      </c>
      <c r="K61227" s="58" t="str">
        <f t="shared" si="956"/>
        <v>выходные</v>
      </c>
      <c r="L61227">
        <v>19</v>
      </c>
    </row>
    <row r="61228" spans="1:12" x14ac:dyDescent="0.3">
      <c r="A61228">
        <v>186979</v>
      </c>
      <c r="B61228" s="2">
        <v>44365.808844660198</v>
      </c>
      <c r="C61228">
        <v>321320</v>
      </c>
      <c r="D61228">
        <v>250679</v>
      </c>
      <c r="I61228" s="59">
        <v>105512</v>
      </c>
      <c r="J61228" s="57" t="s">
        <v>82</v>
      </c>
      <c r="K61228" s="58" t="str">
        <f t="shared" si="956"/>
        <v>выходные</v>
      </c>
      <c r="L61228">
        <v>19</v>
      </c>
    </row>
    <row r="61229" spans="1:12" x14ac:dyDescent="0.3">
      <c r="A61229">
        <v>186981</v>
      </c>
      <c r="B61229" s="2">
        <v>44365.809249190941</v>
      </c>
      <c r="C61229">
        <v>101379</v>
      </c>
      <c r="D61229">
        <v>180863</v>
      </c>
      <c r="I61229" s="59">
        <v>105513</v>
      </c>
      <c r="J61229" s="57" t="s">
        <v>83</v>
      </c>
      <c r="K61229" s="58" t="str">
        <f t="shared" si="956"/>
        <v>будни</v>
      </c>
      <c r="L61229">
        <v>19</v>
      </c>
    </row>
    <row r="61230" spans="1:12" x14ac:dyDescent="0.3">
      <c r="A61230">
        <v>186986</v>
      </c>
      <c r="B61230" s="2">
        <v>44365.809249190941</v>
      </c>
      <c r="C61230">
        <v>101540</v>
      </c>
      <c r="D61230">
        <v>118549</v>
      </c>
      <c r="I61230" s="59">
        <v>105514</v>
      </c>
      <c r="J61230" s="57" t="s">
        <v>84</v>
      </c>
      <c r="K61230" s="58" t="str">
        <f t="shared" si="956"/>
        <v>будни</v>
      </c>
      <c r="L61230">
        <v>19</v>
      </c>
    </row>
    <row r="61231" spans="1:12" x14ac:dyDescent="0.3">
      <c r="A61231">
        <v>186987</v>
      </c>
      <c r="B61231" s="2">
        <v>44365.809653721684</v>
      </c>
      <c r="C61231">
        <v>325611</v>
      </c>
      <c r="D61231">
        <v>188321</v>
      </c>
      <c r="I61231" s="59">
        <v>105515</v>
      </c>
      <c r="J61231" s="57" t="s">
        <v>79</v>
      </c>
      <c r="K61231" s="58" t="str">
        <f t="shared" si="956"/>
        <v>будни</v>
      </c>
      <c r="L61231">
        <v>19</v>
      </c>
    </row>
    <row r="61232" spans="1:12" x14ac:dyDescent="0.3">
      <c r="A61232">
        <v>186989</v>
      </c>
      <c r="B61232" s="2">
        <v>44365.810058252428</v>
      </c>
      <c r="C61232">
        <v>251514</v>
      </c>
      <c r="D61232">
        <v>341333</v>
      </c>
      <c r="I61232" s="59">
        <v>105516</v>
      </c>
      <c r="J61232" s="57" t="s">
        <v>80</v>
      </c>
      <c r="K61232" s="58" t="str">
        <f t="shared" si="956"/>
        <v>будни</v>
      </c>
      <c r="L61232">
        <v>19</v>
      </c>
    </row>
    <row r="61233" spans="1:12" x14ac:dyDescent="0.3">
      <c r="A61233">
        <v>186992</v>
      </c>
      <c r="B61233" s="2">
        <v>44365.810058252428</v>
      </c>
      <c r="C61233">
        <v>253616</v>
      </c>
      <c r="D61233">
        <v>357865</v>
      </c>
      <c r="I61233" s="59">
        <v>105517</v>
      </c>
      <c r="J61233" s="57" t="s">
        <v>81</v>
      </c>
      <c r="K61233" s="58" t="str">
        <f t="shared" si="956"/>
        <v>будни</v>
      </c>
      <c r="L61233">
        <v>19</v>
      </c>
    </row>
    <row r="61234" spans="1:12" x14ac:dyDescent="0.3">
      <c r="A61234">
        <v>186995</v>
      </c>
      <c r="B61234" s="2">
        <v>44365.811271844665</v>
      </c>
      <c r="C61234">
        <v>54729</v>
      </c>
      <c r="D61234">
        <v>150985</v>
      </c>
      <c r="I61234" s="59">
        <v>105518</v>
      </c>
      <c r="J61234" s="57" t="s">
        <v>78</v>
      </c>
      <c r="K61234" s="58" t="str">
        <f t="shared" si="956"/>
        <v>выходные</v>
      </c>
      <c r="L61234">
        <v>19</v>
      </c>
    </row>
    <row r="61235" spans="1:12" x14ac:dyDescent="0.3">
      <c r="A61235">
        <v>186998</v>
      </c>
      <c r="B61235" s="2">
        <v>44365.811271844665</v>
      </c>
      <c r="C61235">
        <v>55213</v>
      </c>
      <c r="D61235">
        <v>238334</v>
      </c>
      <c r="I61235" s="59">
        <v>105519</v>
      </c>
      <c r="J61235" s="57" t="s">
        <v>82</v>
      </c>
      <c r="K61235" s="58" t="str">
        <f t="shared" si="956"/>
        <v>выходные</v>
      </c>
      <c r="L61235">
        <v>19</v>
      </c>
    </row>
    <row r="61236" spans="1:12" x14ac:dyDescent="0.3">
      <c r="A61236">
        <v>187000</v>
      </c>
      <c r="B61236" s="2">
        <v>44365.811271844665</v>
      </c>
      <c r="C61236">
        <v>83825</v>
      </c>
      <c r="D61236">
        <v>250679</v>
      </c>
      <c r="I61236" s="59">
        <v>105520</v>
      </c>
      <c r="J61236" s="57" t="s">
        <v>83</v>
      </c>
      <c r="K61236" s="58" t="str">
        <f t="shared" si="956"/>
        <v>будни</v>
      </c>
      <c r="L61236">
        <v>19</v>
      </c>
    </row>
    <row r="61237" spans="1:12" x14ac:dyDescent="0.3">
      <c r="A61237">
        <v>187001</v>
      </c>
      <c r="B61237" s="2">
        <v>44365.811676375401</v>
      </c>
      <c r="C61237">
        <v>164216</v>
      </c>
      <c r="D61237">
        <v>429494</v>
      </c>
      <c r="I61237" s="59">
        <v>105521</v>
      </c>
      <c r="J61237" s="57" t="s">
        <v>84</v>
      </c>
      <c r="K61237" s="58" t="str">
        <f t="shared" si="956"/>
        <v>будни</v>
      </c>
      <c r="L61237">
        <v>19</v>
      </c>
    </row>
    <row r="61238" spans="1:12" x14ac:dyDescent="0.3">
      <c r="A61238">
        <v>187003</v>
      </c>
      <c r="B61238" s="2">
        <v>44365.812333333335</v>
      </c>
      <c r="C61238">
        <v>120056</v>
      </c>
      <c r="D61238">
        <v>145779</v>
      </c>
      <c r="I61238" s="59">
        <v>105522</v>
      </c>
      <c r="J61238" s="57" t="s">
        <v>79</v>
      </c>
      <c r="K61238" s="58" t="str">
        <f t="shared" si="956"/>
        <v>будни</v>
      </c>
      <c r="L61238">
        <v>19</v>
      </c>
    </row>
    <row r="61239" spans="1:12" x14ac:dyDescent="0.3">
      <c r="A61239">
        <v>187004</v>
      </c>
      <c r="B61239" s="2">
        <v>44365.812485436894</v>
      </c>
      <c r="C61239">
        <v>30737</v>
      </c>
      <c r="D61239">
        <v>411922</v>
      </c>
      <c r="I61239" s="59">
        <v>105523</v>
      </c>
      <c r="J61239" s="57" t="s">
        <v>80</v>
      </c>
      <c r="K61239" s="58" t="str">
        <f t="shared" si="956"/>
        <v>будни</v>
      </c>
      <c r="L61239">
        <v>19</v>
      </c>
    </row>
    <row r="61240" spans="1:12" x14ac:dyDescent="0.3">
      <c r="A61240">
        <v>187007</v>
      </c>
      <c r="B61240" s="2">
        <v>44365.812485436894</v>
      </c>
      <c r="C61240">
        <v>216437</v>
      </c>
      <c r="D61240">
        <v>80850</v>
      </c>
      <c r="I61240" s="59">
        <v>105524</v>
      </c>
      <c r="J61240" s="57" t="s">
        <v>81</v>
      </c>
      <c r="K61240" s="58" t="str">
        <f t="shared" si="956"/>
        <v>будни</v>
      </c>
      <c r="L61240">
        <v>19</v>
      </c>
    </row>
    <row r="61241" spans="1:12" x14ac:dyDescent="0.3">
      <c r="A61241">
        <v>187011</v>
      </c>
      <c r="B61241" s="2">
        <v>44365.812485436894</v>
      </c>
      <c r="C61241">
        <v>226201</v>
      </c>
      <c r="D61241">
        <v>419338</v>
      </c>
      <c r="I61241" s="59">
        <v>105525</v>
      </c>
      <c r="J61241" s="57" t="s">
        <v>78</v>
      </c>
      <c r="K61241" s="58" t="str">
        <f t="shared" si="956"/>
        <v>выходные</v>
      </c>
      <c r="L61241">
        <v>19</v>
      </c>
    </row>
    <row r="61242" spans="1:12" x14ac:dyDescent="0.3">
      <c r="A61242">
        <v>187015</v>
      </c>
      <c r="B61242" s="2">
        <v>44365.812666666665</v>
      </c>
      <c r="C61242">
        <v>110285</v>
      </c>
      <c r="D61242">
        <v>250679</v>
      </c>
      <c r="I61242" s="59">
        <v>105526</v>
      </c>
      <c r="J61242" s="57" t="s">
        <v>82</v>
      </c>
      <c r="K61242" s="58" t="str">
        <f t="shared" si="956"/>
        <v>выходные</v>
      </c>
      <c r="L61242">
        <v>19</v>
      </c>
    </row>
    <row r="61243" spans="1:12" x14ac:dyDescent="0.3">
      <c r="A61243">
        <v>187017</v>
      </c>
      <c r="B61243" s="2">
        <v>44365.812889967638</v>
      </c>
      <c r="C61243">
        <v>60000</v>
      </c>
      <c r="D61243">
        <v>347393</v>
      </c>
      <c r="I61243" s="59">
        <v>105527</v>
      </c>
      <c r="J61243" s="57" t="s">
        <v>83</v>
      </c>
      <c r="K61243" s="58" t="str">
        <f t="shared" si="956"/>
        <v>будни</v>
      </c>
      <c r="L61243">
        <v>19</v>
      </c>
    </row>
    <row r="61244" spans="1:12" x14ac:dyDescent="0.3">
      <c r="A61244">
        <v>187021</v>
      </c>
      <c r="B61244" s="2">
        <v>44365.813294498381</v>
      </c>
      <c r="C61244">
        <v>64047</v>
      </c>
      <c r="D61244">
        <v>392434</v>
      </c>
      <c r="I61244" s="59">
        <v>105528</v>
      </c>
      <c r="J61244" s="57" t="s">
        <v>84</v>
      </c>
      <c r="K61244" s="58" t="str">
        <f t="shared" si="956"/>
        <v>будни</v>
      </c>
      <c r="L61244">
        <v>19</v>
      </c>
    </row>
    <row r="61245" spans="1:12" x14ac:dyDescent="0.3">
      <c r="A61245">
        <v>187022</v>
      </c>
      <c r="B61245" s="2">
        <v>44365.813294498381</v>
      </c>
      <c r="C61245">
        <v>212639</v>
      </c>
      <c r="D61245">
        <v>347008</v>
      </c>
      <c r="I61245" s="59">
        <v>105529</v>
      </c>
      <c r="J61245" s="57" t="s">
        <v>79</v>
      </c>
      <c r="K61245" s="58" t="str">
        <f t="shared" si="956"/>
        <v>будни</v>
      </c>
      <c r="L61245">
        <v>19</v>
      </c>
    </row>
    <row r="61246" spans="1:12" x14ac:dyDescent="0.3">
      <c r="A61246">
        <v>187026</v>
      </c>
      <c r="B61246" s="2">
        <v>44365.814103559867</v>
      </c>
      <c r="C61246">
        <v>58351</v>
      </c>
      <c r="D61246">
        <v>296511</v>
      </c>
      <c r="I61246" s="59">
        <v>105530</v>
      </c>
      <c r="J61246" s="57" t="s">
        <v>80</v>
      </c>
      <c r="K61246" s="58" t="str">
        <f t="shared" si="956"/>
        <v>будни</v>
      </c>
      <c r="L61246">
        <v>19</v>
      </c>
    </row>
    <row r="61247" spans="1:12" x14ac:dyDescent="0.3">
      <c r="A61247">
        <v>187027</v>
      </c>
      <c r="B61247" s="2">
        <v>44365.814103559867</v>
      </c>
      <c r="C61247">
        <v>85124</v>
      </c>
      <c r="D61247">
        <v>21760</v>
      </c>
      <c r="I61247" s="59">
        <v>105531</v>
      </c>
      <c r="J61247" s="57" t="s">
        <v>81</v>
      </c>
      <c r="K61247" s="58" t="str">
        <f t="shared" si="956"/>
        <v>будни</v>
      </c>
      <c r="L61247">
        <v>19</v>
      </c>
    </row>
    <row r="61248" spans="1:12" x14ac:dyDescent="0.3">
      <c r="A61248">
        <v>187030</v>
      </c>
      <c r="B61248" s="2">
        <v>44365.814103559867</v>
      </c>
      <c r="C61248">
        <v>219124</v>
      </c>
      <c r="D61248">
        <v>241927</v>
      </c>
      <c r="I61248" s="59">
        <v>105532</v>
      </c>
      <c r="J61248" s="57" t="s">
        <v>78</v>
      </c>
      <c r="K61248" s="58" t="str">
        <f t="shared" si="956"/>
        <v>выходные</v>
      </c>
      <c r="L61248">
        <v>19</v>
      </c>
    </row>
    <row r="61249" spans="1:12" x14ac:dyDescent="0.3">
      <c r="A61249">
        <v>187034</v>
      </c>
      <c r="B61249" s="2">
        <v>44365.814333333336</v>
      </c>
      <c r="C61249">
        <v>182072</v>
      </c>
      <c r="D61249">
        <v>297506</v>
      </c>
      <c r="I61249" s="59">
        <v>105533</v>
      </c>
      <c r="J61249" s="57" t="s">
        <v>82</v>
      </c>
      <c r="K61249" s="58" t="str">
        <f t="shared" si="956"/>
        <v>выходные</v>
      </c>
      <c r="L61249">
        <v>19</v>
      </c>
    </row>
    <row r="61250" spans="1:12" x14ac:dyDescent="0.3">
      <c r="A61250">
        <v>187036</v>
      </c>
      <c r="B61250" s="2">
        <v>44365.814508090618</v>
      </c>
      <c r="C61250">
        <v>191060</v>
      </c>
      <c r="D61250">
        <v>21407</v>
      </c>
      <c r="I61250" s="59">
        <v>105534</v>
      </c>
      <c r="J61250" s="57" t="s">
        <v>83</v>
      </c>
      <c r="K61250" s="58" t="str">
        <f t="shared" si="956"/>
        <v>будни</v>
      </c>
      <c r="L61250">
        <v>19</v>
      </c>
    </row>
    <row r="61251" spans="1:12" x14ac:dyDescent="0.3">
      <c r="A61251">
        <v>187038</v>
      </c>
      <c r="B61251" s="2">
        <v>44365.814912621354</v>
      </c>
      <c r="C61251">
        <v>14710</v>
      </c>
      <c r="D61251">
        <v>43697</v>
      </c>
      <c r="I61251" s="59">
        <v>105535</v>
      </c>
      <c r="J61251" s="57" t="s">
        <v>84</v>
      </c>
      <c r="K61251" s="58" t="str">
        <f t="shared" ref="K61251:K61314" si="957">IF(OR(J61251="суббота",J61251="воскресенье"),"выходные","будни")</f>
        <v>будни</v>
      </c>
      <c r="L61251">
        <v>19</v>
      </c>
    </row>
    <row r="61252" spans="1:12" x14ac:dyDescent="0.3">
      <c r="A61252">
        <v>187039</v>
      </c>
      <c r="B61252" s="2">
        <v>44365.814912621354</v>
      </c>
      <c r="C61252">
        <v>63162</v>
      </c>
      <c r="D61252">
        <v>222405</v>
      </c>
      <c r="I61252" s="59">
        <v>105536</v>
      </c>
      <c r="J61252" s="57" t="s">
        <v>79</v>
      </c>
      <c r="K61252" s="58" t="str">
        <f t="shared" si="957"/>
        <v>будни</v>
      </c>
      <c r="L61252">
        <v>19</v>
      </c>
    </row>
    <row r="61253" spans="1:12" x14ac:dyDescent="0.3">
      <c r="A61253">
        <v>187043</v>
      </c>
      <c r="B61253" s="2">
        <v>44365.814912621354</v>
      </c>
      <c r="C61253">
        <v>74004</v>
      </c>
      <c r="D61253">
        <v>82901</v>
      </c>
      <c r="I61253" s="59">
        <v>105537</v>
      </c>
      <c r="J61253" s="57" t="s">
        <v>80</v>
      </c>
      <c r="K61253" s="58" t="str">
        <f t="shared" si="957"/>
        <v>будни</v>
      </c>
      <c r="L61253">
        <v>19</v>
      </c>
    </row>
    <row r="61254" spans="1:12" x14ac:dyDescent="0.3">
      <c r="A61254">
        <v>187046</v>
      </c>
      <c r="B61254" s="2">
        <v>44365.814912621354</v>
      </c>
      <c r="C61254">
        <v>154552</v>
      </c>
      <c r="D61254">
        <v>2345</v>
      </c>
      <c r="I61254" s="59">
        <v>105538</v>
      </c>
      <c r="J61254" s="57" t="s">
        <v>81</v>
      </c>
      <c r="K61254" s="58" t="str">
        <f t="shared" si="957"/>
        <v>будни</v>
      </c>
      <c r="L61254">
        <v>19</v>
      </c>
    </row>
    <row r="61255" spans="1:12" x14ac:dyDescent="0.3">
      <c r="A61255">
        <v>187047</v>
      </c>
      <c r="B61255" s="2">
        <v>44365.814912621354</v>
      </c>
      <c r="C61255">
        <v>298852</v>
      </c>
      <c r="D61255">
        <v>258219</v>
      </c>
      <c r="I61255" s="59">
        <v>105539</v>
      </c>
      <c r="J61255" s="57" t="s">
        <v>78</v>
      </c>
      <c r="K61255" s="58" t="str">
        <f t="shared" si="957"/>
        <v>выходные</v>
      </c>
      <c r="L61255">
        <v>19</v>
      </c>
    </row>
    <row r="61256" spans="1:12" x14ac:dyDescent="0.3">
      <c r="A61256">
        <v>187050</v>
      </c>
      <c r="B61256" s="2">
        <v>44365.815721682848</v>
      </c>
      <c r="C61256">
        <v>182822</v>
      </c>
      <c r="D61256">
        <v>250679</v>
      </c>
      <c r="I61256" s="59">
        <v>105540</v>
      </c>
      <c r="J61256" s="57" t="s">
        <v>82</v>
      </c>
      <c r="K61256" s="58" t="str">
        <f t="shared" si="957"/>
        <v>выходные</v>
      </c>
      <c r="L61256">
        <v>19</v>
      </c>
    </row>
    <row r="61257" spans="1:12" x14ac:dyDescent="0.3">
      <c r="A61257">
        <v>187054</v>
      </c>
      <c r="B61257" s="2">
        <v>44365.815721682848</v>
      </c>
      <c r="C61257">
        <v>304028</v>
      </c>
      <c r="D61257">
        <v>153893</v>
      </c>
      <c r="I61257" s="59">
        <v>105541</v>
      </c>
      <c r="J61257" s="57" t="s">
        <v>83</v>
      </c>
      <c r="K61257" s="58" t="str">
        <f t="shared" si="957"/>
        <v>будни</v>
      </c>
      <c r="L61257">
        <v>19</v>
      </c>
    </row>
    <row r="61258" spans="1:12" x14ac:dyDescent="0.3">
      <c r="A61258">
        <v>187059</v>
      </c>
      <c r="B61258" s="2">
        <v>44365.816126213598</v>
      </c>
      <c r="C61258">
        <v>85095</v>
      </c>
      <c r="D61258">
        <v>389689</v>
      </c>
      <c r="I61258" s="59">
        <v>105542</v>
      </c>
      <c r="J61258" s="57" t="s">
        <v>84</v>
      </c>
      <c r="K61258" s="58" t="str">
        <f t="shared" si="957"/>
        <v>будни</v>
      </c>
      <c r="L61258">
        <v>19</v>
      </c>
    </row>
    <row r="61259" spans="1:12" x14ac:dyDescent="0.3">
      <c r="A61259">
        <v>187061</v>
      </c>
      <c r="B61259" s="2">
        <v>44365.816530744334</v>
      </c>
      <c r="C61259">
        <v>158752</v>
      </c>
      <c r="D61259">
        <v>230507</v>
      </c>
      <c r="I61259" s="59">
        <v>105543</v>
      </c>
      <c r="J61259" s="57" t="s">
        <v>79</v>
      </c>
      <c r="K61259" s="58" t="str">
        <f t="shared" si="957"/>
        <v>будни</v>
      </c>
      <c r="L61259">
        <v>19</v>
      </c>
    </row>
    <row r="61260" spans="1:12" x14ac:dyDescent="0.3">
      <c r="A61260">
        <v>187063</v>
      </c>
      <c r="B61260" s="2">
        <v>44365.817744336571</v>
      </c>
      <c r="C61260">
        <v>21006</v>
      </c>
      <c r="D61260">
        <v>437744</v>
      </c>
      <c r="I61260" s="59">
        <v>105544</v>
      </c>
      <c r="J61260" s="57" t="s">
        <v>80</v>
      </c>
      <c r="K61260" s="58" t="str">
        <f t="shared" si="957"/>
        <v>будни</v>
      </c>
      <c r="L61260">
        <v>19</v>
      </c>
    </row>
    <row r="61261" spans="1:12" x14ac:dyDescent="0.3">
      <c r="A61261">
        <v>187067</v>
      </c>
      <c r="B61261" s="2">
        <v>44365.817744336571</v>
      </c>
      <c r="C61261">
        <v>109050</v>
      </c>
      <c r="D61261">
        <v>259202</v>
      </c>
      <c r="I61261" s="59">
        <v>105545</v>
      </c>
      <c r="J61261" s="57" t="s">
        <v>81</v>
      </c>
      <c r="K61261" s="58" t="str">
        <f t="shared" si="957"/>
        <v>будни</v>
      </c>
      <c r="L61261">
        <v>19</v>
      </c>
    </row>
    <row r="61262" spans="1:12" x14ac:dyDescent="0.3">
      <c r="A61262">
        <v>187068</v>
      </c>
      <c r="B61262" s="2">
        <v>44365.817744336571</v>
      </c>
      <c r="C61262">
        <v>158271</v>
      </c>
      <c r="D61262">
        <v>180863</v>
      </c>
      <c r="I61262" s="59">
        <v>105546</v>
      </c>
      <c r="J61262" s="57" t="s">
        <v>78</v>
      </c>
      <c r="K61262" s="58" t="str">
        <f t="shared" si="957"/>
        <v>выходные</v>
      </c>
      <c r="L61262">
        <v>19</v>
      </c>
    </row>
    <row r="61263" spans="1:12" x14ac:dyDescent="0.3">
      <c r="A61263">
        <v>187071</v>
      </c>
      <c r="B61263" s="2">
        <v>44365.817744336571</v>
      </c>
      <c r="C61263">
        <v>161870</v>
      </c>
      <c r="D61263">
        <v>220803</v>
      </c>
      <c r="I61263" s="59">
        <v>105547</v>
      </c>
      <c r="J61263" s="57" t="s">
        <v>82</v>
      </c>
      <c r="K61263" s="58" t="str">
        <f t="shared" si="957"/>
        <v>выходные</v>
      </c>
      <c r="L61263">
        <v>19</v>
      </c>
    </row>
    <row r="61264" spans="1:12" x14ac:dyDescent="0.3">
      <c r="A61264">
        <v>187076</v>
      </c>
      <c r="B61264" s="2">
        <v>44365.817744336571</v>
      </c>
      <c r="C61264">
        <v>312405</v>
      </c>
      <c r="D61264">
        <v>230507</v>
      </c>
      <c r="I61264" s="59">
        <v>105548</v>
      </c>
      <c r="J61264" s="57" t="s">
        <v>83</v>
      </c>
      <c r="K61264" s="58" t="str">
        <f t="shared" si="957"/>
        <v>будни</v>
      </c>
      <c r="L61264">
        <v>19</v>
      </c>
    </row>
    <row r="61265" spans="1:12" x14ac:dyDescent="0.3">
      <c r="A61265">
        <v>187078</v>
      </c>
      <c r="B61265" s="2">
        <v>44365.818148867314</v>
      </c>
      <c r="C61265">
        <v>71603</v>
      </c>
      <c r="D61265">
        <v>381300</v>
      </c>
      <c r="I61265" s="59">
        <v>105549</v>
      </c>
      <c r="J61265" s="57" t="s">
        <v>84</v>
      </c>
      <c r="K61265" s="58" t="str">
        <f t="shared" si="957"/>
        <v>будни</v>
      </c>
      <c r="L61265">
        <v>19</v>
      </c>
    </row>
    <row r="61266" spans="1:12" x14ac:dyDescent="0.3">
      <c r="A61266">
        <v>187081</v>
      </c>
      <c r="B61266" s="2">
        <v>44365.818148867314</v>
      </c>
      <c r="C61266">
        <v>116440</v>
      </c>
      <c r="D61266">
        <v>230507</v>
      </c>
      <c r="I61266" s="59">
        <v>105550</v>
      </c>
      <c r="J61266" s="57" t="s">
        <v>79</v>
      </c>
      <c r="K61266" s="58" t="str">
        <f t="shared" si="957"/>
        <v>будни</v>
      </c>
      <c r="L61266">
        <v>19</v>
      </c>
    </row>
    <row r="61267" spans="1:12" x14ac:dyDescent="0.3">
      <c r="A61267">
        <v>187085</v>
      </c>
      <c r="B61267" s="2">
        <v>44365.818148867314</v>
      </c>
      <c r="C61267">
        <v>326497</v>
      </c>
      <c r="D61267">
        <v>208036</v>
      </c>
      <c r="I61267" s="59">
        <v>105551</v>
      </c>
      <c r="J61267" s="57" t="s">
        <v>80</v>
      </c>
      <c r="K61267" s="58" t="str">
        <f t="shared" si="957"/>
        <v>будни</v>
      </c>
      <c r="L61267">
        <v>19</v>
      </c>
    </row>
    <row r="61268" spans="1:12" x14ac:dyDescent="0.3">
      <c r="A61268">
        <v>187089</v>
      </c>
      <c r="B61268" s="2">
        <v>44365.819362459551</v>
      </c>
      <c r="C61268">
        <v>144662</v>
      </c>
      <c r="D61268">
        <v>294042</v>
      </c>
      <c r="I61268" s="59">
        <v>105552</v>
      </c>
      <c r="J61268" s="57" t="s">
        <v>81</v>
      </c>
      <c r="K61268" s="58" t="str">
        <f t="shared" si="957"/>
        <v>будни</v>
      </c>
      <c r="L61268">
        <v>19</v>
      </c>
    </row>
    <row r="61269" spans="1:12" x14ac:dyDescent="0.3">
      <c r="A61269">
        <v>187091</v>
      </c>
      <c r="B61269" s="2">
        <v>44365.819766990287</v>
      </c>
      <c r="C61269">
        <v>10747</v>
      </c>
      <c r="D61269">
        <v>411922</v>
      </c>
      <c r="I61269" s="59">
        <v>105553</v>
      </c>
      <c r="J61269" s="57" t="s">
        <v>78</v>
      </c>
      <c r="K61269" s="58" t="str">
        <f t="shared" si="957"/>
        <v>выходные</v>
      </c>
      <c r="L61269">
        <v>19</v>
      </c>
    </row>
    <row r="61270" spans="1:12" x14ac:dyDescent="0.3">
      <c r="A61270">
        <v>187094</v>
      </c>
      <c r="B61270" s="2">
        <v>44365.820576051774</v>
      </c>
      <c r="C61270">
        <v>111932</v>
      </c>
      <c r="D61270">
        <v>404226</v>
      </c>
      <c r="I61270" s="59">
        <v>105554</v>
      </c>
      <c r="J61270" s="57" t="s">
        <v>82</v>
      </c>
      <c r="K61270" s="58" t="str">
        <f t="shared" si="957"/>
        <v>выходные</v>
      </c>
      <c r="L61270">
        <v>19</v>
      </c>
    </row>
    <row r="61271" spans="1:12" x14ac:dyDescent="0.3">
      <c r="A61271">
        <v>187097</v>
      </c>
      <c r="B61271" s="2">
        <v>44365.820980582524</v>
      </c>
      <c r="C61271">
        <v>179155</v>
      </c>
      <c r="D61271">
        <v>158978</v>
      </c>
      <c r="I61271" s="59">
        <v>105555</v>
      </c>
      <c r="J61271" s="57" t="s">
        <v>83</v>
      </c>
      <c r="K61271" s="58" t="str">
        <f t="shared" si="957"/>
        <v>будни</v>
      </c>
      <c r="L61271">
        <v>19</v>
      </c>
    </row>
    <row r="61272" spans="1:12" x14ac:dyDescent="0.3">
      <c r="A61272">
        <v>187100</v>
      </c>
      <c r="B61272" s="2">
        <v>44365.820980582524</v>
      </c>
      <c r="C61272">
        <v>248011</v>
      </c>
      <c r="D61272">
        <v>270101</v>
      </c>
      <c r="I61272" s="59">
        <v>105556</v>
      </c>
      <c r="J61272" s="57" t="s">
        <v>84</v>
      </c>
      <c r="K61272" s="58" t="str">
        <f t="shared" si="957"/>
        <v>будни</v>
      </c>
      <c r="L61272">
        <v>19</v>
      </c>
    </row>
    <row r="61273" spans="1:12" x14ac:dyDescent="0.3">
      <c r="A61273">
        <v>187101</v>
      </c>
      <c r="B61273" s="2">
        <v>44365.820980582524</v>
      </c>
      <c r="C61273">
        <v>331396</v>
      </c>
      <c r="D61273">
        <v>112504</v>
      </c>
      <c r="I61273" s="59">
        <v>105557</v>
      </c>
      <c r="J61273" s="57" t="s">
        <v>79</v>
      </c>
      <c r="K61273" s="58" t="str">
        <f t="shared" si="957"/>
        <v>будни</v>
      </c>
      <c r="L61273">
        <v>19</v>
      </c>
    </row>
    <row r="61274" spans="1:12" x14ac:dyDescent="0.3">
      <c r="A61274">
        <v>187104</v>
      </c>
      <c r="B61274" s="2">
        <v>44365.821789644011</v>
      </c>
      <c r="C61274">
        <v>8196</v>
      </c>
      <c r="D61274">
        <v>187118</v>
      </c>
      <c r="I61274" s="59">
        <v>105558</v>
      </c>
      <c r="J61274" s="57" t="s">
        <v>80</v>
      </c>
      <c r="K61274" s="58" t="str">
        <f t="shared" si="957"/>
        <v>будни</v>
      </c>
      <c r="L61274">
        <v>19</v>
      </c>
    </row>
    <row r="61275" spans="1:12" x14ac:dyDescent="0.3">
      <c r="A61275">
        <v>187109</v>
      </c>
      <c r="B61275" s="2">
        <v>44365.821789644011</v>
      </c>
      <c r="C61275">
        <v>230527</v>
      </c>
      <c r="D61275">
        <v>33076</v>
      </c>
      <c r="I61275" s="59">
        <v>105559</v>
      </c>
      <c r="J61275" s="57" t="s">
        <v>81</v>
      </c>
      <c r="K61275" s="58" t="str">
        <f t="shared" si="957"/>
        <v>будни</v>
      </c>
      <c r="L61275">
        <v>19</v>
      </c>
    </row>
    <row r="61276" spans="1:12" x14ac:dyDescent="0.3">
      <c r="A61276">
        <v>187113</v>
      </c>
      <c r="B61276" s="2">
        <v>44365.821789644011</v>
      </c>
      <c r="C61276">
        <v>315766</v>
      </c>
      <c r="D61276">
        <v>343712</v>
      </c>
      <c r="I61276" s="59">
        <v>105560</v>
      </c>
      <c r="J61276" s="57" t="s">
        <v>78</v>
      </c>
      <c r="K61276" s="58" t="str">
        <f t="shared" si="957"/>
        <v>выходные</v>
      </c>
      <c r="L61276">
        <v>19</v>
      </c>
    </row>
    <row r="61277" spans="1:12" x14ac:dyDescent="0.3">
      <c r="A61277">
        <v>187114</v>
      </c>
      <c r="B61277" s="2">
        <v>44365.822666666667</v>
      </c>
      <c r="C61277">
        <v>189548</v>
      </c>
      <c r="D61277">
        <v>53136</v>
      </c>
      <c r="I61277" s="59">
        <v>105561</v>
      </c>
      <c r="J61277" s="57" t="s">
        <v>82</v>
      </c>
      <c r="K61277" s="58" t="str">
        <f t="shared" si="957"/>
        <v>выходные</v>
      </c>
      <c r="L61277">
        <v>19</v>
      </c>
    </row>
    <row r="61278" spans="1:12" x14ac:dyDescent="0.3">
      <c r="A61278">
        <v>187116</v>
      </c>
      <c r="B61278" s="2">
        <v>44365.823812297735</v>
      </c>
      <c r="C61278">
        <v>109804</v>
      </c>
      <c r="D61278">
        <v>258219</v>
      </c>
      <c r="I61278" s="59">
        <v>105562</v>
      </c>
      <c r="J61278" s="57" t="s">
        <v>83</v>
      </c>
      <c r="K61278" s="58" t="str">
        <f t="shared" si="957"/>
        <v>будни</v>
      </c>
      <c r="L61278">
        <v>19</v>
      </c>
    </row>
    <row r="61279" spans="1:12" x14ac:dyDescent="0.3">
      <c r="A61279">
        <v>187118</v>
      </c>
      <c r="B61279" s="2">
        <v>44365.823812297735</v>
      </c>
      <c r="C61279">
        <v>289229</v>
      </c>
      <c r="D61279">
        <v>439981</v>
      </c>
      <c r="I61279" s="59">
        <v>105563</v>
      </c>
      <c r="J61279" s="57" t="s">
        <v>84</v>
      </c>
      <c r="K61279" s="58" t="str">
        <f t="shared" si="957"/>
        <v>будни</v>
      </c>
      <c r="L61279">
        <v>19</v>
      </c>
    </row>
    <row r="61280" spans="1:12" x14ac:dyDescent="0.3">
      <c r="A61280">
        <v>187119</v>
      </c>
      <c r="B61280" s="2">
        <v>44365.824333333338</v>
      </c>
      <c r="C61280">
        <v>34810</v>
      </c>
      <c r="D61280">
        <v>345147</v>
      </c>
      <c r="I61280" s="59">
        <v>105564</v>
      </c>
      <c r="J61280" s="57" t="s">
        <v>79</v>
      </c>
      <c r="K61280" s="58" t="str">
        <f t="shared" si="957"/>
        <v>будни</v>
      </c>
      <c r="L61280">
        <v>19</v>
      </c>
    </row>
    <row r="61281" spans="1:12" x14ac:dyDescent="0.3">
      <c r="A61281">
        <v>187123</v>
      </c>
      <c r="B61281" s="2">
        <v>44365.825025889964</v>
      </c>
      <c r="C61281">
        <v>266940</v>
      </c>
      <c r="D61281">
        <v>355664</v>
      </c>
      <c r="I61281" s="59">
        <v>105565</v>
      </c>
      <c r="J61281" s="57" t="s">
        <v>80</v>
      </c>
      <c r="K61281" s="58" t="str">
        <f t="shared" si="957"/>
        <v>будни</v>
      </c>
      <c r="L61281">
        <v>19</v>
      </c>
    </row>
    <row r="61282" spans="1:12" x14ac:dyDescent="0.3">
      <c r="A61282">
        <v>187127</v>
      </c>
      <c r="B61282" s="2">
        <v>44365.825430420708</v>
      </c>
      <c r="C61282">
        <v>103707</v>
      </c>
      <c r="D61282">
        <v>93191</v>
      </c>
      <c r="I61282" s="59">
        <v>105566</v>
      </c>
      <c r="J61282" s="57" t="s">
        <v>81</v>
      </c>
      <c r="K61282" s="58" t="str">
        <f t="shared" si="957"/>
        <v>будни</v>
      </c>
      <c r="L61282">
        <v>19</v>
      </c>
    </row>
    <row r="61283" spans="1:12" x14ac:dyDescent="0.3">
      <c r="A61283">
        <v>187128</v>
      </c>
      <c r="B61283" s="2">
        <v>44365.826239482201</v>
      </c>
      <c r="C61283">
        <v>27715</v>
      </c>
      <c r="D61283">
        <v>459455</v>
      </c>
      <c r="I61283" s="59">
        <v>105567</v>
      </c>
      <c r="J61283" s="57" t="s">
        <v>78</v>
      </c>
      <c r="K61283" s="58" t="str">
        <f t="shared" si="957"/>
        <v>выходные</v>
      </c>
      <c r="L61283">
        <v>19</v>
      </c>
    </row>
    <row r="61284" spans="1:12" x14ac:dyDescent="0.3">
      <c r="A61284">
        <v>187131</v>
      </c>
      <c r="B61284" s="2">
        <v>44365.826239482201</v>
      </c>
      <c r="C61284">
        <v>161956</v>
      </c>
      <c r="D61284">
        <v>56195</v>
      </c>
      <c r="I61284" s="59">
        <v>105568</v>
      </c>
      <c r="J61284" s="57" t="s">
        <v>82</v>
      </c>
      <c r="K61284" s="58" t="str">
        <f t="shared" si="957"/>
        <v>выходные</v>
      </c>
      <c r="L61284">
        <v>19</v>
      </c>
    </row>
    <row r="61285" spans="1:12" x14ac:dyDescent="0.3">
      <c r="A61285">
        <v>187132</v>
      </c>
      <c r="B61285" s="2">
        <v>44365.826239482201</v>
      </c>
      <c r="C61285">
        <v>284761</v>
      </c>
      <c r="D61285">
        <v>250679</v>
      </c>
      <c r="I61285" s="59">
        <v>105569</v>
      </c>
      <c r="J61285" s="57" t="s">
        <v>83</v>
      </c>
      <c r="K61285" s="58" t="str">
        <f t="shared" si="957"/>
        <v>будни</v>
      </c>
      <c r="L61285">
        <v>19</v>
      </c>
    </row>
    <row r="61286" spans="1:12" x14ac:dyDescent="0.3">
      <c r="A61286">
        <v>187135</v>
      </c>
      <c r="B61286" s="2">
        <v>44365.826644012945</v>
      </c>
      <c r="C61286">
        <v>238384</v>
      </c>
      <c r="D61286">
        <v>389368</v>
      </c>
      <c r="I61286" s="59">
        <v>105570</v>
      </c>
      <c r="J61286" s="57" t="s">
        <v>84</v>
      </c>
      <c r="K61286" s="58" t="str">
        <f t="shared" si="957"/>
        <v>будни</v>
      </c>
      <c r="L61286">
        <v>19</v>
      </c>
    </row>
    <row r="61287" spans="1:12" x14ac:dyDescent="0.3">
      <c r="A61287">
        <v>187140</v>
      </c>
      <c r="B61287" s="2">
        <v>44365.827857605174</v>
      </c>
      <c r="C61287">
        <v>217054</v>
      </c>
      <c r="D61287">
        <v>303258</v>
      </c>
      <c r="I61287" s="59">
        <v>105571</v>
      </c>
      <c r="J61287" s="57" t="s">
        <v>79</v>
      </c>
      <c r="K61287" s="58" t="str">
        <f t="shared" si="957"/>
        <v>будни</v>
      </c>
      <c r="L61287">
        <v>19</v>
      </c>
    </row>
    <row r="61288" spans="1:12" x14ac:dyDescent="0.3">
      <c r="A61288">
        <v>187142</v>
      </c>
      <c r="B61288" s="2">
        <v>44365.828666666668</v>
      </c>
      <c r="C61288">
        <v>57148</v>
      </c>
      <c r="D61288">
        <v>187136</v>
      </c>
      <c r="I61288" s="59">
        <v>105572</v>
      </c>
      <c r="J61288" s="57" t="s">
        <v>80</v>
      </c>
      <c r="K61288" s="58" t="str">
        <f t="shared" si="957"/>
        <v>будни</v>
      </c>
      <c r="L61288">
        <v>19</v>
      </c>
    </row>
    <row r="61289" spans="1:12" x14ac:dyDescent="0.3">
      <c r="A61289">
        <v>187147</v>
      </c>
      <c r="B61289" s="2">
        <v>44365.829475728155</v>
      </c>
      <c r="C61289">
        <v>19197</v>
      </c>
      <c r="D61289">
        <v>351192</v>
      </c>
      <c r="I61289" s="59">
        <v>105573</v>
      </c>
      <c r="J61289" s="57" t="s">
        <v>81</v>
      </c>
      <c r="K61289" s="58" t="str">
        <f t="shared" si="957"/>
        <v>будни</v>
      </c>
      <c r="L61289">
        <v>19</v>
      </c>
    </row>
    <row r="61290" spans="1:12" x14ac:dyDescent="0.3">
      <c r="A61290">
        <v>187149</v>
      </c>
      <c r="B61290" s="2">
        <v>44365.829475728155</v>
      </c>
      <c r="C61290">
        <v>325961</v>
      </c>
      <c r="D61290">
        <v>473327</v>
      </c>
      <c r="I61290" s="59">
        <v>105574</v>
      </c>
      <c r="J61290" s="57" t="s">
        <v>78</v>
      </c>
      <c r="K61290" s="58" t="str">
        <f t="shared" si="957"/>
        <v>выходные</v>
      </c>
      <c r="L61290">
        <v>19</v>
      </c>
    </row>
    <row r="61291" spans="1:12" x14ac:dyDescent="0.3">
      <c r="A61291">
        <v>187152</v>
      </c>
      <c r="B61291" s="2">
        <v>44365.829880258898</v>
      </c>
      <c r="C61291">
        <v>146371</v>
      </c>
      <c r="D61291">
        <v>158978</v>
      </c>
      <c r="I61291" s="59">
        <v>105575</v>
      </c>
      <c r="J61291" s="57" t="s">
        <v>82</v>
      </c>
      <c r="K61291" s="58" t="str">
        <f t="shared" si="957"/>
        <v>выходные</v>
      </c>
      <c r="L61291">
        <v>19</v>
      </c>
    </row>
    <row r="61292" spans="1:12" x14ac:dyDescent="0.3">
      <c r="A61292">
        <v>187153</v>
      </c>
      <c r="B61292" s="2">
        <v>44365.830284789641</v>
      </c>
      <c r="C61292">
        <v>79743</v>
      </c>
      <c r="D61292">
        <v>342585</v>
      </c>
      <c r="I61292" s="59">
        <v>105576</v>
      </c>
      <c r="J61292" s="57" t="s">
        <v>83</v>
      </c>
      <c r="K61292" s="58" t="str">
        <f t="shared" si="957"/>
        <v>будни</v>
      </c>
      <c r="L61292">
        <v>19</v>
      </c>
    </row>
    <row r="61293" spans="1:12" x14ac:dyDescent="0.3">
      <c r="A61293">
        <v>187157</v>
      </c>
      <c r="B61293" s="2">
        <v>44365.830689320392</v>
      </c>
      <c r="C61293">
        <v>91656</v>
      </c>
      <c r="D61293">
        <v>382912</v>
      </c>
      <c r="I61293" s="59">
        <v>105577</v>
      </c>
      <c r="J61293" s="57" t="s">
        <v>84</v>
      </c>
      <c r="K61293" s="58" t="str">
        <f t="shared" si="957"/>
        <v>будни</v>
      </c>
      <c r="L61293">
        <v>19</v>
      </c>
    </row>
    <row r="61294" spans="1:12" x14ac:dyDescent="0.3">
      <c r="A61294">
        <v>187160</v>
      </c>
      <c r="B61294" s="2">
        <v>44365.830689320392</v>
      </c>
      <c r="C61294">
        <v>103619</v>
      </c>
      <c r="D61294">
        <v>451624</v>
      </c>
      <c r="I61294" s="59">
        <v>105578</v>
      </c>
      <c r="J61294" s="57" t="s">
        <v>79</v>
      </c>
      <c r="K61294" s="58" t="str">
        <f t="shared" si="957"/>
        <v>будни</v>
      </c>
      <c r="L61294">
        <v>19</v>
      </c>
    </row>
    <row r="61295" spans="1:12" x14ac:dyDescent="0.3">
      <c r="A61295">
        <v>187164</v>
      </c>
      <c r="B61295" s="2">
        <v>44365.830689320392</v>
      </c>
      <c r="C61295">
        <v>190656</v>
      </c>
      <c r="D61295">
        <v>411922</v>
      </c>
      <c r="I61295" s="59">
        <v>105579</v>
      </c>
      <c r="J61295" s="57" t="s">
        <v>80</v>
      </c>
      <c r="K61295" s="58" t="str">
        <f t="shared" si="957"/>
        <v>будни</v>
      </c>
      <c r="L61295">
        <v>19</v>
      </c>
    </row>
    <row r="61296" spans="1:12" x14ac:dyDescent="0.3">
      <c r="A61296">
        <v>187167</v>
      </c>
      <c r="B61296" s="2">
        <v>44365.830689320392</v>
      </c>
      <c r="C61296">
        <v>198891</v>
      </c>
      <c r="D61296">
        <v>183866</v>
      </c>
      <c r="I61296" s="59">
        <v>105580</v>
      </c>
      <c r="J61296" s="57" t="s">
        <v>81</v>
      </c>
      <c r="K61296" s="58" t="str">
        <f t="shared" si="957"/>
        <v>будни</v>
      </c>
      <c r="L61296">
        <v>19</v>
      </c>
    </row>
    <row r="61297" spans="1:12" x14ac:dyDescent="0.3">
      <c r="A61297">
        <v>187172</v>
      </c>
      <c r="B61297" s="2">
        <v>44365.830689320392</v>
      </c>
      <c r="C61297">
        <v>343840</v>
      </c>
      <c r="D61297">
        <v>89660</v>
      </c>
      <c r="I61297" s="59">
        <v>105581</v>
      </c>
      <c r="J61297" s="57" t="s">
        <v>78</v>
      </c>
      <c r="K61297" s="58" t="str">
        <f t="shared" si="957"/>
        <v>выходные</v>
      </c>
      <c r="L61297">
        <v>19</v>
      </c>
    </row>
    <row r="61298" spans="1:12" x14ac:dyDescent="0.3">
      <c r="A61298">
        <v>187176</v>
      </c>
      <c r="B61298" s="2">
        <v>44365.831093851128</v>
      </c>
      <c r="C61298">
        <v>134810</v>
      </c>
      <c r="D61298">
        <v>440825</v>
      </c>
      <c r="I61298" s="59">
        <v>105582</v>
      </c>
      <c r="J61298" s="57" t="s">
        <v>82</v>
      </c>
      <c r="K61298" s="58" t="str">
        <f t="shared" si="957"/>
        <v>выходные</v>
      </c>
      <c r="L61298">
        <v>19</v>
      </c>
    </row>
    <row r="61299" spans="1:12" x14ac:dyDescent="0.3">
      <c r="A61299">
        <v>187179</v>
      </c>
      <c r="B61299" s="2">
        <v>44365.831902912621</v>
      </c>
      <c r="C61299">
        <v>94125</v>
      </c>
      <c r="D61299">
        <v>250679</v>
      </c>
      <c r="I61299" s="59">
        <v>105583</v>
      </c>
      <c r="J61299" s="57" t="s">
        <v>83</v>
      </c>
      <c r="K61299" s="58" t="str">
        <f t="shared" si="957"/>
        <v>будни</v>
      </c>
      <c r="L61299">
        <v>19</v>
      </c>
    </row>
    <row r="61300" spans="1:12" x14ac:dyDescent="0.3">
      <c r="A61300">
        <v>187183</v>
      </c>
      <c r="B61300" s="2">
        <v>44365.831902912621</v>
      </c>
      <c r="C61300">
        <v>324009</v>
      </c>
      <c r="D61300">
        <v>75550</v>
      </c>
      <c r="I61300" s="59">
        <v>105584</v>
      </c>
      <c r="J61300" s="57" t="s">
        <v>84</v>
      </c>
      <c r="K61300" s="58" t="str">
        <f t="shared" si="957"/>
        <v>будни</v>
      </c>
      <c r="L61300">
        <v>19</v>
      </c>
    </row>
    <row r="61301" spans="1:12" x14ac:dyDescent="0.3">
      <c r="A61301">
        <v>187188</v>
      </c>
      <c r="B61301" s="2">
        <v>44365.832307443365</v>
      </c>
      <c r="C61301">
        <v>90182</v>
      </c>
      <c r="D61301">
        <v>57103</v>
      </c>
      <c r="I61301" s="59">
        <v>105585</v>
      </c>
      <c r="J61301" s="57" t="s">
        <v>79</v>
      </c>
      <c r="K61301" s="58" t="str">
        <f t="shared" si="957"/>
        <v>будни</v>
      </c>
      <c r="L61301">
        <v>19</v>
      </c>
    </row>
    <row r="61302" spans="1:12" x14ac:dyDescent="0.3">
      <c r="A61302">
        <v>187193</v>
      </c>
      <c r="B61302" s="2">
        <v>44365.832307443365</v>
      </c>
      <c r="C61302">
        <v>134356</v>
      </c>
      <c r="D61302">
        <v>439981</v>
      </c>
      <c r="I61302" s="59">
        <v>105586</v>
      </c>
      <c r="J61302" s="57" t="s">
        <v>80</v>
      </c>
      <c r="K61302" s="58" t="str">
        <f t="shared" si="957"/>
        <v>будни</v>
      </c>
      <c r="L61302">
        <v>19</v>
      </c>
    </row>
    <row r="61303" spans="1:12" x14ac:dyDescent="0.3">
      <c r="A61303">
        <v>187194</v>
      </c>
      <c r="B61303" s="2">
        <v>44365.832307443365</v>
      </c>
      <c r="C61303">
        <v>226806</v>
      </c>
      <c r="D61303">
        <v>250679</v>
      </c>
      <c r="I61303" s="59">
        <v>105587</v>
      </c>
      <c r="J61303" s="57" t="s">
        <v>81</v>
      </c>
      <c r="K61303" s="58" t="str">
        <f t="shared" si="957"/>
        <v>будни</v>
      </c>
      <c r="L61303">
        <v>19</v>
      </c>
    </row>
    <row r="61304" spans="1:12" x14ac:dyDescent="0.3">
      <c r="A61304">
        <v>187195</v>
      </c>
      <c r="B61304" s="2">
        <v>44365.832711974108</v>
      </c>
      <c r="C61304">
        <v>46924</v>
      </c>
      <c r="D61304">
        <v>106814</v>
      </c>
      <c r="I61304" s="59">
        <v>105588</v>
      </c>
      <c r="J61304" s="57" t="s">
        <v>78</v>
      </c>
      <c r="K61304" s="58" t="str">
        <f t="shared" si="957"/>
        <v>выходные</v>
      </c>
      <c r="L61304">
        <v>19</v>
      </c>
    </row>
    <row r="61305" spans="1:12" x14ac:dyDescent="0.3">
      <c r="A61305">
        <v>187196</v>
      </c>
      <c r="B61305" s="2">
        <v>44365.832711974108</v>
      </c>
      <c r="C61305">
        <v>329751</v>
      </c>
      <c r="D61305">
        <v>158978</v>
      </c>
      <c r="I61305" s="59">
        <v>105589</v>
      </c>
      <c r="J61305" s="57" t="s">
        <v>82</v>
      </c>
      <c r="K61305" s="58" t="str">
        <f t="shared" si="957"/>
        <v>выходные</v>
      </c>
      <c r="L61305">
        <v>19</v>
      </c>
    </row>
    <row r="61306" spans="1:12" x14ac:dyDescent="0.3">
      <c r="A61306">
        <v>187198</v>
      </c>
      <c r="B61306" s="2">
        <v>44365.833521035602</v>
      </c>
      <c r="C61306">
        <v>210396</v>
      </c>
      <c r="D61306">
        <v>298026</v>
      </c>
      <c r="I61306" s="59">
        <v>105590</v>
      </c>
      <c r="J61306" s="57" t="s">
        <v>83</v>
      </c>
      <c r="K61306" s="58" t="str">
        <f t="shared" si="957"/>
        <v>будни</v>
      </c>
      <c r="L61306">
        <v>20</v>
      </c>
    </row>
    <row r="61307" spans="1:12" x14ac:dyDescent="0.3">
      <c r="A61307">
        <v>187200</v>
      </c>
      <c r="B61307" s="2">
        <v>44365.833925566345</v>
      </c>
      <c r="C61307">
        <v>94031</v>
      </c>
      <c r="D61307">
        <v>68095</v>
      </c>
      <c r="I61307" s="59">
        <v>105591</v>
      </c>
      <c r="J61307" s="57" t="s">
        <v>84</v>
      </c>
      <c r="K61307" s="58" t="str">
        <f t="shared" si="957"/>
        <v>будни</v>
      </c>
      <c r="L61307">
        <v>20</v>
      </c>
    </row>
    <row r="61308" spans="1:12" x14ac:dyDescent="0.3">
      <c r="A61308">
        <v>187201</v>
      </c>
      <c r="B61308" s="2">
        <v>44365.834330097088</v>
      </c>
      <c r="C61308">
        <v>326448</v>
      </c>
      <c r="D61308">
        <v>411922</v>
      </c>
      <c r="I61308" s="59">
        <v>105592</v>
      </c>
      <c r="J61308" s="57" t="s">
        <v>79</v>
      </c>
      <c r="K61308" s="58" t="str">
        <f t="shared" si="957"/>
        <v>будни</v>
      </c>
      <c r="L61308">
        <v>20</v>
      </c>
    </row>
    <row r="61309" spans="1:12" x14ac:dyDescent="0.3">
      <c r="A61309">
        <v>187203</v>
      </c>
      <c r="B61309" s="2">
        <v>44365.835139158575</v>
      </c>
      <c r="C61309">
        <v>166714</v>
      </c>
      <c r="D61309">
        <v>43842</v>
      </c>
      <c r="I61309" s="59">
        <v>105593</v>
      </c>
      <c r="J61309" s="57" t="s">
        <v>80</v>
      </c>
      <c r="K61309" s="58" t="str">
        <f t="shared" si="957"/>
        <v>будни</v>
      </c>
      <c r="L61309">
        <v>20</v>
      </c>
    </row>
    <row r="61310" spans="1:12" x14ac:dyDescent="0.3">
      <c r="A61310">
        <v>187205</v>
      </c>
      <c r="B61310" s="2">
        <v>44365.835543689325</v>
      </c>
      <c r="C61310">
        <v>194610</v>
      </c>
      <c r="D61310">
        <v>411922</v>
      </c>
      <c r="I61310" s="59">
        <v>105594</v>
      </c>
      <c r="J61310" s="57" t="s">
        <v>81</v>
      </c>
      <c r="K61310" s="58" t="str">
        <f t="shared" si="957"/>
        <v>будни</v>
      </c>
      <c r="L61310">
        <v>20</v>
      </c>
    </row>
    <row r="61311" spans="1:12" x14ac:dyDescent="0.3">
      <c r="A61311">
        <v>187207</v>
      </c>
      <c r="B61311" s="2">
        <v>44365.835666666666</v>
      </c>
      <c r="C61311">
        <v>233343</v>
      </c>
      <c r="D61311">
        <v>411922</v>
      </c>
      <c r="I61311" s="59">
        <v>105595</v>
      </c>
      <c r="J61311" s="57" t="s">
        <v>78</v>
      </c>
      <c r="K61311" s="58" t="str">
        <f t="shared" si="957"/>
        <v>выходные</v>
      </c>
      <c r="L61311">
        <v>20</v>
      </c>
    </row>
    <row r="61312" spans="1:12" x14ac:dyDescent="0.3">
      <c r="A61312">
        <v>187210</v>
      </c>
      <c r="B61312" s="2">
        <v>44365.835948220061</v>
      </c>
      <c r="C61312">
        <v>267261</v>
      </c>
      <c r="D61312">
        <v>347393</v>
      </c>
      <c r="I61312" s="59">
        <v>105596</v>
      </c>
      <c r="J61312" s="57" t="s">
        <v>82</v>
      </c>
      <c r="K61312" s="58" t="str">
        <f t="shared" si="957"/>
        <v>выходные</v>
      </c>
      <c r="L61312">
        <v>20</v>
      </c>
    </row>
    <row r="61313" spans="1:12" x14ac:dyDescent="0.3">
      <c r="A61313">
        <v>187214</v>
      </c>
      <c r="B61313" s="2">
        <v>44365.836352750812</v>
      </c>
      <c r="C61313">
        <v>195341</v>
      </c>
      <c r="D61313">
        <v>21760</v>
      </c>
      <c r="I61313" s="59">
        <v>105597</v>
      </c>
      <c r="J61313" s="57" t="s">
        <v>83</v>
      </c>
      <c r="K61313" s="58" t="str">
        <f t="shared" si="957"/>
        <v>будни</v>
      </c>
      <c r="L61313">
        <v>20</v>
      </c>
    </row>
    <row r="61314" spans="1:12" x14ac:dyDescent="0.3">
      <c r="A61314">
        <v>187217</v>
      </c>
      <c r="B61314" s="2">
        <v>44365.837161812298</v>
      </c>
      <c r="C61314">
        <v>344918</v>
      </c>
      <c r="D61314">
        <v>274664</v>
      </c>
      <c r="I61314" s="59">
        <v>105598</v>
      </c>
      <c r="J61314" s="57" t="s">
        <v>84</v>
      </c>
      <c r="K61314" s="58" t="str">
        <f t="shared" si="957"/>
        <v>будни</v>
      </c>
      <c r="L61314">
        <v>20</v>
      </c>
    </row>
    <row r="61315" spans="1:12" x14ac:dyDescent="0.3">
      <c r="A61315">
        <v>187222</v>
      </c>
      <c r="B61315" s="2">
        <v>44365.837566343042</v>
      </c>
      <c r="C61315">
        <v>160839</v>
      </c>
      <c r="D61315">
        <v>343712</v>
      </c>
      <c r="I61315" s="59">
        <v>105599</v>
      </c>
      <c r="J61315" s="57" t="s">
        <v>79</v>
      </c>
      <c r="K61315" s="58" t="str">
        <f t="shared" ref="K61315:K61378" si="958">IF(OR(J61315="суббота",J61315="воскресенье"),"выходные","будни")</f>
        <v>будни</v>
      </c>
      <c r="L61315">
        <v>20</v>
      </c>
    </row>
    <row r="61316" spans="1:12" x14ac:dyDescent="0.3">
      <c r="A61316">
        <v>187225</v>
      </c>
      <c r="B61316" s="2">
        <v>44365.837566343042</v>
      </c>
      <c r="C61316">
        <v>298424</v>
      </c>
      <c r="D61316">
        <v>14862</v>
      </c>
      <c r="I61316" s="59">
        <v>105600</v>
      </c>
      <c r="J61316" s="57" t="s">
        <v>80</v>
      </c>
      <c r="K61316" s="58" t="str">
        <f t="shared" si="958"/>
        <v>будни</v>
      </c>
      <c r="L61316">
        <v>20</v>
      </c>
    </row>
    <row r="61317" spans="1:12" x14ac:dyDescent="0.3">
      <c r="A61317">
        <v>187230</v>
      </c>
      <c r="B61317" s="2">
        <v>44365.838375404528</v>
      </c>
      <c r="C61317">
        <v>10923</v>
      </c>
      <c r="D61317">
        <v>270904</v>
      </c>
      <c r="I61317" s="59">
        <v>105601</v>
      </c>
      <c r="J61317" s="57" t="s">
        <v>81</v>
      </c>
      <c r="K61317" s="58" t="str">
        <f t="shared" si="958"/>
        <v>будни</v>
      </c>
      <c r="L61317">
        <v>20</v>
      </c>
    </row>
    <row r="61318" spans="1:12" x14ac:dyDescent="0.3">
      <c r="A61318">
        <v>187235</v>
      </c>
      <c r="B61318" s="2">
        <v>44365.838375404528</v>
      </c>
      <c r="C61318">
        <v>294176</v>
      </c>
      <c r="D61318">
        <v>405774</v>
      </c>
      <c r="I61318" s="59">
        <v>105602</v>
      </c>
      <c r="J61318" s="57" t="s">
        <v>78</v>
      </c>
      <c r="K61318" s="58" t="str">
        <f t="shared" si="958"/>
        <v>выходные</v>
      </c>
      <c r="L61318">
        <v>20</v>
      </c>
    </row>
    <row r="61319" spans="1:12" x14ac:dyDescent="0.3">
      <c r="A61319">
        <v>187240</v>
      </c>
      <c r="B61319" s="2">
        <v>44365.838779935279</v>
      </c>
      <c r="C61319">
        <v>254883</v>
      </c>
      <c r="D61319">
        <v>394819</v>
      </c>
      <c r="I61319" s="59">
        <v>105603</v>
      </c>
      <c r="J61319" s="57" t="s">
        <v>82</v>
      </c>
      <c r="K61319" s="58" t="str">
        <f t="shared" si="958"/>
        <v>выходные</v>
      </c>
      <c r="L61319">
        <v>20</v>
      </c>
    </row>
    <row r="61320" spans="1:12" x14ac:dyDescent="0.3">
      <c r="A61320">
        <v>187245</v>
      </c>
      <c r="B61320" s="2">
        <v>44365.839993527508</v>
      </c>
      <c r="C61320">
        <v>336905</v>
      </c>
      <c r="D61320">
        <v>399803</v>
      </c>
      <c r="I61320" s="59">
        <v>105604</v>
      </c>
      <c r="J61320" s="57" t="s">
        <v>83</v>
      </c>
      <c r="K61320" s="58" t="str">
        <f t="shared" si="958"/>
        <v>будни</v>
      </c>
      <c r="L61320">
        <v>20</v>
      </c>
    </row>
    <row r="61321" spans="1:12" x14ac:dyDescent="0.3">
      <c r="A61321">
        <v>187246</v>
      </c>
      <c r="B61321" s="2">
        <v>44365.840398058252</v>
      </c>
      <c r="C61321">
        <v>259278</v>
      </c>
      <c r="D61321">
        <v>288671</v>
      </c>
      <c r="I61321" s="59">
        <v>105605</v>
      </c>
      <c r="J61321" s="57" t="s">
        <v>84</v>
      </c>
      <c r="K61321" s="58" t="str">
        <f t="shared" si="958"/>
        <v>будни</v>
      </c>
      <c r="L61321">
        <v>20</v>
      </c>
    </row>
    <row r="61322" spans="1:12" x14ac:dyDescent="0.3">
      <c r="A61322">
        <v>187250</v>
      </c>
      <c r="B61322" s="2">
        <v>44365.841207119738</v>
      </c>
      <c r="C61322">
        <v>272981</v>
      </c>
      <c r="D61322">
        <v>204394</v>
      </c>
      <c r="I61322" s="59">
        <v>105606</v>
      </c>
      <c r="J61322" s="57" t="s">
        <v>79</v>
      </c>
      <c r="K61322" s="58" t="str">
        <f t="shared" si="958"/>
        <v>будни</v>
      </c>
      <c r="L61322">
        <v>20</v>
      </c>
    </row>
    <row r="61323" spans="1:12" x14ac:dyDescent="0.3">
      <c r="A61323">
        <v>187255</v>
      </c>
      <c r="B61323" s="2">
        <v>44365.842016181232</v>
      </c>
      <c r="C61323">
        <v>247489</v>
      </c>
      <c r="D61323">
        <v>21760</v>
      </c>
      <c r="I61323" s="59">
        <v>105607</v>
      </c>
      <c r="J61323" s="57" t="s">
        <v>80</v>
      </c>
      <c r="K61323" s="58" t="str">
        <f t="shared" si="958"/>
        <v>будни</v>
      </c>
      <c r="L61323">
        <v>20</v>
      </c>
    </row>
    <row r="61324" spans="1:12" x14ac:dyDescent="0.3">
      <c r="A61324">
        <v>187256</v>
      </c>
      <c r="B61324" s="2">
        <v>44365.842016181232</v>
      </c>
      <c r="C61324">
        <v>321412</v>
      </c>
      <c r="D61324">
        <v>250679</v>
      </c>
      <c r="I61324" s="59">
        <v>105608</v>
      </c>
      <c r="J61324" s="57" t="s">
        <v>81</v>
      </c>
      <c r="K61324" s="58" t="str">
        <f t="shared" si="958"/>
        <v>будни</v>
      </c>
      <c r="L61324">
        <v>20</v>
      </c>
    </row>
    <row r="61325" spans="1:12" x14ac:dyDescent="0.3">
      <c r="A61325">
        <v>187261</v>
      </c>
      <c r="B61325" s="2">
        <v>44365.842420711975</v>
      </c>
      <c r="C61325">
        <v>56430</v>
      </c>
      <c r="D61325">
        <v>227775</v>
      </c>
      <c r="I61325" s="59">
        <v>105609</v>
      </c>
      <c r="J61325" s="57" t="s">
        <v>78</v>
      </c>
      <c r="K61325" s="58" t="str">
        <f t="shared" si="958"/>
        <v>выходные</v>
      </c>
      <c r="L61325">
        <v>20</v>
      </c>
    </row>
    <row r="61326" spans="1:12" x14ac:dyDescent="0.3">
      <c r="A61326">
        <v>187264</v>
      </c>
      <c r="B61326" s="2">
        <v>44365.842420711975</v>
      </c>
      <c r="C61326">
        <v>134514</v>
      </c>
      <c r="D61326">
        <v>264416</v>
      </c>
      <c r="I61326" s="59">
        <v>105610</v>
      </c>
      <c r="J61326" s="57" t="s">
        <v>82</v>
      </c>
      <c r="K61326" s="58" t="str">
        <f t="shared" si="958"/>
        <v>выходные</v>
      </c>
      <c r="L61326">
        <v>20</v>
      </c>
    </row>
    <row r="61327" spans="1:12" x14ac:dyDescent="0.3">
      <c r="A61327">
        <v>187265</v>
      </c>
      <c r="B61327" s="2">
        <v>44365.842420711975</v>
      </c>
      <c r="C61327">
        <v>183553</v>
      </c>
      <c r="D61327">
        <v>230347</v>
      </c>
      <c r="I61327" s="59">
        <v>105611</v>
      </c>
      <c r="J61327" s="57" t="s">
        <v>83</v>
      </c>
      <c r="K61327" s="58" t="str">
        <f t="shared" si="958"/>
        <v>будни</v>
      </c>
      <c r="L61327">
        <v>20</v>
      </c>
    </row>
    <row r="61328" spans="1:12" x14ac:dyDescent="0.3">
      <c r="A61328">
        <v>187269</v>
      </c>
      <c r="B61328" s="2">
        <v>44365.843229773462</v>
      </c>
      <c r="C61328">
        <v>76065</v>
      </c>
      <c r="D61328">
        <v>65828</v>
      </c>
      <c r="I61328" s="59">
        <v>105612</v>
      </c>
      <c r="J61328" s="57" t="s">
        <v>84</v>
      </c>
      <c r="K61328" s="58" t="str">
        <f t="shared" si="958"/>
        <v>будни</v>
      </c>
      <c r="L61328">
        <v>20</v>
      </c>
    </row>
    <row r="61329" spans="1:12" x14ac:dyDescent="0.3">
      <c r="A61329">
        <v>187271</v>
      </c>
      <c r="B61329" s="2">
        <v>44365.843229773462</v>
      </c>
      <c r="C61329">
        <v>333127</v>
      </c>
      <c r="D61329">
        <v>242428</v>
      </c>
      <c r="I61329" s="59">
        <v>105613</v>
      </c>
      <c r="J61329" s="57" t="s">
        <v>79</v>
      </c>
      <c r="K61329" s="58" t="str">
        <f t="shared" si="958"/>
        <v>будни</v>
      </c>
      <c r="L61329">
        <v>20</v>
      </c>
    </row>
    <row r="61330" spans="1:12" x14ac:dyDescent="0.3">
      <c r="A61330">
        <v>187276</v>
      </c>
      <c r="B61330" s="2">
        <v>44365.843634304212</v>
      </c>
      <c r="C61330">
        <v>185187</v>
      </c>
      <c r="D61330">
        <v>153893</v>
      </c>
      <c r="I61330" s="59">
        <v>105614</v>
      </c>
      <c r="J61330" s="57" t="s">
        <v>80</v>
      </c>
      <c r="K61330" s="58" t="str">
        <f t="shared" si="958"/>
        <v>будни</v>
      </c>
      <c r="L61330">
        <v>20</v>
      </c>
    </row>
    <row r="61331" spans="1:12" x14ac:dyDescent="0.3">
      <c r="A61331">
        <v>187280</v>
      </c>
      <c r="B61331" s="2">
        <v>44365.843666666668</v>
      </c>
      <c r="C61331">
        <v>156049</v>
      </c>
      <c r="D61331">
        <v>129210</v>
      </c>
      <c r="I61331" s="59">
        <v>105615</v>
      </c>
      <c r="J61331" s="57" t="s">
        <v>81</v>
      </c>
      <c r="K61331" s="58" t="str">
        <f t="shared" si="958"/>
        <v>будни</v>
      </c>
      <c r="L61331">
        <v>20</v>
      </c>
    </row>
    <row r="61332" spans="1:12" x14ac:dyDescent="0.3">
      <c r="A61332">
        <v>187282</v>
      </c>
      <c r="B61332" s="2">
        <v>44365.844847896442</v>
      </c>
      <c r="C61332">
        <v>297533</v>
      </c>
      <c r="D61332">
        <v>157696</v>
      </c>
      <c r="I61332" s="59">
        <v>105616</v>
      </c>
      <c r="J61332" s="57" t="s">
        <v>78</v>
      </c>
      <c r="K61332" s="58" t="str">
        <f t="shared" si="958"/>
        <v>выходные</v>
      </c>
      <c r="L61332">
        <v>20</v>
      </c>
    </row>
    <row r="61333" spans="1:12" x14ac:dyDescent="0.3">
      <c r="A61333">
        <v>187285</v>
      </c>
      <c r="B61333" s="2">
        <v>44365.845656957928</v>
      </c>
      <c r="C61333">
        <v>78850</v>
      </c>
      <c r="D61333">
        <v>112334</v>
      </c>
      <c r="I61333" s="59">
        <v>105617</v>
      </c>
      <c r="J61333" s="57" t="s">
        <v>82</v>
      </c>
      <c r="K61333" s="58" t="str">
        <f t="shared" si="958"/>
        <v>выходные</v>
      </c>
      <c r="L61333">
        <v>20</v>
      </c>
    </row>
    <row r="61334" spans="1:12" x14ac:dyDescent="0.3">
      <c r="A61334">
        <v>187288</v>
      </c>
      <c r="B61334" s="2">
        <v>44365.846466019415</v>
      </c>
      <c r="C61334">
        <v>278295</v>
      </c>
      <c r="D61334">
        <v>123413</v>
      </c>
      <c r="I61334" s="59">
        <v>105618</v>
      </c>
      <c r="J61334" s="57" t="s">
        <v>83</v>
      </c>
      <c r="K61334" s="58" t="str">
        <f t="shared" si="958"/>
        <v>будни</v>
      </c>
      <c r="L61334">
        <v>20</v>
      </c>
    </row>
    <row r="61335" spans="1:12" x14ac:dyDescent="0.3">
      <c r="A61335">
        <v>187290</v>
      </c>
      <c r="B61335" s="2">
        <v>44365.846466019415</v>
      </c>
      <c r="C61335">
        <v>316249</v>
      </c>
      <c r="D61335">
        <v>17150</v>
      </c>
      <c r="I61335" s="59">
        <v>105619</v>
      </c>
      <c r="J61335" s="57" t="s">
        <v>84</v>
      </c>
      <c r="K61335" s="58" t="str">
        <f t="shared" si="958"/>
        <v>будни</v>
      </c>
      <c r="L61335">
        <v>20</v>
      </c>
    </row>
    <row r="61336" spans="1:12" x14ac:dyDescent="0.3">
      <c r="A61336">
        <v>187295</v>
      </c>
      <c r="B61336" s="2">
        <v>44365.847679611652</v>
      </c>
      <c r="C61336">
        <v>110036</v>
      </c>
      <c r="D61336">
        <v>182984</v>
      </c>
      <c r="I61336" s="59">
        <v>105620</v>
      </c>
      <c r="J61336" s="57" t="s">
        <v>79</v>
      </c>
      <c r="K61336" s="58" t="str">
        <f t="shared" si="958"/>
        <v>будни</v>
      </c>
      <c r="L61336">
        <v>20</v>
      </c>
    </row>
    <row r="61337" spans="1:12" x14ac:dyDescent="0.3">
      <c r="A61337">
        <v>187297</v>
      </c>
      <c r="B61337" s="2">
        <v>44365.848084142395</v>
      </c>
      <c r="C61337">
        <v>83047</v>
      </c>
      <c r="D61337">
        <v>351192</v>
      </c>
      <c r="I61337" s="59">
        <v>105621</v>
      </c>
      <c r="J61337" s="57" t="s">
        <v>80</v>
      </c>
      <c r="K61337" s="58" t="str">
        <f t="shared" si="958"/>
        <v>будни</v>
      </c>
      <c r="L61337">
        <v>20</v>
      </c>
    </row>
    <row r="61338" spans="1:12" x14ac:dyDescent="0.3">
      <c r="A61338">
        <v>187302</v>
      </c>
      <c r="B61338" s="2">
        <v>44365.848488673138</v>
      </c>
      <c r="C61338">
        <v>92566</v>
      </c>
      <c r="D61338">
        <v>100412</v>
      </c>
      <c r="I61338" s="59">
        <v>105622</v>
      </c>
      <c r="J61338" s="57" t="s">
        <v>81</v>
      </c>
      <c r="K61338" s="58" t="str">
        <f t="shared" si="958"/>
        <v>будни</v>
      </c>
      <c r="L61338">
        <v>20</v>
      </c>
    </row>
    <row r="61339" spans="1:12" x14ac:dyDescent="0.3">
      <c r="A61339">
        <v>187307</v>
      </c>
      <c r="B61339" s="2">
        <v>44365.849297734625</v>
      </c>
      <c r="C61339">
        <v>298537</v>
      </c>
      <c r="D61339">
        <v>158978</v>
      </c>
      <c r="I61339" s="59">
        <v>105623</v>
      </c>
      <c r="J61339" s="57" t="s">
        <v>78</v>
      </c>
      <c r="K61339" s="58" t="str">
        <f t="shared" si="958"/>
        <v>выходные</v>
      </c>
      <c r="L61339">
        <v>20</v>
      </c>
    </row>
    <row r="61340" spans="1:12" x14ac:dyDescent="0.3">
      <c r="A61340">
        <v>187310</v>
      </c>
      <c r="B61340" s="2">
        <v>44365.849702265376</v>
      </c>
      <c r="C61340">
        <v>143195</v>
      </c>
      <c r="D61340">
        <v>343491</v>
      </c>
      <c r="I61340" s="59">
        <v>105624</v>
      </c>
      <c r="J61340" s="57" t="s">
        <v>82</v>
      </c>
      <c r="K61340" s="58" t="str">
        <f t="shared" si="958"/>
        <v>выходные</v>
      </c>
      <c r="L61340">
        <v>20</v>
      </c>
    </row>
    <row r="61341" spans="1:12" x14ac:dyDescent="0.3">
      <c r="A61341">
        <v>187312</v>
      </c>
      <c r="B61341" s="2">
        <v>44365.850915857605</v>
      </c>
      <c r="C61341">
        <v>299344</v>
      </c>
      <c r="D61341">
        <v>403620</v>
      </c>
      <c r="I61341" s="59">
        <v>105625</v>
      </c>
      <c r="J61341" s="57" t="s">
        <v>83</v>
      </c>
      <c r="K61341" s="58" t="str">
        <f t="shared" si="958"/>
        <v>будни</v>
      </c>
      <c r="L61341">
        <v>20</v>
      </c>
    </row>
    <row r="61342" spans="1:12" x14ac:dyDescent="0.3">
      <c r="A61342">
        <v>187316</v>
      </c>
      <c r="B61342" s="2">
        <v>44365.851724919099</v>
      </c>
      <c r="C61342">
        <v>203564</v>
      </c>
      <c r="D61342">
        <v>343491</v>
      </c>
      <c r="I61342" s="59">
        <v>105626</v>
      </c>
      <c r="J61342" s="57" t="s">
        <v>84</v>
      </c>
      <c r="K61342" s="58" t="str">
        <f t="shared" si="958"/>
        <v>будни</v>
      </c>
      <c r="L61342">
        <v>20</v>
      </c>
    </row>
    <row r="61343" spans="1:12" x14ac:dyDescent="0.3">
      <c r="A61343">
        <v>187321</v>
      </c>
      <c r="B61343" s="2">
        <v>44365.852129449835</v>
      </c>
      <c r="C61343">
        <v>25998</v>
      </c>
      <c r="D61343">
        <v>436838</v>
      </c>
      <c r="I61343" s="59">
        <v>105627</v>
      </c>
      <c r="J61343" s="57" t="s">
        <v>79</v>
      </c>
      <c r="K61343" s="58" t="str">
        <f t="shared" si="958"/>
        <v>будни</v>
      </c>
      <c r="L61343">
        <v>20</v>
      </c>
    </row>
    <row r="61344" spans="1:12" x14ac:dyDescent="0.3">
      <c r="A61344">
        <v>187325</v>
      </c>
      <c r="B61344" s="2">
        <v>44365.852938511329</v>
      </c>
      <c r="C61344">
        <v>33351</v>
      </c>
      <c r="D61344">
        <v>83281</v>
      </c>
      <c r="I61344" s="59">
        <v>105628</v>
      </c>
      <c r="J61344" s="57" t="s">
        <v>80</v>
      </c>
      <c r="K61344" s="58" t="str">
        <f t="shared" si="958"/>
        <v>будни</v>
      </c>
      <c r="L61344">
        <v>20</v>
      </c>
    </row>
    <row r="61345" spans="1:12" x14ac:dyDescent="0.3">
      <c r="A61345">
        <v>187330</v>
      </c>
      <c r="B61345" s="2">
        <v>44365.853343042072</v>
      </c>
      <c r="C61345">
        <v>102916</v>
      </c>
      <c r="D61345">
        <v>439190</v>
      </c>
      <c r="I61345" s="59">
        <v>105629</v>
      </c>
      <c r="J61345" s="57" t="s">
        <v>81</v>
      </c>
      <c r="K61345" s="58" t="str">
        <f t="shared" si="958"/>
        <v>будни</v>
      </c>
      <c r="L61345">
        <v>20</v>
      </c>
    </row>
    <row r="61346" spans="1:12" x14ac:dyDescent="0.3">
      <c r="A61346">
        <v>187334</v>
      </c>
      <c r="B61346" s="2">
        <v>44365.853343042072</v>
      </c>
      <c r="C61346">
        <v>104472</v>
      </c>
      <c r="D61346">
        <v>347008</v>
      </c>
      <c r="I61346" s="59">
        <v>105630</v>
      </c>
      <c r="J61346" s="57" t="s">
        <v>78</v>
      </c>
      <c r="K61346" s="58" t="str">
        <f t="shared" si="958"/>
        <v>выходные</v>
      </c>
      <c r="L61346">
        <v>20</v>
      </c>
    </row>
    <row r="61347" spans="1:12" x14ac:dyDescent="0.3">
      <c r="A61347">
        <v>187339</v>
      </c>
      <c r="B61347" s="2">
        <v>44365.853343042072</v>
      </c>
      <c r="C61347">
        <v>106262</v>
      </c>
      <c r="D61347">
        <v>250679</v>
      </c>
      <c r="I61347" s="59">
        <v>105631</v>
      </c>
      <c r="J61347" s="57" t="s">
        <v>82</v>
      </c>
      <c r="K61347" s="58" t="str">
        <f t="shared" si="958"/>
        <v>выходные</v>
      </c>
      <c r="L61347">
        <v>20</v>
      </c>
    </row>
    <row r="61348" spans="1:12" x14ac:dyDescent="0.3">
      <c r="A61348">
        <v>187342</v>
      </c>
      <c r="B61348" s="2">
        <v>44365.854556634302</v>
      </c>
      <c r="C61348">
        <v>19902</v>
      </c>
      <c r="D61348">
        <v>9427</v>
      </c>
      <c r="I61348" s="59">
        <v>105632</v>
      </c>
      <c r="J61348" s="57" t="s">
        <v>83</v>
      </c>
      <c r="K61348" s="58" t="str">
        <f t="shared" si="958"/>
        <v>будни</v>
      </c>
      <c r="L61348">
        <v>20</v>
      </c>
    </row>
    <row r="61349" spans="1:12" x14ac:dyDescent="0.3">
      <c r="A61349">
        <v>187347</v>
      </c>
      <c r="B61349" s="2">
        <v>44365.854556634302</v>
      </c>
      <c r="C61349">
        <v>278048</v>
      </c>
      <c r="D61349">
        <v>33076</v>
      </c>
      <c r="I61349" s="59">
        <v>105633</v>
      </c>
      <c r="J61349" s="57" t="s">
        <v>84</v>
      </c>
      <c r="K61349" s="58" t="str">
        <f t="shared" si="958"/>
        <v>будни</v>
      </c>
      <c r="L61349">
        <v>20</v>
      </c>
    </row>
    <row r="61350" spans="1:12" x14ac:dyDescent="0.3">
      <c r="A61350">
        <v>187352</v>
      </c>
      <c r="B61350" s="2">
        <v>44365.854961165052</v>
      </c>
      <c r="C61350">
        <v>218549</v>
      </c>
      <c r="D61350">
        <v>182191</v>
      </c>
      <c r="I61350" s="59">
        <v>105634</v>
      </c>
      <c r="J61350" s="57" t="s">
        <v>79</v>
      </c>
      <c r="K61350" s="58" t="str">
        <f t="shared" si="958"/>
        <v>будни</v>
      </c>
      <c r="L61350">
        <v>20</v>
      </c>
    </row>
    <row r="61351" spans="1:12" x14ac:dyDescent="0.3">
      <c r="A61351">
        <v>187356</v>
      </c>
      <c r="B61351" s="2">
        <v>44365.854961165052</v>
      </c>
      <c r="C61351">
        <v>240964</v>
      </c>
      <c r="D61351">
        <v>134973</v>
      </c>
      <c r="I61351" s="59">
        <v>105635</v>
      </c>
      <c r="J61351" s="57" t="s">
        <v>80</v>
      </c>
      <c r="K61351" s="58" t="str">
        <f t="shared" si="958"/>
        <v>будни</v>
      </c>
      <c r="L61351">
        <v>20</v>
      </c>
    </row>
    <row r="61352" spans="1:12" x14ac:dyDescent="0.3">
      <c r="A61352">
        <v>187361</v>
      </c>
      <c r="B61352" s="2">
        <v>44365.856333333337</v>
      </c>
      <c r="C61352">
        <v>81460</v>
      </c>
      <c r="D61352">
        <v>191893</v>
      </c>
      <c r="I61352" s="59">
        <v>105636</v>
      </c>
      <c r="J61352" s="57" t="s">
        <v>81</v>
      </c>
      <c r="K61352" s="58" t="str">
        <f t="shared" si="958"/>
        <v>будни</v>
      </c>
      <c r="L61352">
        <v>20</v>
      </c>
    </row>
    <row r="61353" spans="1:12" x14ac:dyDescent="0.3">
      <c r="A61353">
        <v>187364</v>
      </c>
      <c r="B61353" s="2">
        <v>44365.856579288025</v>
      </c>
      <c r="C61353">
        <v>57380</v>
      </c>
      <c r="D61353">
        <v>84773</v>
      </c>
      <c r="I61353" s="59">
        <v>105637</v>
      </c>
      <c r="J61353" s="57" t="s">
        <v>78</v>
      </c>
      <c r="K61353" s="58" t="str">
        <f t="shared" si="958"/>
        <v>выходные</v>
      </c>
      <c r="L61353">
        <v>20</v>
      </c>
    </row>
    <row r="61354" spans="1:12" x14ac:dyDescent="0.3">
      <c r="A61354">
        <v>187366</v>
      </c>
      <c r="B61354" s="2">
        <v>44365.856579288025</v>
      </c>
      <c r="C61354">
        <v>119044</v>
      </c>
      <c r="D61354">
        <v>411922</v>
      </c>
      <c r="I61354" s="59">
        <v>105638</v>
      </c>
      <c r="J61354" s="57" t="s">
        <v>82</v>
      </c>
      <c r="K61354" s="58" t="str">
        <f t="shared" si="958"/>
        <v>выходные</v>
      </c>
      <c r="L61354">
        <v>20</v>
      </c>
    </row>
    <row r="61355" spans="1:12" x14ac:dyDescent="0.3">
      <c r="A61355">
        <v>187368</v>
      </c>
      <c r="B61355" s="2">
        <v>44365.857388349512</v>
      </c>
      <c r="C61355">
        <v>240808</v>
      </c>
      <c r="D61355">
        <v>325852</v>
      </c>
      <c r="I61355" s="59">
        <v>105639</v>
      </c>
      <c r="J61355" s="57" t="s">
        <v>83</v>
      </c>
      <c r="K61355" s="58" t="str">
        <f t="shared" si="958"/>
        <v>будни</v>
      </c>
      <c r="L61355">
        <v>20</v>
      </c>
    </row>
    <row r="61356" spans="1:12" x14ac:dyDescent="0.3">
      <c r="A61356">
        <v>187369</v>
      </c>
      <c r="B61356" s="2">
        <v>44365.857792880262</v>
      </c>
      <c r="C61356">
        <v>3297</v>
      </c>
      <c r="D61356">
        <v>250679</v>
      </c>
      <c r="I61356" s="59">
        <v>105640</v>
      </c>
      <c r="J61356" s="57" t="s">
        <v>84</v>
      </c>
      <c r="K61356" s="58" t="str">
        <f t="shared" si="958"/>
        <v>будни</v>
      </c>
      <c r="L61356">
        <v>20</v>
      </c>
    </row>
    <row r="61357" spans="1:12" x14ac:dyDescent="0.3">
      <c r="A61357">
        <v>187371</v>
      </c>
      <c r="B61357" s="2">
        <v>44365.857792880262</v>
      </c>
      <c r="C61357">
        <v>152849</v>
      </c>
      <c r="D61357">
        <v>182841</v>
      </c>
      <c r="I61357" s="59">
        <v>105641</v>
      </c>
      <c r="J61357" s="57" t="s">
        <v>79</v>
      </c>
      <c r="K61357" s="58" t="str">
        <f t="shared" si="958"/>
        <v>будни</v>
      </c>
      <c r="L61357">
        <v>20</v>
      </c>
    </row>
    <row r="61358" spans="1:12" x14ac:dyDescent="0.3">
      <c r="A61358">
        <v>187372</v>
      </c>
      <c r="B61358" s="2">
        <v>44365.858197411006</v>
      </c>
      <c r="C61358">
        <v>252561</v>
      </c>
      <c r="D61358">
        <v>250679</v>
      </c>
      <c r="I61358" s="59">
        <v>105642</v>
      </c>
      <c r="J61358" s="57" t="s">
        <v>80</v>
      </c>
      <c r="K61358" s="58" t="str">
        <f t="shared" si="958"/>
        <v>будни</v>
      </c>
      <c r="L61358">
        <v>20</v>
      </c>
    </row>
    <row r="61359" spans="1:12" x14ac:dyDescent="0.3">
      <c r="A61359">
        <v>187376</v>
      </c>
      <c r="B61359" s="2">
        <v>44365.859006472492</v>
      </c>
      <c r="C61359">
        <v>10282</v>
      </c>
      <c r="D61359">
        <v>241927</v>
      </c>
      <c r="I61359" s="59">
        <v>105643</v>
      </c>
      <c r="J61359" s="57" t="s">
        <v>81</v>
      </c>
      <c r="K61359" s="58" t="str">
        <f t="shared" si="958"/>
        <v>будни</v>
      </c>
      <c r="L61359">
        <v>20</v>
      </c>
    </row>
    <row r="61360" spans="1:12" x14ac:dyDescent="0.3">
      <c r="A61360">
        <v>187378</v>
      </c>
      <c r="B61360" s="2">
        <v>44365.859815533986</v>
      </c>
      <c r="C61360">
        <v>179149</v>
      </c>
      <c r="D61360">
        <v>102086</v>
      </c>
      <c r="I61360" s="59">
        <v>105644</v>
      </c>
      <c r="J61360" s="57" t="s">
        <v>78</v>
      </c>
      <c r="K61360" s="58" t="str">
        <f t="shared" si="958"/>
        <v>выходные</v>
      </c>
      <c r="L61360">
        <v>20</v>
      </c>
    </row>
    <row r="61361" spans="1:12" x14ac:dyDescent="0.3">
      <c r="A61361">
        <v>187382</v>
      </c>
      <c r="B61361" s="2">
        <v>44365.860624595472</v>
      </c>
      <c r="C61361">
        <v>220688</v>
      </c>
      <c r="D61361">
        <v>175444</v>
      </c>
      <c r="I61361" s="59">
        <v>105645</v>
      </c>
      <c r="J61361" s="57" t="s">
        <v>82</v>
      </c>
      <c r="K61361" s="58" t="str">
        <f t="shared" si="958"/>
        <v>выходные</v>
      </c>
      <c r="L61361">
        <v>20</v>
      </c>
    </row>
    <row r="61362" spans="1:12" x14ac:dyDescent="0.3">
      <c r="A61362">
        <v>187383</v>
      </c>
      <c r="B61362" s="2">
        <v>44365.861433656959</v>
      </c>
      <c r="C61362">
        <v>28768</v>
      </c>
      <c r="D61362">
        <v>112334</v>
      </c>
      <c r="I61362" s="59">
        <v>105646</v>
      </c>
      <c r="J61362" s="57" t="s">
        <v>83</v>
      </c>
      <c r="K61362" s="58" t="str">
        <f t="shared" si="958"/>
        <v>будни</v>
      </c>
      <c r="L61362">
        <v>20</v>
      </c>
    </row>
    <row r="61363" spans="1:12" x14ac:dyDescent="0.3">
      <c r="A61363">
        <v>187387</v>
      </c>
      <c r="B61363" s="2">
        <v>44365.861838187702</v>
      </c>
      <c r="C61363">
        <v>65123</v>
      </c>
      <c r="D61363">
        <v>21760</v>
      </c>
      <c r="I61363" s="59">
        <v>105647</v>
      </c>
      <c r="J61363" s="57" t="s">
        <v>84</v>
      </c>
      <c r="K61363" s="58" t="str">
        <f t="shared" si="958"/>
        <v>будни</v>
      </c>
      <c r="L61363">
        <v>20</v>
      </c>
    </row>
    <row r="61364" spans="1:12" x14ac:dyDescent="0.3">
      <c r="A61364">
        <v>187392</v>
      </c>
      <c r="B61364" s="2">
        <v>44365.861838187702</v>
      </c>
      <c r="C61364">
        <v>191450</v>
      </c>
      <c r="D61364">
        <v>250679</v>
      </c>
      <c r="I61364" s="59">
        <v>105648</v>
      </c>
      <c r="J61364" s="57" t="s">
        <v>79</v>
      </c>
      <c r="K61364" s="58" t="str">
        <f t="shared" si="958"/>
        <v>будни</v>
      </c>
      <c r="L61364">
        <v>20</v>
      </c>
    </row>
    <row r="61365" spans="1:12" x14ac:dyDescent="0.3">
      <c r="A61365">
        <v>187394</v>
      </c>
      <c r="B61365" s="2">
        <v>44365.862242718445</v>
      </c>
      <c r="C61365">
        <v>255080</v>
      </c>
      <c r="D61365">
        <v>242428</v>
      </c>
      <c r="I61365" s="59">
        <v>105649</v>
      </c>
      <c r="J61365" s="57" t="s">
        <v>80</v>
      </c>
      <c r="K61365" s="58" t="str">
        <f t="shared" si="958"/>
        <v>будни</v>
      </c>
      <c r="L61365">
        <v>20</v>
      </c>
    </row>
    <row r="61366" spans="1:12" x14ac:dyDescent="0.3">
      <c r="A61366">
        <v>187398</v>
      </c>
      <c r="B61366" s="2">
        <v>44365.862647249189</v>
      </c>
      <c r="C61366">
        <v>168319</v>
      </c>
      <c r="D61366">
        <v>70091</v>
      </c>
      <c r="I61366" s="59">
        <v>105650</v>
      </c>
      <c r="J61366" s="57" t="s">
        <v>81</v>
      </c>
      <c r="K61366" s="58" t="str">
        <f t="shared" si="958"/>
        <v>будни</v>
      </c>
      <c r="L61366">
        <v>20</v>
      </c>
    </row>
    <row r="61367" spans="1:12" x14ac:dyDescent="0.3">
      <c r="A61367">
        <v>187399</v>
      </c>
      <c r="B61367" s="2">
        <v>44365.862647249189</v>
      </c>
      <c r="C61367">
        <v>333479</v>
      </c>
      <c r="D61367">
        <v>40049</v>
      </c>
      <c r="I61367" s="59">
        <v>105651</v>
      </c>
      <c r="J61367" s="57" t="s">
        <v>78</v>
      </c>
      <c r="K61367" s="58" t="str">
        <f t="shared" si="958"/>
        <v>выходные</v>
      </c>
      <c r="L61367">
        <v>20</v>
      </c>
    </row>
    <row r="61368" spans="1:12" x14ac:dyDescent="0.3">
      <c r="A61368">
        <v>187400</v>
      </c>
      <c r="B61368" s="2">
        <v>44365.863051779939</v>
      </c>
      <c r="C61368">
        <v>14878</v>
      </c>
      <c r="D61368">
        <v>459455</v>
      </c>
      <c r="I61368" s="59">
        <v>105652</v>
      </c>
      <c r="J61368" s="57" t="s">
        <v>82</v>
      </c>
      <c r="K61368" s="58" t="str">
        <f t="shared" si="958"/>
        <v>выходные</v>
      </c>
      <c r="L61368">
        <v>20</v>
      </c>
    </row>
    <row r="61369" spans="1:12" x14ac:dyDescent="0.3">
      <c r="A61369">
        <v>187405</v>
      </c>
      <c r="B61369" s="2">
        <v>44365.863051779939</v>
      </c>
      <c r="C61369">
        <v>25635</v>
      </c>
      <c r="D61369">
        <v>88863</v>
      </c>
      <c r="I61369" s="59">
        <v>105653</v>
      </c>
      <c r="J61369" s="57" t="s">
        <v>83</v>
      </c>
      <c r="K61369" s="58" t="str">
        <f t="shared" si="958"/>
        <v>будни</v>
      </c>
      <c r="L61369">
        <v>20</v>
      </c>
    </row>
    <row r="61370" spans="1:12" x14ac:dyDescent="0.3">
      <c r="A61370">
        <v>187407</v>
      </c>
      <c r="B61370" s="2">
        <v>44365.863051779939</v>
      </c>
      <c r="C61370">
        <v>261144</v>
      </c>
      <c r="D61370">
        <v>392434</v>
      </c>
      <c r="I61370" s="59">
        <v>105654</v>
      </c>
      <c r="J61370" s="57" t="s">
        <v>84</v>
      </c>
      <c r="K61370" s="58" t="str">
        <f t="shared" si="958"/>
        <v>будни</v>
      </c>
      <c r="L61370">
        <v>20</v>
      </c>
    </row>
    <row r="61371" spans="1:12" x14ac:dyDescent="0.3">
      <c r="A61371">
        <v>187408</v>
      </c>
      <c r="B61371" s="2">
        <v>44365.863051779939</v>
      </c>
      <c r="C61371">
        <v>271130</v>
      </c>
      <c r="D61371">
        <v>327968</v>
      </c>
      <c r="I61371" s="59">
        <v>105655</v>
      </c>
      <c r="J61371" s="57" t="s">
        <v>79</v>
      </c>
      <c r="K61371" s="58" t="str">
        <f t="shared" si="958"/>
        <v>будни</v>
      </c>
      <c r="L61371">
        <v>20</v>
      </c>
    </row>
    <row r="61372" spans="1:12" x14ac:dyDescent="0.3">
      <c r="A61372">
        <v>187410</v>
      </c>
      <c r="B61372" s="2">
        <v>44365.863051779939</v>
      </c>
      <c r="C61372">
        <v>304087</v>
      </c>
      <c r="D61372">
        <v>108086</v>
      </c>
      <c r="I61372" s="59">
        <v>105656</v>
      </c>
      <c r="J61372" s="57" t="s">
        <v>80</v>
      </c>
      <c r="K61372" s="58" t="str">
        <f t="shared" si="958"/>
        <v>будни</v>
      </c>
      <c r="L61372">
        <v>20</v>
      </c>
    </row>
    <row r="61373" spans="1:12" x14ac:dyDescent="0.3">
      <c r="A61373">
        <v>187412</v>
      </c>
      <c r="B61373" s="2">
        <v>44365.863456310675</v>
      </c>
      <c r="C61373">
        <v>160437</v>
      </c>
      <c r="D61373">
        <v>62570</v>
      </c>
      <c r="I61373" s="59">
        <v>105657</v>
      </c>
      <c r="J61373" s="57" t="s">
        <v>81</v>
      </c>
      <c r="K61373" s="58" t="str">
        <f t="shared" si="958"/>
        <v>будни</v>
      </c>
      <c r="L61373">
        <v>20</v>
      </c>
    </row>
    <row r="61374" spans="1:12" x14ac:dyDescent="0.3">
      <c r="A61374">
        <v>187417</v>
      </c>
      <c r="B61374" s="2">
        <v>44365.863860841426</v>
      </c>
      <c r="C61374">
        <v>2847</v>
      </c>
      <c r="D61374">
        <v>30731</v>
      </c>
      <c r="I61374" s="59">
        <v>105658</v>
      </c>
      <c r="J61374" s="57" t="s">
        <v>78</v>
      </c>
      <c r="K61374" s="58" t="str">
        <f t="shared" si="958"/>
        <v>выходные</v>
      </c>
      <c r="L61374">
        <v>20</v>
      </c>
    </row>
    <row r="61375" spans="1:12" x14ac:dyDescent="0.3">
      <c r="A61375">
        <v>187418</v>
      </c>
      <c r="B61375" s="2">
        <v>44365.864000000001</v>
      </c>
      <c r="C61375">
        <v>220569</v>
      </c>
      <c r="D61375">
        <v>341692</v>
      </c>
      <c r="I61375" s="59">
        <v>105659</v>
      </c>
      <c r="J61375" s="57" t="s">
        <v>82</v>
      </c>
      <c r="K61375" s="58" t="str">
        <f t="shared" si="958"/>
        <v>выходные</v>
      </c>
      <c r="L61375">
        <v>20</v>
      </c>
    </row>
    <row r="61376" spans="1:12" x14ac:dyDescent="0.3">
      <c r="A61376">
        <v>187419</v>
      </c>
      <c r="B61376" s="2">
        <v>44365.864669902912</v>
      </c>
      <c r="C61376">
        <v>295802</v>
      </c>
      <c r="D61376">
        <v>360778</v>
      </c>
      <c r="I61376" s="59">
        <v>105660</v>
      </c>
      <c r="J61376" s="57" t="s">
        <v>83</v>
      </c>
      <c r="K61376" s="58" t="str">
        <f t="shared" si="958"/>
        <v>будни</v>
      </c>
      <c r="L61376">
        <v>20</v>
      </c>
    </row>
    <row r="61377" spans="1:12" x14ac:dyDescent="0.3">
      <c r="A61377">
        <v>187420</v>
      </c>
      <c r="B61377" s="2">
        <v>44365.865074433656</v>
      </c>
      <c r="C61377">
        <v>329506</v>
      </c>
      <c r="D61377">
        <v>182191</v>
      </c>
      <c r="I61377" s="59">
        <v>105661</v>
      </c>
      <c r="J61377" s="57" t="s">
        <v>84</v>
      </c>
      <c r="K61377" s="58" t="str">
        <f t="shared" si="958"/>
        <v>будни</v>
      </c>
      <c r="L61377">
        <v>20</v>
      </c>
    </row>
    <row r="61378" spans="1:12" x14ac:dyDescent="0.3">
      <c r="A61378">
        <v>187423</v>
      </c>
      <c r="B61378" s="2">
        <v>44365.865883495142</v>
      </c>
      <c r="C61378">
        <v>1918</v>
      </c>
      <c r="D61378">
        <v>473327</v>
      </c>
      <c r="I61378" s="59">
        <v>105662</v>
      </c>
      <c r="J61378" s="57" t="s">
        <v>79</v>
      </c>
      <c r="K61378" s="58" t="str">
        <f t="shared" si="958"/>
        <v>будни</v>
      </c>
      <c r="L61378">
        <v>20</v>
      </c>
    </row>
    <row r="61379" spans="1:12" x14ac:dyDescent="0.3">
      <c r="A61379">
        <v>187427</v>
      </c>
      <c r="B61379" s="2">
        <v>44365.865883495142</v>
      </c>
      <c r="C61379">
        <v>260478</v>
      </c>
      <c r="D61379">
        <v>129387</v>
      </c>
      <c r="I61379" s="59">
        <v>105663</v>
      </c>
      <c r="J61379" s="57" t="s">
        <v>80</v>
      </c>
      <c r="K61379" s="58" t="str">
        <f t="shared" ref="K61379:K61442" si="959">IF(OR(J61379="суббота",J61379="воскресенье"),"выходные","будни")</f>
        <v>будни</v>
      </c>
      <c r="L61379">
        <v>20</v>
      </c>
    </row>
    <row r="61380" spans="1:12" x14ac:dyDescent="0.3">
      <c r="A61380">
        <v>187432</v>
      </c>
      <c r="B61380" s="2">
        <v>44365.865883495149</v>
      </c>
      <c r="C61380">
        <v>301148</v>
      </c>
      <c r="D61380">
        <v>38593</v>
      </c>
      <c r="I61380" s="59">
        <v>105664</v>
      </c>
      <c r="J61380" s="57" t="s">
        <v>81</v>
      </c>
      <c r="K61380" s="58" t="str">
        <f t="shared" si="959"/>
        <v>будни</v>
      </c>
      <c r="L61380">
        <v>20</v>
      </c>
    </row>
    <row r="61381" spans="1:12" x14ac:dyDescent="0.3">
      <c r="A61381">
        <v>187435</v>
      </c>
      <c r="B61381" s="2">
        <v>44365.866288025893</v>
      </c>
      <c r="C61381">
        <v>149660</v>
      </c>
      <c r="D61381">
        <v>472712</v>
      </c>
      <c r="I61381" s="59">
        <v>105665</v>
      </c>
      <c r="J61381" s="57" t="s">
        <v>78</v>
      </c>
      <c r="K61381" s="58" t="str">
        <f t="shared" si="959"/>
        <v>выходные</v>
      </c>
      <c r="L61381">
        <v>20</v>
      </c>
    </row>
    <row r="61382" spans="1:12" x14ac:dyDescent="0.3">
      <c r="A61382">
        <v>187440</v>
      </c>
      <c r="B61382" s="2">
        <v>44365.866288025893</v>
      </c>
      <c r="C61382">
        <v>256976</v>
      </c>
      <c r="D61382">
        <v>250679</v>
      </c>
      <c r="I61382" s="59">
        <v>105666</v>
      </c>
      <c r="J61382" s="57" t="s">
        <v>82</v>
      </c>
      <c r="K61382" s="58" t="str">
        <f t="shared" si="959"/>
        <v>выходные</v>
      </c>
      <c r="L61382">
        <v>20</v>
      </c>
    </row>
    <row r="61383" spans="1:12" x14ac:dyDescent="0.3">
      <c r="A61383">
        <v>187441</v>
      </c>
      <c r="B61383" s="2">
        <v>44365.866666666661</v>
      </c>
      <c r="C61383">
        <v>190229</v>
      </c>
      <c r="D61383">
        <v>258219</v>
      </c>
      <c r="I61383" s="59">
        <v>105667</v>
      </c>
      <c r="J61383" s="57" t="s">
        <v>83</v>
      </c>
      <c r="K61383" s="58" t="str">
        <f t="shared" si="959"/>
        <v>будни</v>
      </c>
      <c r="L61383">
        <v>20</v>
      </c>
    </row>
    <row r="61384" spans="1:12" x14ac:dyDescent="0.3">
      <c r="A61384">
        <v>187446</v>
      </c>
      <c r="B61384" s="2">
        <v>44365.866692556629</v>
      </c>
      <c r="C61384">
        <v>57532</v>
      </c>
      <c r="D61384">
        <v>191893</v>
      </c>
      <c r="I61384" s="59">
        <v>105668</v>
      </c>
      <c r="J61384" s="57" t="s">
        <v>84</v>
      </c>
      <c r="K61384" s="58" t="str">
        <f t="shared" si="959"/>
        <v>будни</v>
      </c>
      <c r="L61384">
        <v>20</v>
      </c>
    </row>
    <row r="61385" spans="1:12" x14ac:dyDescent="0.3">
      <c r="A61385">
        <v>187447</v>
      </c>
      <c r="B61385" s="2">
        <v>44365.866692556629</v>
      </c>
      <c r="C61385">
        <v>302430</v>
      </c>
      <c r="D61385">
        <v>78899</v>
      </c>
      <c r="I61385" s="59">
        <v>105669</v>
      </c>
      <c r="J61385" s="57" t="s">
        <v>79</v>
      </c>
      <c r="K61385" s="58" t="str">
        <f t="shared" si="959"/>
        <v>будни</v>
      </c>
      <c r="L61385">
        <v>20</v>
      </c>
    </row>
    <row r="61386" spans="1:12" x14ac:dyDescent="0.3">
      <c r="A61386">
        <v>187449</v>
      </c>
      <c r="B61386" s="2">
        <v>44365.866692556636</v>
      </c>
      <c r="C61386">
        <v>98024</v>
      </c>
      <c r="D61386">
        <v>148570</v>
      </c>
      <c r="I61386" s="59">
        <v>105670</v>
      </c>
      <c r="J61386" s="57" t="s">
        <v>80</v>
      </c>
      <c r="K61386" s="58" t="str">
        <f t="shared" si="959"/>
        <v>будни</v>
      </c>
      <c r="L61386">
        <v>20</v>
      </c>
    </row>
    <row r="61387" spans="1:12" x14ac:dyDescent="0.3">
      <c r="A61387">
        <v>187451</v>
      </c>
      <c r="B61387" s="2">
        <v>44365.867906148873</v>
      </c>
      <c r="C61387">
        <v>217097</v>
      </c>
      <c r="D61387">
        <v>251718</v>
      </c>
      <c r="I61387" s="59">
        <v>105671</v>
      </c>
      <c r="J61387" s="57" t="s">
        <v>81</v>
      </c>
      <c r="K61387" s="58" t="str">
        <f t="shared" si="959"/>
        <v>будни</v>
      </c>
      <c r="L61387">
        <v>20</v>
      </c>
    </row>
    <row r="61388" spans="1:12" x14ac:dyDescent="0.3">
      <c r="A61388">
        <v>187454</v>
      </c>
      <c r="B61388" s="2">
        <v>44365.869119741103</v>
      </c>
      <c r="C61388">
        <v>205754</v>
      </c>
      <c r="D61388">
        <v>346056</v>
      </c>
      <c r="I61388" s="59">
        <v>105672</v>
      </c>
      <c r="J61388" s="57" t="s">
        <v>78</v>
      </c>
      <c r="K61388" s="58" t="str">
        <f t="shared" si="959"/>
        <v>выходные</v>
      </c>
      <c r="L61388">
        <v>20</v>
      </c>
    </row>
    <row r="61389" spans="1:12" x14ac:dyDescent="0.3">
      <c r="A61389">
        <v>187459</v>
      </c>
      <c r="B61389" s="2">
        <v>44365.870333333332</v>
      </c>
      <c r="C61389">
        <v>43617</v>
      </c>
      <c r="D61389">
        <v>206501</v>
      </c>
      <c r="I61389" s="59">
        <v>105673</v>
      </c>
      <c r="J61389" s="57" t="s">
        <v>82</v>
      </c>
      <c r="K61389" s="58" t="str">
        <f t="shared" si="959"/>
        <v>выходные</v>
      </c>
      <c r="L61389">
        <v>20</v>
      </c>
    </row>
    <row r="61390" spans="1:12" x14ac:dyDescent="0.3">
      <c r="A61390">
        <v>187464</v>
      </c>
      <c r="B61390" s="2">
        <v>44365.870737864076</v>
      </c>
      <c r="C61390">
        <v>13119</v>
      </c>
      <c r="D61390">
        <v>42575</v>
      </c>
      <c r="I61390" s="59">
        <v>105674</v>
      </c>
      <c r="J61390" s="57" t="s">
        <v>83</v>
      </c>
      <c r="K61390" s="58" t="str">
        <f t="shared" si="959"/>
        <v>будни</v>
      </c>
      <c r="L61390">
        <v>20</v>
      </c>
    </row>
    <row r="61391" spans="1:12" x14ac:dyDescent="0.3">
      <c r="A61391">
        <v>187468</v>
      </c>
      <c r="B61391" s="2">
        <v>44365.870737864076</v>
      </c>
      <c r="C61391">
        <v>196741</v>
      </c>
      <c r="D61391">
        <v>398027</v>
      </c>
      <c r="I61391" s="59">
        <v>105675</v>
      </c>
      <c r="J61391" s="57" t="s">
        <v>84</v>
      </c>
      <c r="K61391" s="58" t="str">
        <f t="shared" si="959"/>
        <v>будни</v>
      </c>
      <c r="L61391">
        <v>20</v>
      </c>
    </row>
    <row r="61392" spans="1:12" x14ac:dyDescent="0.3">
      <c r="A61392">
        <v>187473</v>
      </c>
      <c r="B61392" s="2">
        <v>44365.871142394826</v>
      </c>
      <c r="C61392">
        <v>267873</v>
      </c>
      <c r="D61392">
        <v>128523</v>
      </c>
      <c r="I61392" s="59">
        <v>105676</v>
      </c>
      <c r="J61392" s="57" t="s">
        <v>79</v>
      </c>
      <c r="K61392" s="58" t="str">
        <f t="shared" si="959"/>
        <v>будни</v>
      </c>
      <c r="L61392">
        <v>20</v>
      </c>
    </row>
    <row r="61393" spans="1:12" x14ac:dyDescent="0.3">
      <c r="A61393">
        <v>187475</v>
      </c>
      <c r="B61393" s="2">
        <v>44365.871142394826</v>
      </c>
      <c r="C61393">
        <v>331573</v>
      </c>
      <c r="D61393">
        <v>81226</v>
      </c>
      <c r="I61393" s="59">
        <v>105677</v>
      </c>
      <c r="J61393" s="57" t="s">
        <v>80</v>
      </c>
      <c r="K61393" s="58" t="str">
        <f t="shared" si="959"/>
        <v>будни</v>
      </c>
      <c r="L61393">
        <v>20</v>
      </c>
    </row>
    <row r="61394" spans="1:12" x14ac:dyDescent="0.3">
      <c r="A61394">
        <v>187480</v>
      </c>
      <c r="B61394" s="2">
        <v>44365.871546925562</v>
      </c>
      <c r="C61394">
        <v>26117</v>
      </c>
      <c r="D61394">
        <v>74638</v>
      </c>
      <c r="I61394" s="59">
        <v>105678</v>
      </c>
      <c r="J61394" s="57" t="s">
        <v>81</v>
      </c>
      <c r="K61394" s="58" t="str">
        <f t="shared" si="959"/>
        <v>будни</v>
      </c>
      <c r="L61394">
        <v>20</v>
      </c>
    </row>
    <row r="61395" spans="1:12" x14ac:dyDescent="0.3">
      <c r="A61395">
        <v>187481</v>
      </c>
      <c r="B61395" s="2">
        <v>44365.872355987056</v>
      </c>
      <c r="C61395">
        <v>9365</v>
      </c>
      <c r="D61395">
        <v>271248</v>
      </c>
      <c r="I61395" s="59">
        <v>105679</v>
      </c>
      <c r="J61395" s="57" t="s">
        <v>78</v>
      </c>
      <c r="K61395" s="58" t="str">
        <f t="shared" si="959"/>
        <v>выходные</v>
      </c>
      <c r="L61395">
        <v>20</v>
      </c>
    </row>
    <row r="61396" spans="1:12" x14ac:dyDescent="0.3">
      <c r="A61396">
        <v>187483</v>
      </c>
      <c r="B61396" s="2">
        <v>44365.872355987056</v>
      </c>
      <c r="C61396">
        <v>112508</v>
      </c>
      <c r="D61396">
        <v>258251</v>
      </c>
      <c r="I61396" s="59">
        <v>105680</v>
      </c>
      <c r="J61396" s="57" t="s">
        <v>82</v>
      </c>
      <c r="K61396" s="58" t="str">
        <f t="shared" si="959"/>
        <v>выходные</v>
      </c>
      <c r="L61396">
        <v>20</v>
      </c>
    </row>
    <row r="61397" spans="1:12" x14ac:dyDescent="0.3">
      <c r="A61397">
        <v>187487</v>
      </c>
      <c r="B61397" s="2">
        <v>44365.872355987056</v>
      </c>
      <c r="C61397">
        <v>284323</v>
      </c>
      <c r="D61397">
        <v>70091</v>
      </c>
      <c r="I61397" s="59">
        <v>105681</v>
      </c>
      <c r="J61397" s="57" t="s">
        <v>83</v>
      </c>
      <c r="K61397" s="58" t="str">
        <f t="shared" si="959"/>
        <v>будни</v>
      </c>
      <c r="L61397">
        <v>20</v>
      </c>
    </row>
    <row r="61398" spans="1:12" x14ac:dyDescent="0.3">
      <c r="A61398">
        <v>187489</v>
      </c>
      <c r="B61398" s="2">
        <v>44365.873569579286</v>
      </c>
      <c r="C61398">
        <v>138886</v>
      </c>
      <c r="D61398">
        <v>407796</v>
      </c>
      <c r="I61398" s="59">
        <v>105682</v>
      </c>
      <c r="J61398" s="57" t="s">
        <v>84</v>
      </c>
      <c r="K61398" s="58" t="str">
        <f t="shared" si="959"/>
        <v>будни</v>
      </c>
      <c r="L61398">
        <v>20</v>
      </c>
    </row>
    <row r="61399" spans="1:12" x14ac:dyDescent="0.3">
      <c r="A61399">
        <v>187494</v>
      </c>
      <c r="B61399" s="2">
        <v>44365.873974110029</v>
      </c>
      <c r="C61399">
        <v>169368</v>
      </c>
      <c r="D61399">
        <v>7650</v>
      </c>
      <c r="I61399" s="59">
        <v>105683</v>
      </c>
      <c r="J61399" s="57" t="s">
        <v>79</v>
      </c>
      <c r="K61399" s="58" t="str">
        <f t="shared" si="959"/>
        <v>будни</v>
      </c>
      <c r="L61399">
        <v>20</v>
      </c>
    </row>
    <row r="61400" spans="1:12" x14ac:dyDescent="0.3">
      <c r="A61400">
        <v>187499</v>
      </c>
      <c r="B61400" s="2">
        <v>44365.874378640779</v>
      </c>
      <c r="C61400">
        <v>63229</v>
      </c>
      <c r="D61400">
        <v>437992</v>
      </c>
      <c r="I61400" s="59">
        <v>105684</v>
      </c>
      <c r="J61400" s="57" t="s">
        <v>80</v>
      </c>
      <c r="K61400" s="58" t="str">
        <f t="shared" si="959"/>
        <v>будни</v>
      </c>
      <c r="L61400">
        <v>20</v>
      </c>
    </row>
    <row r="61401" spans="1:12" x14ac:dyDescent="0.3">
      <c r="A61401">
        <v>187504</v>
      </c>
      <c r="B61401" s="2">
        <v>44365.874378640779</v>
      </c>
      <c r="C61401">
        <v>277592</v>
      </c>
      <c r="D61401">
        <v>301748</v>
      </c>
      <c r="I61401" s="59">
        <v>105685</v>
      </c>
      <c r="J61401" s="57" t="s">
        <v>81</v>
      </c>
      <c r="K61401" s="58" t="str">
        <f t="shared" si="959"/>
        <v>будни</v>
      </c>
      <c r="L61401">
        <v>20</v>
      </c>
    </row>
    <row r="61402" spans="1:12" x14ac:dyDescent="0.3">
      <c r="A61402">
        <v>187506</v>
      </c>
      <c r="B61402" s="2">
        <v>44365.875187702266</v>
      </c>
      <c r="C61402">
        <v>133193</v>
      </c>
      <c r="D61402">
        <v>202914</v>
      </c>
      <c r="I61402" s="59">
        <v>105686</v>
      </c>
      <c r="J61402" s="57" t="s">
        <v>78</v>
      </c>
      <c r="K61402" s="58" t="str">
        <f t="shared" si="959"/>
        <v>выходные</v>
      </c>
      <c r="L61402">
        <v>21</v>
      </c>
    </row>
    <row r="61403" spans="1:12" x14ac:dyDescent="0.3">
      <c r="A61403">
        <v>187508</v>
      </c>
      <c r="B61403" s="2">
        <v>44365.87599676376</v>
      </c>
      <c r="C61403">
        <v>265972</v>
      </c>
      <c r="D61403">
        <v>66909</v>
      </c>
      <c r="I61403" s="59">
        <v>105687</v>
      </c>
      <c r="J61403" s="57" t="s">
        <v>82</v>
      </c>
      <c r="K61403" s="58" t="str">
        <f t="shared" si="959"/>
        <v>выходные</v>
      </c>
      <c r="L61403">
        <v>21</v>
      </c>
    </row>
    <row r="61404" spans="1:12" x14ac:dyDescent="0.3">
      <c r="A61404">
        <v>187512</v>
      </c>
      <c r="B61404" s="2">
        <v>44365.87599676376</v>
      </c>
      <c r="C61404">
        <v>314261</v>
      </c>
      <c r="D61404">
        <v>258251</v>
      </c>
      <c r="I61404" s="59">
        <v>105688</v>
      </c>
      <c r="J61404" s="57" t="s">
        <v>83</v>
      </c>
      <c r="K61404" s="58" t="str">
        <f t="shared" si="959"/>
        <v>будни</v>
      </c>
      <c r="L61404">
        <v>21</v>
      </c>
    </row>
    <row r="61405" spans="1:12" x14ac:dyDescent="0.3">
      <c r="A61405">
        <v>187515</v>
      </c>
      <c r="B61405" s="2">
        <v>44365.87721035599</v>
      </c>
      <c r="C61405">
        <v>118931</v>
      </c>
      <c r="D61405">
        <v>347008</v>
      </c>
      <c r="I61405" s="59">
        <v>105689</v>
      </c>
      <c r="J61405" s="57" t="s">
        <v>84</v>
      </c>
      <c r="K61405" s="58" t="str">
        <f t="shared" si="959"/>
        <v>будни</v>
      </c>
      <c r="L61405">
        <v>21</v>
      </c>
    </row>
    <row r="61406" spans="1:12" x14ac:dyDescent="0.3">
      <c r="A61406">
        <v>187516</v>
      </c>
      <c r="B61406" s="2">
        <v>44365.877614886733</v>
      </c>
      <c r="C61406">
        <v>76444</v>
      </c>
      <c r="D61406">
        <v>230507</v>
      </c>
      <c r="I61406" s="59">
        <v>105690</v>
      </c>
      <c r="J61406" s="57" t="s">
        <v>79</v>
      </c>
      <c r="K61406" s="58" t="str">
        <f t="shared" si="959"/>
        <v>будни</v>
      </c>
      <c r="L61406">
        <v>21</v>
      </c>
    </row>
    <row r="61407" spans="1:12" x14ac:dyDescent="0.3">
      <c r="A61407">
        <v>187517</v>
      </c>
      <c r="B61407" s="2">
        <v>44365.878828478963</v>
      </c>
      <c r="C61407">
        <v>263440</v>
      </c>
      <c r="D61407">
        <v>251574</v>
      </c>
      <c r="I61407" s="59">
        <v>105691</v>
      </c>
      <c r="J61407" s="57" t="s">
        <v>80</v>
      </c>
      <c r="K61407" s="58" t="str">
        <f t="shared" si="959"/>
        <v>будни</v>
      </c>
      <c r="L61407">
        <v>21</v>
      </c>
    </row>
    <row r="61408" spans="1:12" x14ac:dyDescent="0.3">
      <c r="A61408">
        <v>187518</v>
      </c>
      <c r="B61408" s="2">
        <v>44365.879233009713</v>
      </c>
      <c r="C61408">
        <v>25584</v>
      </c>
      <c r="D61408">
        <v>86587</v>
      </c>
      <c r="I61408" s="59">
        <v>105692</v>
      </c>
      <c r="J61408" s="57" t="s">
        <v>81</v>
      </c>
      <c r="K61408" s="58" t="str">
        <f t="shared" si="959"/>
        <v>будни</v>
      </c>
      <c r="L61408">
        <v>21</v>
      </c>
    </row>
    <row r="61409" spans="1:12" x14ac:dyDescent="0.3">
      <c r="A61409">
        <v>187521</v>
      </c>
      <c r="B61409" s="2">
        <v>44365.8800420712</v>
      </c>
      <c r="C61409">
        <v>238970</v>
      </c>
      <c r="D61409">
        <v>82901</v>
      </c>
      <c r="I61409" s="59">
        <v>105693</v>
      </c>
      <c r="J61409" s="57" t="s">
        <v>78</v>
      </c>
      <c r="K61409" s="58" t="str">
        <f t="shared" si="959"/>
        <v>выходные</v>
      </c>
      <c r="L61409">
        <v>21</v>
      </c>
    </row>
    <row r="61410" spans="1:12" x14ac:dyDescent="0.3">
      <c r="A61410">
        <v>187523</v>
      </c>
      <c r="B61410" s="2">
        <v>44365.880446601943</v>
      </c>
      <c r="C61410">
        <v>52446</v>
      </c>
      <c r="D61410">
        <v>183290</v>
      </c>
      <c r="I61410" s="59">
        <v>105694</v>
      </c>
      <c r="J61410" s="57" t="s">
        <v>82</v>
      </c>
      <c r="K61410" s="58" t="str">
        <f t="shared" si="959"/>
        <v>выходные</v>
      </c>
      <c r="L61410">
        <v>21</v>
      </c>
    </row>
    <row r="61411" spans="1:12" x14ac:dyDescent="0.3">
      <c r="A61411">
        <v>187524</v>
      </c>
      <c r="B61411" s="2">
        <v>44365.880446601943</v>
      </c>
      <c r="C61411">
        <v>280356</v>
      </c>
      <c r="D61411">
        <v>154815</v>
      </c>
      <c r="I61411" s="59">
        <v>105695</v>
      </c>
      <c r="J61411" s="57" t="s">
        <v>83</v>
      </c>
      <c r="K61411" s="58" t="str">
        <f t="shared" si="959"/>
        <v>будни</v>
      </c>
      <c r="L61411">
        <v>21</v>
      </c>
    </row>
    <row r="61412" spans="1:12" x14ac:dyDescent="0.3">
      <c r="A61412">
        <v>187527</v>
      </c>
      <c r="B61412" s="2">
        <v>44365.880851132686</v>
      </c>
      <c r="C61412">
        <v>290991</v>
      </c>
      <c r="D61412">
        <v>154256</v>
      </c>
      <c r="I61412" s="59">
        <v>105696</v>
      </c>
      <c r="J61412" s="57" t="s">
        <v>84</v>
      </c>
      <c r="K61412" s="58" t="str">
        <f t="shared" si="959"/>
        <v>будни</v>
      </c>
      <c r="L61412">
        <v>21</v>
      </c>
    </row>
    <row r="61413" spans="1:12" x14ac:dyDescent="0.3">
      <c r="A61413">
        <v>187529</v>
      </c>
      <c r="B61413" s="2">
        <v>44365.880851132686</v>
      </c>
      <c r="C61413">
        <v>347210</v>
      </c>
      <c r="D61413">
        <v>88863</v>
      </c>
      <c r="I61413" s="59">
        <v>105697</v>
      </c>
      <c r="J61413" s="57" t="s">
        <v>79</v>
      </c>
      <c r="K61413" s="58" t="str">
        <f t="shared" si="959"/>
        <v>будни</v>
      </c>
      <c r="L61413">
        <v>21</v>
      </c>
    </row>
    <row r="61414" spans="1:12" x14ac:dyDescent="0.3">
      <c r="A61414">
        <v>187532</v>
      </c>
      <c r="B61414" s="2">
        <v>44365.881255663429</v>
      </c>
      <c r="C61414">
        <v>197229</v>
      </c>
      <c r="D61414">
        <v>357547</v>
      </c>
      <c r="I61414" s="59">
        <v>105698</v>
      </c>
      <c r="J61414" s="57" t="s">
        <v>80</v>
      </c>
      <c r="K61414" s="58" t="str">
        <f t="shared" si="959"/>
        <v>будни</v>
      </c>
      <c r="L61414">
        <v>21</v>
      </c>
    </row>
    <row r="61415" spans="1:12" x14ac:dyDescent="0.3">
      <c r="A61415">
        <v>187537</v>
      </c>
      <c r="B61415" s="2">
        <v>44365.882333333335</v>
      </c>
      <c r="C61415">
        <v>260155</v>
      </c>
      <c r="D61415">
        <v>411922</v>
      </c>
      <c r="I61415" s="59">
        <v>105699</v>
      </c>
      <c r="J61415" s="57" t="s">
        <v>81</v>
      </c>
      <c r="K61415" s="58" t="str">
        <f t="shared" si="959"/>
        <v>будни</v>
      </c>
      <c r="L61415">
        <v>21</v>
      </c>
    </row>
    <row r="61416" spans="1:12" x14ac:dyDescent="0.3">
      <c r="A61416">
        <v>187538</v>
      </c>
      <c r="B61416" s="2">
        <v>44365.882333333335</v>
      </c>
      <c r="C61416">
        <v>306879</v>
      </c>
      <c r="D61416">
        <v>349793</v>
      </c>
      <c r="I61416" s="59">
        <v>105700</v>
      </c>
      <c r="J61416" s="57" t="s">
        <v>78</v>
      </c>
      <c r="K61416" s="58" t="str">
        <f t="shared" si="959"/>
        <v>выходные</v>
      </c>
      <c r="L61416">
        <v>21</v>
      </c>
    </row>
    <row r="61417" spans="1:12" x14ac:dyDescent="0.3">
      <c r="A61417">
        <v>187541</v>
      </c>
      <c r="B61417" s="2">
        <v>44365.882469255666</v>
      </c>
      <c r="C61417">
        <v>36645</v>
      </c>
      <c r="D61417">
        <v>320264</v>
      </c>
      <c r="I61417" s="59">
        <v>105701</v>
      </c>
      <c r="J61417" s="57" t="s">
        <v>82</v>
      </c>
      <c r="K61417" s="58" t="str">
        <f t="shared" si="959"/>
        <v>выходные</v>
      </c>
      <c r="L61417">
        <v>21</v>
      </c>
    </row>
    <row r="61418" spans="1:12" x14ac:dyDescent="0.3">
      <c r="A61418">
        <v>187543</v>
      </c>
      <c r="B61418" s="2">
        <v>44365.882469255666</v>
      </c>
      <c r="C61418">
        <v>64867</v>
      </c>
      <c r="D61418">
        <v>63866</v>
      </c>
      <c r="I61418" s="59">
        <v>105702</v>
      </c>
      <c r="J61418" s="57" t="s">
        <v>83</v>
      </c>
      <c r="K61418" s="58" t="str">
        <f t="shared" si="959"/>
        <v>будни</v>
      </c>
      <c r="L61418">
        <v>21</v>
      </c>
    </row>
    <row r="61419" spans="1:12" x14ac:dyDescent="0.3">
      <c r="A61419">
        <v>187548</v>
      </c>
      <c r="B61419" s="2">
        <v>44365.882469255666</v>
      </c>
      <c r="C61419">
        <v>140610</v>
      </c>
      <c r="D61419">
        <v>180863</v>
      </c>
      <c r="I61419" s="59">
        <v>105703</v>
      </c>
      <c r="J61419" s="57" t="s">
        <v>84</v>
      </c>
      <c r="K61419" s="58" t="str">
        <f t="shared" si="959"/>
        <v>будни</v>
      </c>
      <c r="L61419">
        <v>21</v>
      </c>
    </row>
    <row r="61420" spans="1:12" x14ac:dyDescent="0.3">
      <c r="A61420">
        <v>187551</v>
      </c>
      <c r="B61420" s="2">
        <v>44365.882666666665</v>
      </c>
      <c r="C61420">
        <v>314692</v>
      </c>
      <c r="D61420">
        <v>88863</v>
      </c>
      <c r="I61420" s="59">
        <v>105704</v>
      </c>
      <c r="J61420" s="57" t="s">
        <v>79</v>
      </c>
      <c r="K61420" s="58" t="str">
        <f t="shared" si="959"/>
        <v>будни</v>
      </c>
      <c r="L61420">
        <v>21</v>
      </c>
    </row>
    <row r="61421" spans="1:12" x14ac:dyDescent="0.3">
      <c r="A61421">
        <v>187553</v>
      </c>
      <c r="B61421" s="2">
        <v>44365.882873786402</v>
      </c>
      <c r="C61421">
        <v>142373</v>
      </c>
      <c r="D61421">
        <v>455878</v>
      </c>
      <c r="I61421" s="59">
        <v>105705</v>
      </c>
      <c r="J61421" s="57" t="s">
        <v>80</v>
      </c>
      <c r="K61421" s="58" t="str">
        <f t="shared" si="959"/>
        <v>будни</v>
      </c>
      <c r="L61421">
        <v>21</v>
      </c>
    </row>
    <row r="61422" spans="1:12" x14ac:dyDescent="0.3">
      <c r="A61422">
        <v>187554</v>
      </c>
      <c r="B61422" s="2">
        <v>44365.883278317153</v>
      </c>
      <c r="C61422">
        <v>293598</v>
      </c>
      <c r="D61422">
        <v>43697</v>
      </c>
      <c r="I61422" s="59">
        <v>105706</v>
      </c>
      <c r="J61422" s="57" t="s">
        <v>81</v>
      </c>
      <c r="K61422" s="58" t="str">
        <f t="shared" si="959"/>
        <v>будни</v>
      </c>
      <c r="L61422">
        <v>21</v>
      </c>
    </row>
    <row r="61423" spans="1:12" x14ac:dyDescent="0.3">
      <c r="A61423">
        <v>187559</v>
      </c>
      <c r="B61423" s="2">
        <v>44365.884087378647</v>
      </c>
      <c r="C61423">
        <v>153393</v>
      </c>
      <c r="D61423">
        <v>394087</v>
      </c>
      <c r="I61423" s="59">
        <v>105707</v>
      </c>
      <c r="J61423" s="57" t="s">
        <v>78</v>
      </c>
      <c r="K61423" s="58" t="str">
        <f t="shared" si="959"/>
        <v>выходные</v>
      </c>
      <c r="L61423">
        <v>21</v>
      </c>
    </row>
    <row r="61424" spans="1:12" x14ac:dyDescent="0.3">
      <c r="A61424">
        <v>187562</v>
      </c>
      <c r="B61424" s="2">
        <v>44365.884491909383</v>
      </c>
      <c r="C61424">
        <v>327863</v>
      </c>
      <c r="D61424">
        <v>68870</v>
      </c>
      <c r="I61424" s="59">
        <v>105708</v>
      </c>
      <c r="J61424" s="57" t="s">
        <v>82</v>
      </c>
      <c r="K61424" s="58" t="str">
        <f t="shared" si="959"/>
        <v>выходные</v>
      </c>
      <c r="L61424">
        <v>21</v>
      </c>
    </row>
    <row r="61425" spans="1:12" x14ac:dyDescent="0.3">
      <c r="A61425">
        <v>187565</v>
      </c>
      <c r="B61425" s="2">
        <v>44365.884896440133</v>
      </c>
      <c r="C61425">
        <v>23278</v>
      </c>
      <c r="D61425">
        <v>470762</v>
      </c>
      <c r="I61425" s="59">
        <v>105709</v>
      </c>
      <c r="J61425" s="57" t="s">
        <v>83</v>
      </c>
      <c r="K61425" s="58" t="str">
        <f t="shared" si="959"/>
        <v>будни</v>
      </c>
      <c r="L61425">
        <v>21</v>
      </c>
    </row>
    <row r="61426" spans="1:12" x14ac:dyDescent="0.3">
      <c r="A61426">
        <v>187566</v>
      </c>
      <c r="B61426" s="2">
        <v>44365.885300970876</v>
      </c>
      <c r="C61426">
        <v>280362</v>
      </c>
      <c r="D61426">
        <v>351192</v>
      </c>
      <c r="I61426" s="59">
        <v>105710</v>
      </c>
      <c r="J61426" s="57" t="s">
        <v>84</v>
      </c>
      <c r="K61426" s="58" t="str">
        <f t="shared" si="959"/>
        <v>будни</v>
      </c>
      <c r="L61426">
        <v>21</v>
      </c>
    </row>
    <row r="61427" spans="1:12" x14ac:dyDescent="0.3">
      <c r="A61427">
        <v>187569</v>
      </c>
      <c r="B61427" s="2">
        <v>44365.88570550162</v>
      </c>
      <c r="C61427">
        <v>118754</v>
      </c>
      <c r="D61427">
        <v>324893</v>
      </c>
      <c r="I61427" s="59">
        <v>105711</v>
      </c>
      <c r="J61427" s="57" t="s">
        <v>79</v>
      </c>
      <c r="K61427" s="58" t="str">
        <f t="shared" si="959"/>
        <v>будни</v>
      </c>
      <c r="L61427">
        <v>21</v>
      </c>
    </row>
    <row r="61428" spans="1:12" x14ac:dyDescent="0.3">
      <c r="A61428">
        <v>187573</v>
      </c>
      <c r="B61428" s="2">
        <v>44365.88570550162</v>
      </c>
      <c r="C61428">
        <v>260424</v>
      </c>
      <c r="D61428">
        <v>214692</v>
      </c>
      <c r="I61428" s="59">
        <v>105712</v>
      </c>
      <c r="J61428" s="57" t="s">
        <v>80</v>
      </c>
      <c r="K61428" s="58" t="str">
        <f t="shared" si="959"/>
        <v>будни</v>
      </c>
      <c r="L61428">
        <v>21</v>
      </c>
    </row>
    <row r="61429" spans="1:12" x14ac:dyDescent="0.3">
      <c r="A61429">
        <v>187578</v>
      </c>
      <c r="B61429" s="2">
        <v>44365.886514563106</v>
      </c>
      <c r="C61429">
        <v>257986</v>
      </c>
      <c r="D61429">
        <v>347008</v>
      </c>
      <c r="I61429" s="59">
        <v>105713</v>
      </c>
      <c r="J61429" s="57" t="s">
        <v>81</v>
      </c>
      <c r="K61429" s="58" t="str">
        <f t="shared" si="959"/>
        <v>будни</v>
      </c>
      <c r="L61429">
        <v>21</v>
      </c>
    </row>
    <row r="61430" spans="1:12" x14ac:dyDescent="0.3">
      <c r="A61430">
        <v>187583</v>
      </c>
      <c r="B61430" s="2">
        <v>44365.886919093849</v>
      </c>
      <c r="C61430">
        <v>32169</v>
      </c>
      <c r="D61430">
        <v>184941</v>
      </c>
      <c r="I61430" s="59">
        <v>105714</v>
      </c>
      <c r="J61430" s="57" t="s">
        <v>78</v>
      </c>
      <c r="K61430" s="58" t="str">
        <f t="shared" si="959"/>
        <v>выходные</v>
      </c>
      <c r="L61430">
        <v>21</v>
      </c>
    </row>
    <row r="61431" spans="1:12" x14ac:dyDescent="0.3">
      <c r="A61431">
        <v>187587</v>
      </c>
      <c r="B61431" s="2">
        <v>44365.8873236246</v>
      </c>
      <c r="C61431">
        <v>30007</v>
      </c>
      <c r="D61431">
        <v>228415</v>
      </c>
      <c r="I61431" s="59">
        <v>105715</v>
      </c>
      <c r="J61431" s="57" t="s">
        <v>82</v>
      </c>
      <c r="K61431" s="58" t="str">
        <f t="shared" si="959"/>
        <v>выходные</v>
      </c>
      <c r="L61431">
        <v>21</v>
      </c>
    </row>
    <row r="61432" spans="1:12" x14ac:dyDescent="0.3">
      <c r="A61432">
        <v>187591</v>
      </c>
      <c r="B61432" s="2">
        <v>44365.8873236246</v>
      </c>
      <c r="C61432">
        <v>34987</v>
      </c>
      <c r="D61432">
        <v>82850</v>
      </c>
      <c r="I61432" s="59">
        <v>105716</v>
      </c>
      <c r="J61432" s="57" t="s">
        <v>83</v>
      </c>
      <c r="K61432" s="58" t="str">
        <f t="shared" si="959"/>
        <v>будни</v>
      </c>
      <c r="L61432">
        <v>21</v>
      </c>
    </row>
    <row r="61433" spans="1:12" x14ac:dyDescent="0.3">
      <c r="A61433">
        <v>187594</v>
      </c>
      <c r="B61433" s="2">
        <v>44365.887666666662</v>
      </c>
      <c r="C61433">
        <v>262158</v>
      </c>
      <c r="D61433">
        <v>428679</v>
      </c>
      <c r="I61433" s="59">
        <v>105717</v>
      </c>
      <c r="J61433" s="57" t="s">
        <v>84</v>
      </c>
      <c r="K61433" s="58" t="str">
        <f t="shared" si="959"/>
        <v>будни</v>
      </c>
      <c r="L61433">
        <v>21</v>
      </c>
    </row>
    <row r="61434" spans="1:12" x14ac:dyDescent="0.3">
      <c r="A61434">
        <v>187599</v>
      </c>
      <c r="B61434" s="2">
        <v>44365.887728155336</v>
      </c>
      <c r="C61434">
        <v>94602</v>
      </c>
      <c r="D61434">
        <v>88008</v>
      </c>
      <c r="I61434" s="59">
        <v>105718</v>
      </c>
      <c r="J61434" s="57" t="s">
        <v>79</v>
      </c>
      <c r="K61434" s="58" t="str">
        <f t="shared" si="959"/>
        <v>будни</v>
      </c>
      <c r="L61434">
        <v>21</v>
      </c>
    </row>
    <row r="61435" spans="1:12" x14ac:dyDescent="0.3">
      <c r="A61435">
        <v>187601</v>
      </c>
      <c r="B61435" s="2">
        <v>44365.888132686086</v>
      </c>
      <c r="C61435">
        <v>171030</v>
      </c>
      <c r="D61435">
        <v>470762</v>
      </c>
      <c r="I61435" s="59">
        <v>105719</v>
      </c>
      <c r="J61435" s="57" t="s">
        <v>80</v>
      </c>
      <c r="K61435" s="58" t="str">
        <f t="shared" si="959"/>
        <v>будни</v>
      </c>
      <c r="L61435">
        <v>21</v>
      </c>
    </row>
    <row r="61436" spans="1:12" x14ac:dyDescent="0.3">
      <c r="A61436">
        <v>187605</v>
      </c>
      <c r="B61436" s="2">
        <v>44365.888666666666</v>
      </c>
      <c r="C61436">
        <v>250123</v>
      </c>
      <c r="D61436">
        <v>230507</v>
      </c>
      <c r="I61436" s="59">
        <v>105720</v>
      </c>
      <c r="J61436" s="57" t="s">
        <v>81</v>
      </c>
      <c r="K61436" s="58" t="str">
        <f t="shared" si="959"/>
        <v>будни</v>
      </c>
      <c r="L61436">
        <v>21</v>
      </c>
    </row>
    <row r="61437" spans="1:12" x14ac:dyDescent="0.3">
      <c r="A61437">
        <v>187608</v>
      </c>
      <c r="B61437" s="2">
        <v>44365.888941747573</v>
      </c>
      <c r="C61437">
        <v>249512</v>
      </c>
      <c r="D61437">
        <v>238334</v>
      </c>
      <c r="I61437" s="59">
        <v>105721</v>
      </c>
      <c r="J61437" s="57" t="s">
        <v>78</v>
      </c>
      <c r="K61437" s="58" t="str">
        <f t="shared" si="959"/>
        <v>выходные</v>
      </c>
      <c r="L61437">
        <v>21</v>
      </c>
    </row>
    <row r="61438" spans="1:12" x14ac:dyDescent="0.3">
      <c r="A61438">
        <v>187613</v>
      </c>
      <c r="B61438" s="2">
        <v>44365.890559870553</v>
      </c>
      <c r="C61438">
        <v>269606</v>
      </c>
      <c r="D61438">
        <v>347393</v>
      </c>
      <c r="I61438" s="59">
        <v>105722</v>
      </c>
      <c r="J61438" s="57" t="s">
        <v>82</v>
      </c>
      <c r="K61438" s="58" t="str">
        <f t="shared" si="959"/>
        <v>выходные</v>
      </c>
      <c r="L61438">
        <v>21</v>
      </c>
    </row>
    <row r="61439" spans="1:12" x14ac:dyDescent="0.3">
      <c r="A61439">
        <v>187617</v>
      </c>
      <c r="B61439" s="2">
        <v>44365.890964401297</v>
      </c>
      <c r="C61439">
        <v>292710</v>
      </c>
      <c r="D61439">
        <v>472330</v>
      </c>
      <c r="I61439" s="59">
        <v>105723</v>
      </c>
      <c r="J61439" s="57" t="s">
        <v>83</v>
      </c>
      <c r="K61439" s="58" t="str">
        <f t="shared" si="959"/>
        <v>будни</v>
      </c>
      <c r="L61439">
        <v>21</v>
      </c>
    </row>
    <row r="61440" spans="1:12" x14ac:dyDescent="0.3">
      <c r="A61440">
        <v>187621</v>
      </c>
      <c r="B61440" s="2">
        <v>44365.891773462783</v>
      </c>
      <c r="C61440">
        <v>89842</v>
      </c>
      <c r="D61440">
        <v>477492</v>
      </c>
      <c r="I61440" s="59">
        <v>105724</v>
      </c>
      <c r="J61440" s="57" t="s">
        <v>84</v>
      </c>
      <c r="K61440" s="58" t="str">
        <f t="shared" si="959"/>
        <v>будни</v>
      </c>
      <c r="L61440">
        <v>21</v>
      </c>
    </row>
    <row r="61441" spans="1:12" x14ac:dyDescent="0.3">
      <c r="A61441">
        <v>187622</v>
      </c>
      <c r="B61441" s="2">
        <v>44365.891773462783</v>
      </c>
      <c r="C61441">
        <v>222391</v>
      </c>
      <c r="D61441">
        <v>177624</v>
      </c>
      <c r="I61441" s="59">
        <v>105725</v>
      </c>
      <c r="J61441" s="57" t="s">
        <v>79</v>
      </c>
      <c r="K61441" s="58" t="str">
        <f t="shared" si="959"/>
        <v>будни</v>
      </c>
      <c r="L61441">
        <v>21</v>
      </c>
    </row>
    <row r="61442" spans="1:12" x14ac:dyDescent="0.3">
      <c r="A61442">
        <v>187626</v>
      </c>
      <c r="B61442" s="2">
        <v>44365.892177993534</v>
      </c>
      <c r="C61442">
        <v>70061</v>
      </c>
      <c r="D61442">
        <v>241927</v>
      </c>
      <c r="I61442" s="59">
        <v>105726</v>
      </c>
      <c r="J61442" s="57" t="s">
        <v>80</v>
      </c>
      <c r="K61442" s="58" t="str">
        <f t="shared" si="959"/>
        <v>будни</v>
      </c>
      <c r="L61442">
        <v>21</v>
      </c>
    </row>
    <row r="61443" spans="1:12" x14ac:dyDescent="0.3">
      <c r="A61443">
        <v>187628</v>
      </c>
      <c r="B61443" s="2">
        <v>44365.893391585763</v>
      </c>
      <c r="C61443">
        <v>144836</v>
      </c>
      <c r="D61443">
        <v>98704</v>
      </c>
      <c r="I61443" s="59">
        <v>105727</v>
      </c>
      <c r="J61443" s="57" t="s">
        <v>81</v>
      </c>
      <c r="K61443" s="58" t="str">
        <f t="shared" ref="K61443:K61506" si="960">IF(OR(J61443="суббота",J61443="воскресенье"),"выходные","будни")</f>
        <v>будни</v>
      </c>
      <c r="L61443">
        <v>21</v>
      </c>
    </row>
    <row r="61444" spans="1:12" x14ac:dyDescent="0.3">
      <c r="A61444">
        <v>187633</v>
      </c>
      <c r="B61444" s="2">
        <v>44365.893796116507</v>
      </c>
      <c r="C61444">
        <v>152936</v>
      </c>
      <c r="D61444">
        <v>139440</v>
      </c>
      <c r="I61444" s="59">
        <v>105728</v>
      </c>
      <c r="J61444" s="57" t="s">
        <v>78</v>
      </c>
      <c r="K61444" s="58" t="str">
        <f t="shared" si="960"/>
        <v>выходные</v>
      </c>
      <c r="L61444">
        <v>21</v>
      </c>
    </row>
    <row r="61445" spans="1:12" x14ac:dyDescent="0.3">
      <c r="A61445">
        <v>187637</v>
      </c>
      <c r="B61445" s="2">
        <v>44365.893796116507</v>
      </c>
      <c r="C61445">
        <v>303198</v>
      </c>
      <c r="D61445">
        <v>466414</v>
      </c>
      <c r="I61445" s="59">
        <v>105729</v>
      </c>
      <c r="J61445" s="57" t="s">
        <v>82</v>
      </c>
      <c r="K61445" s="58" t="str">
        <f t="shared" si="960"/>
        <v>выходные</v>
      </c>
      <c r="L61445">
        <v>21</v>
      </c>
    </row>
    <row r="61446" spans="1:12" x14ac:dyDescent="0.3">
      <c r="A61446">
        <v>187639</v>
      </c>
      <c r="B61446" s="2">
        <v>44365.89420064725</v>
      </c>
      <c r="C61446">
        <v>79595</v>
      </c>
      <c r="D61446">
        <v>158978</v>
      </c>
      <c r="I61446" s="59">
        <v>105730</v>
      </c>
      <c r="J61446" s="57" t="s">
        <v>83</v>
      </c>
      <c r="K61446" s="58" t="str">
        <f t="shared" si="960"/>
        <v>будни</v>
      </c>
      <c r="L61446">
        <v>21</v>
      </c>
    </row>
    <row r="61447" spans="1:12" x14ac:dyDescent="0.3">
      <c r="A61447">
        <v>187641</v>
      </c>
      <c r="B61447" s="2">
        <v>44365.895009708736</v>
      </c>
      <c r="C61447">
        <v>96427</v>
      </c>
      <c r="D61447">
        <v>198326</v>
      </c>
      <c r="I61447" s="59">
        <v>105731</v>
      </c>
      <c r="J61447" s="57" t="s">
        <v>84</v>
      </c>
      <c r="K61447" s="58" t="str">
        <f t="shared" si="960"/>
        <v>будни</v>
      </c>
      <c r="L61447">
        <v>21</v>
      </c>
    </row>
    <row r="61448" spans="1:12" x14ac:dyDescent="0.3">
      <c r="A61448">
        <v>187642</v>
      </c>
      <c r="B61448" s="2">
        <v>44365.895414239487</v>
      </c>
      <c r="C61448">
        <v>199217</v>
      </c>
      <c r="D61448">
        <v>467908</v>
      </c>
      <c r="I61448" s="59">
        <v>105732</v>
      </c>
      <c r="J61448" s="57" t="s">
        <v>79</v>
      </c>
      <c r="K61448" s="58" t="str">
        <f t="shared" si="960"/>
        <v>будни</v>
      </c>
      <c r="L61448">
        <v>21</v>
      </c>
    </row>
    <row r="61449" spans="1:12" x14ac:dyDescent="0.3">
      <c r="A61449">
        <v>187647</v>
      </c>
      <c r="B61449" s="2">
        <v>44365.896223300966</v>
      </c>
      <c r="C61449">
        <v>5601</v>
      </c>
      <c r="D61449">
        <v>63667</v>
      </c>
      <c r="I61449" s="59">
        <v>105733</v>
      </c>
      <c r="J61449" s="57" t="s">
        <v>80</v>
      </c>
      <c r="K61449" s="58" t="str">
        <f t="shared" si="960"/>
        <v>будни</v>
      </c>
      <c r="L61449">
        <v>21</v>
      </c>
    </row>
    <row r="61450" spans="1:12" x14ac:dyDescent="0.3">
      <c r="A61450">
        <v>187650</v>
      </c>
      <c r="B61450" s="2">
        <v>44365.896223300973</v>
      </c>
      <c r="C61450">
        <v>41033</v>
      </c>
      <c r="D61450">
        <v>394819</v>
      </c>
      <c r="I61450" s="59">
        <v>105734</v>
      </c>
      <c r="J61450" s="57" t="s">
        <v>81</v>
      </c>
      <c r="K61450" s="58" t="str">
        <f t="shared" si="960"/>
        <v>будни</v>
      </c>
      <c r="L61450">
        <v>21</v>
      </c>
    </row>
    <row r="61451" spans="1:12" x14ac:dyDescent="0.3">
      <c r="A61451">
        <v>187655</v>
      </c>
      <c r="B61451" s="2">
        <v>44365.89703236246</v>
      </c>
      <c r="C61451">
        <v>257069</v>
      </c>
      <c r="D61451">
        <v>4199</v>
      </c>
      <c r="I61451" s="59">
        <v>105735</v>
      </c>
      <c r="J61451" s="57" t="s">
        <v>78</v>
      </c>
      <c r="K61451" s="58" t="str">
        <f t="shared" si="960"/>
        <v>выходные</v>
      </c>
      <c r="L61451">
        <v>21</v>
      </c>
    </row>
    <row r="61452" spans="1:12" x14ac:dyDescent="0.3">
      <c r="A61452">
        <v>187658</v>
      </c>
      <c r="B61452" s="2">
        <v>44365.897841423946</v>
      </c>
      <c r="C61452">
        <v>280622</v>
      </c>
      <c r="D61452">
        <v>411922</v>
      </c>
      <c r="I61452" s="59">
        <v>105736</v>
      </c>
      <c r="J61452" s="57" t="s">
        <v>82</v>
      </c>
      <c r="K61452" s="58" t="str">
        <f t="shared" si="960"/>
        <v>выходные</v>
      </c>
      <c r="L61452">
        <v>21</v>
      </c>
    </row>
    <row r="61453" spans="1:12" x14ac:dyDescent="0.3">
      <c r="A61453">
        <v>187663</v>
      </c>
      <c r="B61453" s="2">
        <v>44365.89824595469</v>
      </c>
      <c r="C61453">
        <v>226573</v>
      </c>
      <c r="D61453">
        <v>305103</v>
      </c>
      <c r="I61453" s="59">
        <v>105737</v>
      </c>
      <c r="J61453" s="57" t="s">
        <v>83</v>
      </c>
      <c r="K61453" s="58" t="str">
        <f t="shared" si="960"/>
        <v>будни</v>
      </c>
      <c r="L61453">
        <v>21</v>
      </c>
    </row>
    <row r="61454" spans="1:12" x14ac:dyDescent="0.3">
      <c r="A61454">
        <v>187668</v>
      </c>
      <c r="B61454" s="2">
        <v>44365.89865048544</v>
      </c>
      <c r="C61454">
        <v>180403</v>
      </c>
      <c r="D61454">
        <v>28360</v>
      </c>
      <c r="I61454" s="59">
        <v>105738</v>
      </c>
      <c r="J61454" s="57" t="s">
        <v>84</v>
      </c>
      <c r="K61454" s="58" t="str">
        <f t="shared" si="960"/>
        <v>будни</v>
      </c>
      <c r="L61454">
        <v>21</v>
      </c>
    </row>
    <row r="61455" spans="1:12" x14ac:dyDescent="0.3">
      <c r="A61455">
        <v>187671</v>
      </c>
      <c r="B61455" s="2">
        <v>44365.89865048544</v>
      </c>
      <c r="C61455">
        <v>335759</v>
      </c>
      <c r="D61455">
        <v>228405</v>
      </c>
      <c r="I61455" s="59">
        <v>105739</v>
      </c>
      <c r="J61455" s="57" t="s">
        <v>79</v>
      </c>
      <c r="K61455" s="58" t="str">
        <f t="shared" si="960"/>
        <v>будни</v>
      </c>
      <c r="L61455">
        <v>21</v>
      </c>
    </row>
    <row r="61456" spans="1:12" x14ac:dyDescent="0.3">
      <c r="A61456">
        <v>187673</v>
      </c>
      <c r="B61456" s="2">
        <v>44365.899459546927</v>
      </c>
      <c r="C61456">
        <v>62153</v>
      </c>
      <c r="D61456">
        <v>470762</v>
      </c>
      <c r="I61456" s="59">
        <v>105740</v>
      </c>
      <c r="J61456" s="57" t="s">
        <v>80</v>
      </c>
      <c r="K61456" s="58" t="str">
        <f t="shared" si="960"/>
        <v>будни</v>
      </c>
      <c r="L61456">
        <v>21</v>
      </c>
    </row>
    <row r="61457" spans="1:12" x14ac:dyDescent="0.3">
      <c r="A61457">
        <v>187676</v>
      </c>
      <c r="B61457" s="2">
        <v>44365.89986407767</v>
      </c>
      <c r="C61457">
        <v>46676</v>
      </c>
      <c r="D61457">
        <v>333889</v>
      </c>
      <c r="I61457" s="59">
        <v>105741</v>
      </c>
      <c r="J61457" s="57" t="s">
        <v>81</v>
      </c>
      <c r="K61457" s="58" t="str">
        <f t="shared" si="960"/>
        <v>будни</v>
      </c>
      <c r="L61457">
        <v>21</v>
      </c>
    </row>
    <row r="61458" spans="1:12" x14ac:dyDescent="0.3">
      <c r="A61458">
        <v>187677</v>
      </c>
      <c r="B61458" s="2">
        <v>44365.901666666665</v>
      </c>
      <c r="C61458">
        <v>327479</v>
      </c>
      <c r="D61458">
        <v>390503</v>
      </c>
      <c r="I61458" s="59">
        <v>105742</v>
      </c>
      <c r="J61458" s="57" t="s">
        <v>78</v>
      </c>
      <c r="K61458" s="58" t="str">
        <f t="shared" si="960"/>
        <v>выходные</v>
      </c>
      <c r="L61458">
        <v>21</v>
      </c>
    </row>
    <row r="61459" spans="1:12" x14ac:dyDescent="0.3">
      <c r="A61459">
        <v>187678</v>
      </c>
      <c r="B61459" s="2">
        <v>44365.901886731393</v>
      </c>
      <c r="C61459">
        <v>120590</v>
      </c>
      <c r="D61459">
        <v>102524</v>
      </c>
      <c r="I61459" s="59">
        <v>105743</v>
      </c>
      <c r="J61459" s="57" t="s">
        <v>82</v>
      </c>
      <c r="K61459" s="58" t="str">
        <f t="shared" si="960"/>
        <v>выходные</v>
      </c>
      <c r="L61459">
        <v>21</v>
      </c>
    </row>
    <row r="61460" spans="1:12" x14ac:dyDescent="0.3">
      <c r="A61460">
        <v>187682</v>
      </c>
      <c r="B61460" s="2">
        <v>44365.901886731393</v>
      </c>
      <c r="C61460">
        <v>258968</v>
      </c>
      <c r="D61460">
        <v>111368</v>
      </c>
      <c r="I61460" s="59">
        <v>105744</v>
      </c>
      <c r="J61460" s="57" t="s">
        <v>83</v>
      </c>
      <c r="K61460" s="58" t="str">
        <f t="shared" si="960"/>
        <v>будни</v>
      </c>
      <c r="L61460">
        <v>21</v>
      </c>
    </row>
    <row r="61461" spans="1:12" x14ac:dyDescent="0.3">
      <c r="A61461">
        <v>187686</v>
      </c>
      <c r="B61461" s="2">
        <v>44365.901886731393</v>
      </c>
      <c r="C61461">
        <v>327581</v>
      </c>
      <c r="D61461">
        <v>336616</v>
      </c>
      <c r="I61461" s="59">
        <v>105745</v>
      </c>
      <c r="J61461" s="57" t="s">
        <v>84</v>
      </c>
      <c r="K61461" s="58" t="str">
        <f t="shared" si="960"/>
        <v>будни</v>
      </c>
      <c r="L61461">
        <v>21</v>
      </c>
    </row>
    <row r="61462" spans="1:12" x14ac:dyDescent="0.3">
      <c r="A61462">
        <v>187689</v>
      </c>
      <c r="B61462" s="2">
        <v>44365.902999999998</v>
      </c>
      <c r="C61462">
        <v>83128</v>
      </c>
      <c r="D61462">
        <v>21407</v>
      </c>
      <c r="I61462" s="59">
        <v>105746</v>
      </c>
      <c r="J61462" s="57" t="s">
        <v>79</v>
      </c>
      <c r="K61462" s="58" t="str">
        <f t="shared" si="960"/>
        <v>будни</v>
      </c>
      <c r="L61462">
        <v>21</v>
      </c>
    </row>
    <row r="61463" spans="1:12" x14ac:dyDescent="0.3">
      <c r="A61463">
        <v>187691</v>
      </c>
      <c r="B61463" s="2">
        <v>44365.90431391586</v>
      </c>
      <c r="C61463">
        <v>57241</v>
      </c>
      <c r="D61463">
        <v>347393</v>
      </c>
      <c r="I61463" s="59">
        <v>105747</v>
      </c>
      <c r="J61463" s="57" t="s">
        <v>80</v>
      </c>
      <c r="K61463" s="58" t="str">
        <f t="shared" si="960"/>
        <v>будни</v>
      </c>
      <c r="L61463">
        <v>21</v>
      </c>
    </row>
    <row r="61464" spans="1:12" x14ac:dyDescent="0.3">
      <c r="A61464">
        <v>187694</v>
      </c>
      <c r="B61464" s="2">
        <v>44365.905122977347</v>
      </c>
      <c r="C61464">
        <v>297291</v>
      </c>
      <c r="D61464">
        <v>139113</v>
      </c>
      <c r="I61464" s="59">
        <v>105748</v>
      </c>
      <c r="J61464" s="57" t="s">
        <v>81</v>
      </c>
      <c r="K61464" s="58" t="str">
        <f t="shared" si="960"/>
        <v>будни</v>
      </c>
      <c r="L61464">
        <v>21</v>
      </c>
    </row>
    <row r="61465" spans="1:12" x14ac:dyDescent="0.3">
      <c r="A61465">
        <v>187698</v>
      </c>
      <c r="B61465" s="2">
        <v>44365.90552750809</v>
      </c>
      <c r="C61465">
        <v>169526</v>
      </c>
      <c r="D61465">
        <v>155428</v>
      </c>
      <c r="I61465" s="59">
        <v>105749</v>
      </c>
      <c r="J61465" s="57" t="s">
        <v>78</v>
      </c>
      <c r="K61465" s="58" t="str">
        <f t="shared" si="960"/>
        <v>выходные</v>
      </c>
      <c r="L61465">
        <v>21</v>
      </c>
    </row>
    <row r="61466" spans="1:12" x14ac:dyDescent="0.3">
      <c r="A61466">
        <v>187702</v>
      </c>
      <c r="B61466" s="2">
        <v>44365.906741100327</v>
      </c>
      <c r="C61466">
        <v>346663</v>
      </c>
      <c r="D61466">
        <v>273920</v>
      </c>
      <c r="I61466" s="59">
        <v>105750</v>
      </c>
      <c r="J61466" s="57" t="s">
        <v>82</v>
      </c>
      <c r="K61466" s="58" t="str">
        <f t="shared" si="960"/>
        <v>выходные</v>
      </c>
      <c r="L61466">
        <v>21</v>
      </c>
    </row>
    <row r="61467" spans="1:12" x14ac:dyDescent="0.3">
      <c r="A61467">
        <v>187703</v>
      </c>
      <c r="B61467" s="2">
        <v>44365.907954692557</v>
      </c>
      <c r="C61467">
        <v>19087</v>
      </c>
      <c r="D61467">
        <v>158978</v>
      </c>
      <c r="I61467" s="59">
        <v>105751</v>
      </c>
      <c r="J61467" s="57" t="s">
        <v>83</v>
      </c>
      <c r="K61467" s="58" t="str">
        <f t="shared" si="960"/>
        <v>будни</v>
      </c>
      <c r="L61467">
        <v>21</v>
      </c>
    </row>
    <row r="61468" spans="1:12" x14ac:dyDescent="0.3">
      <c r="A61468">
        <v>187708</v>
      </c>
      <c r="B61468" s="2">
        <v>44365.907954692557</v>
      </c>
      <c r="C61468">
        <v>30412</v>
      </c>
      <c r="D61468">
        <v>397435</v>
      </c>
      <c r="I61468" s="59">
        <v>105752</v>
      </c>
      <c r="J61468" s="57" t="s">
        <v>84</v>
      </c>
      <c r="K61468" s="58" t="str">
        <f t="shared" si="960"/>
        <v>будни</v>
      </c>
      <c r="L61468">
        <v>21</v>
      </c>
    </row>
    <row r="61469" spans="1:12" x14ac:dyDescent="0.3">
      <c r="A61469">
        <v>187710</v>
      </c>
      <c r="B61469" s="2">
        <v>44365.907954692557</v>
      </c>
      <c r="C61469">
        <v>70264</v>
      </c>
      <c r="D61469">
        <v>357547</v>
      </c>
      <c r="I61469" s="59">
        <v>105753</v>
      </c>
      <c r="J61469" s="57" t="s">
        <v>79</v>
      </c>
      <c r="K61469" s="58" t="str">
        <f t="shared" si="960"/>
        <v>будни</v>
      </c>
      <c r="L61469">
        <v>21</v>
      </c>
    </row>
    <row r="61470" spans="1:12" x14ac:dyDescent="0.3">
      <c r="A61470">
        <v>187715</v>
      </c>
      <c r="B61470" s="2">
        <v>44365.907954692557</v>
      </c>
      <c r="C61470">
        <v>74557</v>
      </c>
      <c r="D61470">
        <v>295146</v>
      </c>
      <c r="I61470" s="59">
        <v>105754</v>
      </c>
      <c r="J61470" s="57" t="s">
        <v>80</v>
      </c>
      <c r="K61470" s="58" t="str">
        <f t="shared" si="960"/>
        <v>будни</v>
      </c>
      <c r="L61470">
        <v>21</v>
      </c>
    </row>
    <row r="61471" spans="1:12" x14ac:dyDescent="0.3">
      <c r="A61471">
        <v>187719</v>
      </c>
      <c r="B61471" s="2">
        <v>44365.9083592233</v>
      </c>
      <c r="C61471">
        <v>76106</v>
      </c>
      <c r="D61471">
        <v>119655</v>
      </c>
      <c r="I61471" s="59">
        <v>105755</v>
      </c>
      <c r="J61471" s="57" t="s">
        <v>81</v>
      </c>
      <c r="K61471" s="58" t="str">
        <f t="shared" si="960"/>
        <v>будни</v>
      </c>
      <c r="L61471">
        <v>21</v>
      </c>
    </row>
    <row r="61472" spans="1:12" x14ac:dyDescent="0.3">
      <c r="A61472">
        <v>187720</v>
      </c>
      <c r="B61472" s="2">
        <v>44365.909572815537</v>
      </c>
      <c r="C61472">
        <v>140642</v>
      </c>
      <c r="D61472">
        <v>86587</v>
      </c>
      <c r="I61472" s="59">
        <v>105756</v>
      </c>
      <c r="J61472" s="57" t="s">
        <v>78</v>
      </c>
      <c r="K61472" s="58" t="str">
        <f t="shared" si="960"/>
        <v>выходные</v>
      </c>
      <c r="L61472">
        <v>21</v>
      </c>
    </row>
    <row r="61473" spans="1:12" x14ac:dyDescent="0.3">
      <c r="A61473">
        <v>187725</v>
      </c>
      <c r="B61473" s="2">
        <v>44365.909572815537</v>
      </c>
      <c r="C61473">
        <v>147946</v>
      </c>
      <c r="D61473">
        <v>35004</v>
      </c>
      <c r="I61473" s="59">
        <v>105757</v>
      </c>
      <c r="J61473" s="57" t="s">
        <v>82</v>
      </c>
      <c r="K61473" s="58" t="str">
        <f t="shared" si="960"/>
        <v>выходные</v>
      </c>
      <c r="L61473">
        <v>21</v>
      </c>
    </row>
    <row r="61474" spans="1:12" x14ac:dyDescent="0.3">
      <c r="A61474">
        <v>187727</v>
      </c>
      <c r="B61474" s="2">
        <v>44365.90997734628</v>
      </c>
      <c r="C61474">
        <v>28451</v>
      </c>
      <c r="D61474">
        <v>21407</v>
      </c>
      <c r="I61474" s="59">
        <v>105758</v>
      </c>
      <c r="J61474" s="57" t="s">
        <v>83</v>
      </c>
      <c r="K61474" s="58" t="str">
        <f t="shared" si="960"/>
        <v>будни</v>
      </c>
      <c r="L61474">
        <v>21</v>
      </c>
    </row>
    <row r="61475" spans="1:12" x14ac:dyDescent="0.3">
      <c r="A61475">
        <v>187731</v>
      </c>
      <c r="B61475" s="2">
        <v>44365.910786407767</v>
      </c>
      <c r="C61475">
        <v>325173</v>
      </c>
      <c r="D61475">
        <v>50310</v>
      </c>
      <c r="I61475" s="59">
        <v>105759</v>
      </c>
      <c r="J61475" s="57" t="s">
        <v>84</v>
      </c>
      <c r="K61475" s="58" t="str">
        <f t="shared" si="960"/>
        <v>будни</v>
      </c>
      <c r="L61475">
        <v>21</v>
      </c>
    </row>
    <row r="61476" spans="1:12" x14ac:dyDescent="0.3">
      <c r="A61476">
        <v>187736</v>
      </c>
      <c r="B61476" s="2">
        <v>44365.912404530747</v>
      </c>
      <c r="C61476">
        <v>120776</v>
      </c>
      <c r="D61476">
        <v>250679</v>
      </c>
      <c r="I61476" s="59">
        <v>105760</v>
      </c>
      <c r="J61476" s="57" t="s">
        <v>79</v>
      </c>
      <c r="K61476" s="58" t="str">
        <f t="shared" si="960"/>
        <v>будни</v>
      </c>
      <c r="L61476">
        <v>21</v>
      </c>
    </row>
    <row r="61477" spans="1:12" x14ac:dyDescent="0.3">
      <c r="A61477">
        <v>187741</v>
      </c>
      <c r="B61477" s="2">
        <v>44365.913213592234</v>
      </c>
      <c r="C61477">
        <v>141737</v>
      </c>
      <c r="D61477">
        <v>78646</v>
      </c>
      <c r="I61477" s="59">
        <v>105761</v>
      </c>
      <c r="J61477" s="57" t="s">
        <v>80</v>
      </c>
      <c r="K61477" s="58" t="str">
        <f t="shared" si="960"/>
        <v>будни</v>
      </c>
      <c r="L61477">
        <v>21</v>
      </c>
    </row>
    <row r="61478" spans="1:12" x14ac:dyDescent="0.3">
      <c r="A61478">
        <v>187745</v>
      </c>
      <c r="B61478" s="2">
        <v>44365.913213592234</v>
      </c>
      <c r="C61478">
        <v>268054</v>
      </c>
      <c r="D61478">
        <v>7084</v>
      </c>
      <c r="I61478" s="59">
        <v>105762</v>
      </c>
      <c r="J61478" s="57" t="s">
        <v>81</v>
      </c>
      <c r="K61478" s="58" t="str">
        <f t="shared" si="960"/>
        <v>будни</v>
      </c>
      <c r="L61478">
        <v>21</v>
      </c>
    </row>
    <row r="61479" spans="1:12" x14ac:dyDescent="0.3">
      <c r="A61479">
        <v>187747</v>
      </c>
      <c r="B61479" s="2">
        <v>44365.913618122977</v>
      </c>
      <c r="C61479">
        <v>240154</v>
      </c>
      <c r="D61479">
        <v>469849</v>
      </c>
      <c r="I61479" s="59">
        <v>105763</v>
      </c>
      <c r="J61479" s="57" t="s">
        <v>78</v>
      </c>
      <c r="K61479" s="58" t="str">
        <f t="shared" si="960"/>
        <v>выходные</v>
      </c>
      <c r="L61479">
        <v>21</v>
      </c>
    </row>
    <row r="61480" spans="1:12" x14ac:dyDescent="0.3">
      <c r="A61480">
        <v>187751</v>
      </c>
      <c r="B61480" s="2">
        <v>44365.913618122977</v>
      </c>
      <c r="C61480">
        <v>269862</v>
      </c>
      <c r="D61480">
        <v>404226</v>
      </c>
      <c r="I61480" s="59">
        <v>105764</v>
      </c>
      <c r="J61480" s="57" t="s">
        <v>82</v>
      </c>
      <c r="K61480" s="58" t="str">
        <f t="shared" si="960"/>
        <v>выходные</v>
      </c>
      <c r="L61480">
        <v>21</v>
      </c>
    </row>
    <row r="61481" spans="1:12" x14ac:dyDescent="0.3">
      <c r="A61481">
        <v>187755</v>
      </c>
      <c r="B61481" s="2">
        <v>44365.914831715214</v>
      </c>
      <c r="C61481">
        <v>4848</v>
      </c>
      <c r="D61481">
        <v>77304</v>
      </c>
      <c r="I61481" s="59">
        <v>105765</v>
      </c>
      <c r="J61481" s="57" t="s">
        <v>83</v>
      </c>
      <c r="K61481" s="58" t="str">
        <f t="shared" si="960"/>
        <v>будни</v>
      </c>
      <c r="L61481">
        <v>21</v>
      </c>
    </row>
    <row r="61482" spans="1:12" x14ac:dyDescent="0.3">
      <c r="A61482">
        <v>187757</v>
      </c>
      <c r="B61482" s="2">
        <v>44365.914831715214</v>
      </c>
      <c r="C61482">
        <v>170364</v>
      </c>
      <c r="D61482">
        <v>309712</v>
      </c>
      <c r="I61482" s="59">
        <v>105766</v>
      </c>
      <c r="J61482" s="57" t="s">
        <v>84</v>
      </c>
      <c r="K61482" s="58" t="str">
        <f t="shared" si="960"/>
        <v>будни</v>
      </c>
      <c r="L61482">
        <v>21</v>
      </c>
    </row>
    <row r="61483" spans="1:12" x14ac:dyDescent="0.3">
      <c r="A61483">
        <v>187760</v>
      </c>
      <c r="B61483" s="2">
        <v>44365.916045307444</v>
      </c>
      <c r="C61483">
        <v>65427</v>
      </c>
      <c r="D61483">
        <v>230507</v>
      </c>
      <c r="I61483" s="59">
        <v>105767</v>
      </c>
      <c r="J61483" s="57" t="s">
        <v>79</v>
      </c>
      <c r="K61483" s="58" t="str">
        <f t="shared" si="960"/>
        <v>будни</v>
      </c>
      <c r="L61483">
        <v>21</v>
      </c>
    </row>
    <row r="61484" spans="1:12" x14ac:dyDescent="0.3">
      <c r="A61484">
        <v>187765</v>
      </c>
      <c r="B61484" s="2">
        <v>44365.916449838187</v>
      </c>
      <c r="C61484">
        <v>64706</v>
      </c>
      <c r="D61484">
        <v>411922</v>
      </c>
      <c r="I61484" s="59">
        <v>105768</v>
      </c>
      <c r="J61484" s="57" t="s">
        <v>80</v>
      </c>
      <c r="K61484" s="58" t="str">
        <f t="shared" si="960"/>
        <v>будни</v>
      </c>
      <c r="L61484">
        <v>21</v>
      </c>
    </row>
    <row r="61485" spans="1:12" x14ac:dyDescent="0.3">
      <c r="A61485">
        <v>187769</v>
      </c>
      <c r="B61485" s="2">
        <v>44365.916449838187</v>
      </c>
      <c r="C61485">
        <v>259291</v>
      </c>
      <c r="D61485">
        <v>347008</v>
      </c>
      <c r="I61485" s="59">
        <v>105769</v>
      </c>
      <c r="J61485" s="57" t="s">
        <v>81</v>
      </c>
      <c r="K61485" s="58" t="str">
        <f t="shared" si="960"/>
        <v>будни</v>
      </c>
      <c r="L61485">
        <v>21</v>
      </c>
    </row>
    <row r="61486" spans="1:12" x14ac:dyDescent="0.3">
      <c r="A61486">
        <v>187774</v>
      </c>
      <c r="B61486" s="2">
        <v>44365.91685436893</v>
      </c>
      <c r="C61486">
        <v>212557</v>
      </c>
      <c r="D61486">
        <v>156678</v>
      </c>
      <c r="I61486" s="59">
        <v>105770</v>
      </c>
      <c r="J61486" s="57" t="s">
        <v>78</v>
      </c>
      <c r="K61486" s="58" t="str">
        <f t="shared" si="960"/>
        <v>выходные</v>
      </c>
      <c r="L61486">
        <v>22</v>
      </c>
    </row>
    <row r="61487" spans="1:12" x14ac:dyDescent="0.3">
      <c r="A61487">
        <v>187776</v>
      </c>
      <c r="B61487" s="2">
        <v>44365.917258899673</v>
      </c>
      <c r="C61487">
        <v>116021</v>
      </c>
      <c r="D61487">
        <v>21760</v>
      </c>
      <c r="I61487" s="59">
        <v>105771</v>
      </c>
      <c r="J61487" s="57" t="s">
        <v>82</v>
      </c>
      <c r="K61487" s="58" t="str">
        <f t="shared" si="960"/>
        <v>выходные</v>
      </c>
      <c r="L61487">
        <v>22</v>
      </c>
    </row>
    <row r="61488" spans="1:12" x14ac:dyDescent="0.3">
      <c r="A61488">
        <v>187780</v>
      </c>
      <c r="B61488" s="2">
        <v>44365.917663430417</v>
      </c>
      <c r="C61488">
        <v>187417</v>
      </c>
      <c r="D61488">
        <v>466414</v>
      </c>
      <c r="I61488" s="59">
        <v>105772</v>
      </c>
      <c r="J61488" s="57" t="s">
        <v>83</v>
      </c>
      <c r="K61488" s="58" t="str">
        <f t="shared" si="960"/>
        <v>будни</v>
      </c>
      <c r="L61488">
        <v>22</v>
      </c>
    </row>
    <row r="61489" spans="1:12" x14ac:dyDescent="0.3">
      <c r="A61489">
        <v>187781</v>
      </c>
      <c r="B61489" s="2">
        <v>44365.917663430424</v>
      </c>
      <c r="C61489">
        <v>248549</v>
      </c>
      <c r="D61489">
        <v>432277</v>
      </c>
      <c r="I61489" s="59">
        <v>105773</v>
      </c>
      <c r="J61489" s="57" t="s">
        <v>84</v>
      </c>
      <c r="K61489" s="58" t="str">
        <f t="shared" si="960"/>
        <v>будни</v>
      </c>
      <c r="L61489">
        <v>22</v>
      </c>
    </row>
    <row r="61490" spans="1:12" x14ac:dyDescent="0.3">
      <c r="A61490">
        <v>187782</v>
      </c>
      <c r="B61490" s="2">
        <v>44365.918067961167</v>
      </c>
      <c r="C61490">
        <v>276800</v>
      </c>
      <c r="D61490">
        <v>250679</v>
      </c>
      <c r="I61490" s="59">
        <v>105774</v>
      </c>
      <c r="J61490" s="57" t="s">
        <v>79</v>
      </c>
      <c r="K61490" s="58" t="str">
        <f t="shared" si="960"/>
        <v>будни</v>
      </c>
      <c r="L61490">
        <v>22</v>
      </c>
    </row>
    <row r="61491" spans="1:12" x14ac:dyDescent="0.3">
      <c r="A61491">
        <v>187785</v>
      </c>
      <c r="B61491" s="2">
        <v>44365.918067961167</v>
      </c>
      <c r="C61491">
        <v>290750</v>
      </c>
      <c r="D61491">
        <v>411922</v>
      </c>
      <c r="I61491" s="59">
        <v>105775</v>
      </c>
      <c r="J61491" s="57" t="s">
        <v>80</v>
      </c>
      <c r="K61491" s="58" t="str">
        <f t="shared" si="960"/>
        <v>будни</v>
      </c>
      <c r="L61491">
        <v>22</v>
      </c>
    </row>
    <row r="61492" spans="1:12" x14ac:dyDescent="0.3">
      <c r="A61492">
        <v>187787</v>
      </c>
      <c r="B61492" s="2">
        <v>44365.918067961167</v>
      </c>
      <c r="C61492">
        <v>316737</v>
      </c>
      <c r="D61492">
        <v>351192</v>
      </c>
      <c r="I61492" s="59">
        <v>105776</v>
      </c>
      <c r="J61492" s="57" t="s">
        <v>81</v>
      </c>
      <c r="K61492" s="58" t="str">
        <f t="shared" si="960"/>
        <v>будни</v>
      </c>
      <c r="L61492">
        <v>22</v>
      </c>
    </row>
    <row r="61493" spans="1:12" x14ac:dyDescent="0.3">
      <c r="A61493">
        <v>187791</v>
      </c>
      <c r="B61493" s="2">
        <v>44365.918472491911</v>
      </c>
      <c r="C61493">
        <v>176887</v>
      </c>
      <c r="D61493">
        <v>344043</v>
      </c>
      <c r="I61493" s="59">
        <v>105777</v>
      </c>
      <c r="J61493" s="57" t="s">
        <v>78</v>
      </c>
      <c r="K61493" s="58" t="str">
        <f t="shared" si="960"/>
        <v>выходные</v>
      </c>
      <c r="L61493">
        <v>22</v>
      </c>
    </row>
    <row r="61494" spans="1:12" x14ac:dyDescent="0.3">
      <c r="A61494">
        <v>187794</v>
      </c>
      <c r="B61494" s="2">
        <v>44365.919281553397</v>
      </c>
      <c r="C61494">
        <v>82580</v>
      </c>
      <c r="D61494">
        <v>129210</v>
      </c>
      <c r="I61494" s="59">
        <v>105778</v>
      </c>
      <c r="J61494" s="57" t="s">
        <v>82</v>
      </c>
      <c r="K61494" s="58" t="str">
        <f t="shared" si="960"/>
        <v>выходные</v>
      </c>
      <c r="L61494">
        <v>22</v>
      </c>
    </row>
    <row r="61495" spans="1:12" x14ac:dyDescent="0.3">
      <c r="A61495">
        <v>187797</v>
      </c>
      <c r="B61495" s="2">
        <v>44365.919686084148</v>
      </c>
      <c r="C61495">
        <v>100298</v>
      </c>
      <c r="D61495">
        <v>241927</v>
      </c>
      <c r="I61495" s="59">
        <v>105779</v>
      </c>
      <c r="J61495" s="57" t="s">
        <v>83</v>
      </c>
      <c r="K61495" s="58" t="str">
        <f t="shared" si="960"/>
        <v>будни</v>
      </c>
      <c r="L61495">
        <v>22</v>
      </c>
    </row>
    <row r="61496" spans="1:12" x14ac:dyDescent="0.3">
      <c r="A61496">
        <v>187798</v>
      </c>
      <c r="B61496" s="2">
        <v>44365.919686084148</v>
      </c>
      <c r="C61496">
        <v>202076</v>
      </c>
      <c r="D61496">
        <v>252406</v>
      </c>
      <c r="I61496" s="59">
        <v>105780</v>
      </c>
      <c r="J61496" s="57" t="s">
        <v>84</v>
      </c>
      <c r="K61496" s="58" t="str">
        <f t="shared" si="960"/>
        <v>будни</v>
      </c>
      <c r="L61496">
        <v>22</v>
      </c>
    </row>
    <row r="61497" spans="1:12" x14ac:dyDescent="0.3">
      <c r="A61497">
        <v>187800</v>
      </c>
      <c r="B61497" s="2">
        <v>44365.920899676377</v>
      </c>
      <c r="C61497">
        <v>284771</v>
      </c>
      <c r="D61497">
        <v>169563</v>
      </c>
      <c r="I61497" s="59">
        <v>105781</v>
      </c>
      <c r="J61497" s="57" t="s">
        <v>79</v>
      </c>
      <c r="K61497" s="58" t="str">
        <f t="shared" si="960"/>
        <v>будни</v>
      </c>
      <c r="L61497">
        <v>22</v>
      </c>
    </row>
    <row r="61498" spans="1:12" x14ac:dyDescent="0.3">
      <c r="A61498">
        <v>187805</v>
      </c>
      <c r="B61498" s="2">
        <v>44365.921304207121</v>
      </c>
      <c r="C61498">
        <v>169529</v>
      </c>
      <c r="D61498">
        <v>439981</v>
      </c>
      <c r="I61498" s="59">
        <v>105782</v>
      </c>
      <c r="J61498" s="57" t="s">
        <v>80</v>
      </c>
      <c r="K61498" s="58" t="str">
        <f t="shared" si="960"/>
        <v>будни</v>
      </c>
      <c r="L61498">
        <v>22</v>
      </c>
    </row>
    <row r="61499" spans="1:12" x14ac:dyDescent="0.3">
      <c r="A61499">
        <v>187808</v>
      </c>
      <c r="B61499" s="2">
        <v>44365.921708737864</v>
      </c>
      <c r="C61499">
        <v>64289</v>
      </c>
      <c r="D61499">
        <v>462580</v>
      </c>
      <c r="I61499" s="59">
        <v>105783</v>
      </c>
      <c r="J61499" s="57" t="s">
        <v>81</v>
      </c>
      <c r="K61499" s="58" t="str">
        <f t="shared" si="960"/>
        <v>будни</v>
      </c>
      <c r="L61499">
        <v>22</v>
      </c>
    </row>
    <row r="61500" spans="1:12" x14ac:dyDescent="0.3">
      <c r="A61500">
        <v>187813</v>
      </c>
      <c r="B61500" s="2">
        <v>44365.92251779935</v>
      </c>
      <c r="C61500">
        <v>193683</v>
      </c>
      <c r="D61500">
        <v>351192</v>
      </c>
      <c r="I61500" s="59">
        <v>105784</v>
      </c>
      <c r="J61500" s="57" t="s">
        <v>78</v>
      </c>
      <c r="K61500" s="58" t="str">
        <f t="shared" si="960"/>
        <v>выходные</v>
      </c>
      <c r="L61500">
        <v>22</v>
      </c>
    </row>
    <row r="61501" spans="1:12" x14ac:dyDescent="0.3">
      <c r="A61501">
        <v>187814</v>
      </c>
      <c r="B61501" s="2">
        <v>44365.922922330101</v>
      </c>
      <c r="C61501">
        <v>195472</v>
      </c>
      <c r="D61501">
        <v>158978</v>
      </c>
      <c r="I61501" s="59">
        <v>105785</v>
      </c>
      <c r="J61501" s="57" t="s">
        <v>82</v>
      </c>
      <c r="K61501" s="58" t="str">
        <f t="shared" si="960"/>
        <v>выходные</v>
      </c>
      <c r="L61501">
        <v>22</v>
      </c>
    </row>
    <row r="61502" spans="1:12" x14ac:dyDescent="0.3">
      <c r="A61502">
        <v>187818</v>
      </c>
      <c r="B61502" s="2">
        <v>44365.922922330101</v>
      </c>
      <c r="C61502">
        <v>202650</v>
      </c>
      <c r="D61502">
        <v>137327</v>
      </c>
      <c r="I61502" s="59">
        <v>105786</v>
      </c>
      <c r="J61502" s="57" t="s">
        <v>83</v>
      </c>
      <c r="K61502" s="58" t="str">
        <f t="shared" si="960"/>
        <v>будни</v>
      </c>
      <c r="L61502">
        <v>22</v>
      </c>
    </row>
    <row r="61503" spans="1:12" x14ac:dyDescent="0.3">
      <c r="A61503">
        <v>187820</v>
      </c>
      <c r="B61503" s="2">
        <v>44365.923326860837</v>
      </c>
      <c r="C61503">
        <v>80319</v>
      </c>
      <c r="D61503">
        <v>5151</v>
      </c>
      <c r="I61503" s="59">
        <v>105787</v>
      </c>
      <c r="J61503" s="57" t="s">
        <v>84</v>
      </c>
      <c r="K61503" s="58" t="str">
        <f t="shared" si="960"/>
        <v>будни</v>
      </c>
      <c r="L61503">
        <v>22</v>
      </c>
    </row>
    <row r="61504" spans="1:12" x14ac:dyDescent="0.3">
      <c r="A61504">
        <v>187825</v>
      </c>
      <c r="B61504" s="2">
        <v>44365.923326860837</v>
      </c>
      <c r="C61504">
        <v>337617</v>
      </c>
      <c r="D61504">
        <v>286726</v>
      </c>
      <c r="I61504" s="59">
        <v>105788</v>
      </c>
      <c r="J61504" s="57" t="s">
        <v>79</v>
      </c>
      <c r="K61504" s="58" t="str">
        <f t="shared" si="960"/>
        <v>будни</v>
      </c>
      <c r="L61504">
        <v>22</v>
      </c>
    </row>
    <row r="61505" spans="1:12" x14ac:dyDescent="0.3">
      <c r="A61505">
        <v>187829</v>
      </c>
      <c r="B61505" s="2">
        <v>44365.924135922331</v>
      </c>
      <c r="C61505">
        <v>41330</v>
      </c>
      <c r="D61505">
        <v>242428</v>
      </c>
      <c r="I61505" s="59">
        <v>105789</v>
      </c>
      <c r="J61505" s="57" t="s">
        <v>80</v>
      </c>
      <c r="K61505" s="58" t="str">
        <f t="shared" si="960"/>
        <v>будни</v>
      </c>
      <c r="L61505">
        <v>22</v>
      </c>
    </row>
    <row r="61506" spans="1:12" x14ac:dyDescent="0.3">
      <c r="A61506">
        <v>187833</v>
      </c>
      <c r="B61506" s="2">
        <v>44365.924540453074</v>
      </c>
      <c r="C61506">
        <v>16065</v>
      </c>
      <c r="D61506">
        <v>118549</v>
      </c>
      <c r="I61506" s="59">
        <v>105790</v>
      </c>
      <c r="J61506" s="57" t="s">
        <v>81</v>
      </c>
      <c r="K61506" s="58" t="str">
        <f t="shared" si="960"/>
        <v>будни</v>
      </c>
      <c r="L61506">
        <v>22</v>
      </c>
    </row>
    <row r="61507" spans="1:12" x14ac:dyDescent="0.3">
      <c r="A61507">
        <v>187836</v>
      </c>
      <c r="B61507" s="2">
        <v>44365.924540453074</v>
      </c>
      <c r="C61507">
        <v>93433</v>
      </c>
      <c r="D61507">
        <v>397390</v>
      </c>
      <c r="I61507" s="59">
        <v>105791</v>
      </c>
      <c r="J61507" s="57" t="s">
        <v>78</v>
      </c>
      <c r="K61507" s="58" t="str">
        <f t="shared" ref="K61507:K61570" si="961">IF(OR(J61507="суббота",J61507="воскресенье"),"выходные","будни")</f>
        <v>выходные</v>
      </c>
      <c r="L61507">
        <v>22</v>
      </c>
    </row>
    <row r="61508" spans="1:12" x14ac:dyDescent="0.3">
      <c r="A61508">
        <v>187841</v>
      </c>
      <c r="B61508" s="2">
        <v>44365.92534951456</v>
      </c>
      <c r="C61508">
        <v>296752</v>
      </c>
      <c r="D61508">
        <v>112334</v>
      </c>
      <c r="I61508" s="59">
        <v>105792</v>
      </c>
      <c r="J61508" s="57" t="s">
        <v>82</v>
      </c>
      <c r="K61508" s="58" t="str">
        <f t="shared" si="961"/>
        <v>выходные</v>
      </c>
      <c r="L61508">
        <v>22</v>
      </c>
    </row>
    <row r="61509" spans="1:12" x14ac:dyDescent="0.3">
      <c r="A61509">
        <v>187843</v>
      </c>
      <c r="B61509" s="2">
        <v>44365.926158576054</v>
      </c>
      <c r="C61509">
        <v>323191</v>
      </c>
      <c r="D61509">
        <v>129210</v>
      </c>
      <c r="I61509" s="59">
        <v>105793</v>
      </c>
      <c r="J61509" s="57" t="s">
        <v>83</v>
      </c>
      <c r="K61509" s="58" t="str">
        <f t="shared" si="961"/>
        <v>будни</v>
      </c>
      <c r="L61509">
        <v>22</v>
      </c>
    </row>
    <row r="61510" spans="1:12" x14ac:dyDescent="0.3">
      <c r="A61510">
        <v>187847</v>
      </c>
      <c r="B61510" s="2">
        <v>44365.927372168284</v>
      </c>
      <c r="C61510">
        <v>219053</v>
      </c>
      <c r="D61510">
        <v>5151</v>
      </c>
      <c r="I61510" s="59">
        <v>105794</v>
      </c>
      <c r="J61510" s="57" t="s">
        <v>84</v>
      </c>
      <c r="K61510" s="58" t="str">
        <f t="shared" si="961"/>
        <v>будни</v>
      </c>
      <c r="L61510">
        <v>22</v>
      </c>
    </row>
    <row r="61511" spans="1:12" x14ac:dyDescent="0.3">
      <c r="A61511">
        <v>187850</v>
      </c>
      <c r="B61511" s="2">
        <v>44365.927776699034</v>
      </c>
      <c r="C61511">
        <v>241050</v>
      </c>
      <c r="D61511">
        <v>299673</v>
      </c>
      <c r="I61511" s="59">
        <v>105795</v>
      </c>
      <c r="J61511" s="57" t="s">
        <v>79</v>
      </c>
      <c r="K61511" s="58" t="str">
        <f t="shared" si="961"/>
        <v>будни</v>
      </c>
      <c r="L61511">
        <v>22</v>
      </c>
    </row>
    <row r="61512" spans="1:12" x14ac:dyDescent="0.3">
      <c r="A61512">
        <v>187851</v>
      </c>
      <c r="B61512" s="2">
        <v>44365.928333333337</v>
      </c>
      <c r="C61512">
        <v>217906</v>
      </c>
      <c r="D61512">
        <v>245597</v>
      </c>
      <c r="I61512" s="59">
        <v>105796</v>
      </c>
      <c r="J61512" s="57" t="s">
        <v>80</v>
      </c>
      <c r="K61512" s="58" t="str">
        <f t="shared" si="961"/>
        <v>будни</v>
      </c>
      <c r="L61512">
        <v>22</v>
      </c>
    </row>
    <row r="61513" spans="1:12" x14ac:dyDescent="0.3">
      <c r="A61513">
        <v>187856</v>
      </c>
      <c r="B61513" s="2">
        <v>44365.928585760521</v>
      </c>
      <c r="C61513">
        <v>238713</v>
      </c>
      <c r="D61513">
        <v>347393</v>
      </c>
      <c r="I61513" s="59">
        <v>105797</v>
      </c>
      <c r="J61513" s="57" t="s">
        <v>81</v>
      </c>
      <c r="K61513" s="58" t="str">
        <f t="shared" si="961"/>
        <v>будни</v>
      </c>
      <c r="L61513">
        <v>22</v>
      </c>
    </row>
    <row r="61514" spans="1:12" x14ac:dyDescent="0.3">
      <c r="A61514">
        <v>187859</v>
      </c>
      <c r="B61514" s="2">
        <v>44365.928990291264</v>
      </c>
      <c r="C61514">
        <v>291499</v>
      </c>
      <c r="D61514">
        <v>118549</v>
      </c>
      <c r="I61514" s="59">
        <v>105798</v>
      </c>
      <c r="J61514" s="57" t="s">
        <v>78</v>
      </c>
      <c r="K61514" s="58" t="str">
        <f t="shared" si="961"/>
        <v>выходные</v>
      </c>
      <c r="L61514">
        <v>22</v>
      </c>
    </row>
    <row r="61515" spans="1:12" x14ac:dyDescent="0.3">
      <c r="A61515">
        <v>187862</v>
      </c>
      <c r="B61515" s="2">
        <v>44365.928990291264</v>
      </c>
      <c r="C61515">
        <v>336581</v>
      </c>
      <c r="D61515">
        <v>158978</v>
      </c>
      <c r="I61515" s="59">
        <v>105799</v>
      </c>
      <c r="J61515" s="57" t="s">
        <v>82</v>
      </c>
      <c r="K61515" s="58" t="str">
        <f t="shared" si="961"/>
        <v>выходные</v>
      </c>
      <c r="L61515">
        <v>22</v>
      </c>
    </row>
    <row r="61516" spans="1:12" x14ac:dyDescent="0.3">
      <c r="A61516">
        <v>187864</v>
      </c>
      <c r="B61516" s="2">
        <v>44365.929394822007</v>
      </c>
      <c r="C61516">
        <v>72631</v>
      </c>
      <c r="D61516">
        <v>467145</v>
      </c>
      <c r="I61516" s="59">
        <v>105800</v>
      </c>
      <c r="J61516" s="57" t="s">
        <v>83</v>
      </c>
      <c r="K61516" s="58" t="str">
        <f t="shared" si="961"/>
        <v>будни</v>
      </c>
      <c r="L61516">
        <v>22</v>
      </c>
    </row>
    <row r="61517" spans="1:12" x14ac:dyDescent="0.3">
      <c r="A61517">
        <v>187868</v>
      </c>
      <c r="B61517" s="2">
        <v>44365.929799352751</v>
      </c>
      <c r="C61517">
        <v>156428</v>
      </c>
      <c r="D61517">
        <v>58674</v>
      </c>
      <c r="I61517" s="59">
        <v>105801</v>
      </c>
      <c r="J61517" s="57" t="s">
        <v>84</v>
      </c>
      <c r="K61517" s="58" t="str">
        <f t="shared" si="961"/>
        <v>будни</v>
      </c>
      <c r="L61517">
        <v>22</v>
      </c>
    </row>
    <row r="61518" spans="1:12" x14ac:dyDescent="0.3">
      <c r="A61518">
        <v>187873</v>
      </c>
      <c r="B61518" s="2">
        <v>44365.930333333337</v>
      </c>
      <c r="C61518">
        <v>210528</v>
      </c>
      <c r="D61518">
        <v>43623</v>
      </c>
      <c r="I61518" s="59">
        <v>105802</v>
      </c>
      <c r="J61518" s="57" t="s">
        <v>79</v>
      </c>
      <c r="K61518" s="58" t="str">
        <f t="shared" si="961"/>
        <v>будни</v>
      </c>
      <c r="L61518">
        <v>22</v>
      </c>
    </row>
    <row r="61519" spans="1:12" x14ac:dyDescent="0.3">
      <c r="A61519">
        <v>187878</v>
      </c>
      <c r="B61519" s="2">
        <v>44365.931822006474</v>
      </c>
      <c r="C61519">
        <v>270059</v>
      </c>
      <c r="D61519">
        <v>241927</v>
      </c>
      <c r="I61519" s="59">
        <v>105803</v>
      </c>
      <c r="J61519" s="57" t="s">
        <v>80</v>
      </c>
      <c r="K61519" s="58" t="str">
        <f t="shared" si="961"/>
        <v>будни</v>
      </c>
      <c r="L61519">
        <v>22</v>
      </c>
    </row>
    <row r="61520" spans="1:12" x14ac:dyDescent="0.3">
      <c r="A61520">
        <v>187882</v>
      </c>
      <c r="B61520" s="2">
        <v>44365.932226537218</v>
      </c>
      <c r="C61520">
        <v>195200</v>
      </c>
      <c r="D61520">
        <v>97657</v>
      </c>
      <c r="I61520" s="59">
        <v>105804</v>
      </c>
      <c r="J61520" s="57" t="s">
        <v>81</v>
      </c>
      <c r="K61520" s="58" t="str">
        <f t="shared" si="961"/>
        <v>будни</v>
      </c>
      <c r="L61520">
        <v>22</v>
      </c>
    </row>
    <row r="61521" spans="1:12" x14ac:dyDescent="0.3">
      <c r="A61521">
        <v>187886</v>
      </c>
      <c r="B61521" s="2">
        <v>44365.932631067961</v>
      </c>
      <c r="C61521">
        <v>30688</v>
      </c>
      <c r="D61521">
        <v>60752</v>
      </c>
      <c r="I61521" s="59">
        <v>105805</v>
      </c>
      <c r="J61521" s="57" t="s">
        <v>78</v>
      </c>
      <c r="K61521" s="58" t="str">
        <f t="shared" si="961"/>
        <v>выходные</v>
      </c>
      <c r="L61521">
        <v>22</v>
      </c>
    </row>
    <row r="61522" spans="1:12" x14ac:dyDescent="0.3">
      <c r="A61522">
        <v>187889</v>
      </c>
      <c r="B61522" s="2">
        <v>44365.932631067961</v>
      </c>
      <c r="C61522">
        <v>158046</v>
      </c>
      <c r="D61522">
        <v>111368</v>
      </c>
      <c r="I61522" s="59">
        <v>105806</v>
      </c>
      <c r="J61522" s="57" t="s">
        <v>82</v>
      </c>
      <c r="K61522" s="58" t="str">
        <f t="shared" si="961"/>
        <v>выходные</v>
      </c>
      <c r="L61522">
        <v>22</v>
      </c>
    </row>
    <row r="61523" spans="1:12" x14ac:dyDescent="0.3">
      <c r="A61523">
        <v>187894</v>
      </c>
      <c r="B61523" s="2">
        <v>44365.933035598704</v>
      </c>
      <c r="C61523">
        <v>156468</v>
      </c>
      <c r="D61523">
        <v>298705</v>
      </c>
      <c r="I61523" s="59">
        <v>105807</v>
      </c>
      <c r="J61523" s="57" t="s">
        <v>83</v>
      </c>
      <c r="K61523" s="58" t="str">
        <f t="shared" si="961"/>
        <v>будни</v>
      </c>
      <c r="L61523">
        <v>22</v>
      </c>
    </row>
    <row r="61524" spans="1:12" x14ac:dyDescent="0.3">
      <c r="A61524">
        <v>187899</v>
      </c>
      <c r="B61524" s="2">
        <v>44365.933035598704</v>
      </c>
      <c r="C61524">
        <v>166635</v>
      </c>
      <c r="D61524">
        <v>381626</v>
      </c>
      <c r="I61524" s="59">
        <v>105808</v>
      </c>
      <c r="J61524" s="57" t="s">
        <v>84</v>
      </c>
      <c r="K61524" s="58" t="str">
        <f t="shared" si="961"/>
        <v>будни</v>
      </c>
      <c r="L61524">
        <v>22</v>
      </c>
    </row>
    <row r="61525" spans="1:12" x14ac:dyDescent="0.3">
      <c r="A61525">
        <v>187904</v>
      </c>
      <c r="B61525" s="2">
        <v>44365.933440129447</v>
      </c>
      <c r="C61525">
        <v>208765</v>
      </c>
      <c r="D61525">
        <v>312886</v>
      </c>
      <c r="I61525" s="59">
        <v>105809</v>
      </c>
      <c r="J61525" s="57" t="s">
        <v>79</v>
      </c>
      <c r="K61525" s="58" t="str">
        <f t="shared" si="961"/>
        <v>будни</v>
      </c>
      <c r="L61525">
        <v>22</v>
      </c>
    </row>
    <row r="61526" spans="1:12" x14ac:dyDescent="0.3">
      <c r="A61526">
        <v>187906</v>
      </c>
      <c r="B61526" s="2">
        <v>44365.933844660198</v>
      </c>
      <c r="C61526">
        <v>236003</v>
      </c>
      <c r="D61526">
        <v>262099</v>
      </c>
      <c r="I61526" s="59">
        <v>105810</v>
      </c>
      <c r="J61526" s="57" t="s">
        <v>80</v>
      </c>
      <c r="K61526" s="58" t="str">
        <f t="shared" si="961"/>
        <v>будни</v>
      </c>
      <c r="L61526">
        <v>22</v>
      </c>
    </row>
    <row r="61527" spans="1:12" x14ac:dyDescent="0.3">
      <c r="A61527">
        <v>187910</v>
      </c>
      <c r="B61527" s="2">
        <v>44365.933844660198</v>
      </c>
      <c r="C61527">
        <v>263287</v>
      </c>
      <c r="D61527">
        <v>168838</v>
      </c>
      <c r="I61527" s="59">
        <v>105811</v>
      </c>
      <c r="J61527" s="57" t="s">
        <v>81</v>
      </c>
      <c r="K61527" s="58" t="str">
        <f t="shared" si="961"/>
        <v>будни</v>
      </c>
      <c r="L61527">
        <v>22</v>
      </c>
    </row>
    <row r="61528" spans="1:12" x14ac:dyDescent="0.3">
      <c r="A61528">
        <v>187914</v>
      </c>
      <c r="B61528" s="2">
        <v>44365.934653721677</v>
      </c>
      <c r="C61528">
        <v>38228</v>
      </c>
      <c r="D61528">
        <v>21760</v>
      </c>
      <c r="I61528" s="59">
        <v>105812</v>
      </c>
      <c r="J61528" s="57" t="s">
        <v>78</v>
      </c>
      <c r="K61528" s="58" t="str">
        <f t="shared" si="961"/>
        <v>выходные</v>
      </c>
      <c r="L61528">
        <v>22</v>
      </c>
    </row>
    <row r="61529" spans="1:12" x14ac:dyDescent="0.3">
      <c r="A61529">
        <v>187919</v>
      </c>
      <c r="B61529" s="2">
        <v>44365.934653721677</v>
      </c>
      <c r="C61529">
        <v>320433</v>
      </c>
      <c r="D61529">
        <v>339039</v>
      </c>
      <c r="I61529" s="59">
        <v>105813</v>
      </c>
      <c r="J61529" s="57" t="s">
        <v>82</v>
      </c>
      <c r="K61529" s="58" t="str">
        <f t="shared" si="961"/>
        <v>выходные</v>
      </c>
      <c r="L61529">
        <v>22</v>
      </c>
    </row>
    <row r="61530" spans="1:12" x14ac:dyDescent="0.3">
      <c r="A61530">
        <v>187921</v>
      </c>
      <c r="B61530" s="2">
        <v>44365.934653721684</v>
      </c>
      <c r="C61530">
        <v>176555</v>
      </c>
      <c r="D61530">
        <v>413612</v>
      </c>
      <c r="I61530" s="59">
        <v>105814</v>
      </c>
      <c r="J61530" s="57" t="s">
        <v>83</v>
      </c>
      <c r="K61530" s="58" t="str">
        <f t="shared" si="961"/>
        <v>будни</v>
      </c>
      <c r="L61530">
        <v>22</v>
      </c>
    </row>
    <row r="61531" spans="1:12" x14ac:dyDescent="0.3">
      <c r="A61531">
        <v>187924</v>
      </c>
      <c r="B61531" s="2">
        <v>44365.934666666661</v>
      </c>
      <c r="C61531">
        <v>342604</v>
      </c>
      <c r="D61531">
        <v>309255</v>
      </c>
      <c r="I61531" s="59">
        <v>105815</v>
      </c>
      <c r="J61531" s="57" t="s">
        <v>84</v>
      </c>
      <c r="K61531" s="58" t="str">
        <f t="shared" si="961"/>
        <v>будни</v>
      </c>
      <c r="L61531">
        <v>22</v>
      </c>
    </row>
    <row r="61532" spans="1:12" x14ac:dyDescent="0.3">
      <c r="A61532">
        <v>187928</v>
      </c>
      <c r="B61532" s="2">
        <v>44365.935333333335</v>
      </c>
      <c r="C61532">
        <v>215443</v>
      </c>
      <c r="D61532">
        <v>34152</v>
      </c>
      <c r="I61532" s="59">
        <v>105816</v>
      </c>
      <c r="J61532" s="57" t="s">
        <v>79</v>
      </c>
      <c r="K61532" s="58" t="str">
        <f t="shared" si="961"/>
        <v>будни</v>
      </c>
      <c r="L61532">
        <v>22</v>
      </c>
    </row>
    <row r="61533" spans="1:12" x14ac:dyDescent="0.3">
      <c r="A61533">
        <v>187930</v>
      </c>
      <c r="B61533" s="2">
        <v>44365.936271844657</v>
      </c>
      <c r="C61533">
        <v>249464</v>
      </c>
      <c r="D61533">
        <v>385636</v>
      </c>
      <c r="I61533" s="59">
        <v>105817</v>
      </c>
      <c r="J61533" s="57" t="s">
        <v>80</v>
      </c>
      <c r="K61533" s="58" t="str">
        <f t="shared" si="961"/>
        <v>будни</v>
      </c>
      <c r="L61533">
        <v>22</v>
      </c>
    </row>
    <row r="61534" spans="1:12" x14ac:dyDescent="0.3">
      <c r="A61534">
        <v>187932</v>
      </c>
      <c r="B61534" s="2">
        <v>44365.937080906151</v>
      </c>
      <c r="C61534">
        <v>158466</v>
      </c>
      <c r="D61534">
        <v>153893</v>
      </c>
      <c r="I61534" s="59">
        <v>105818</v>
      </c>
      <c r="J61534" s="57" t="s">
        <v>81</v>
      </c>
      <c r="K61534" s="58" t="str">
        <f t="shared" si="961"/>
        <v>будни</v>
      </c>
      <c r="L61534">
        <v>22</v>
      </c>
    </row>
    <row r="61535" spans="1:12" x14ac:dyDescent="0.3">
      <c r="A61535">
        <v>187937</v>
      </c>
      <c r="B61535" s="2">
        <v>44365.938699029124</v>
      </c>
      <c r="C61535">
        <v>320979</v>
      </c>
      <c r="D61535">
        <v>154256</v>
      </c>
      <c r="I61535" s="59">
        <v>105819</v>
      </c>
      <c r="J61535" s="57" t="s">
        <v>78</v>
      </c>
      <c r="K61535" s="58" t="str">
        <f t="shared" si="961"/>
        <v>выходные</v>
      </c>
      <c r="L61535">
        <v>22</v>
      </c>
    </row>
    <row r="61536" spans="1:12" x14ac:dyDescent="0.3">
      <c r="A61536">
        <v>187939</v>
      </c>
      <c r="B61536" s="2">
        <v>44365.939103559875</v>
      </c>
      <c r="C61536">
        <v>110808</v>
      </c>
      <c r="D61536">
        <v>300941</v>
      </c>
      <c r="I61536" s="59">
        <v>105820</v>
      </c>
      <c r="J61536" s="57" t="s">
        <v>82</v>
      </c>
      <c r="K61536" s="58" t="str">
        <f t="shared" si="961"/>
        <v>выходные</v>
      </c>
      <c r="L61536">
        <v>22</v>
      </c>
    </row>
    <row r="61537" spans="1:12" x14ac:dyDescent="0.3">
      <c r="A61537">
        <v>187942</v>
      </c>
      <c r="B61537" s="2">
        <v>44365.941126213591</v>
      </c>
      <c r="C61537">
        <v>155583</v>
      </c>
      <c r="D61537">
        <v>230507</v>
      </c>
      <c r="I61537" s="59">
        <v>105821</v>
      </c>
      <c r="J61537" s="57" t="s">
        <v>83</v>
      </c>
      <c r="K61537" s="58" t="str">
        <f t="shared" si="961"/>
        <v>будни</v>
      </c>
      <c r="L61537">
        <v>22</v>
      </c>
    </row>
    <row r="61538" spans="1:12" x14ac:dyDescent="0.3">
      <c r="A61538">
        <v>187944</v>
      </c>
      <c r="B61538" s="2">
        <v>44365.941126213591</v>
      </c>
      <c r="C61538">
        <v>231563</v>
      </c>
      <c r="D61538">
        <v>258219</v>
      </c>
      <c r="I61538" s="59">
        <v>105822</v>
      </c>
      <c r="J61538" s="57" t="s">
        <v>84</v>
      </c>
      <c r="K61538" s="58" t="str">
        <f t="shared" si="961"/>
        <v>будни</v>
      </c>
      <c r="L61538">
        <v>22</v>
      </c>
    </row>
    <row r="61539" spans="1:12" x14ac:dyDescent="0.3">
      <c r="A61539">
        <v>187949</v>
      </c>
      <c r="B61539" s="2">
        <v>44365.941126213591</v>
      </c>
      <c r="C61539">
        <v>325583</v>
      </c>
      <c r="D61539">
        <v>470762</v>
      </c>
      <c r="I61539" s="59">
        <v>105823</v>
      </c>
      <c r="J61539" s="57" t="s">
        <v>79</v>
      </c>
      <c r="K61539" s="58" t="str">
        <f t="shared" si="961"/>
        <v>будни</v>
      </c>
      <c r="L61539">
        <v>22</v>
      </c>
    </row>
    <row r="61540" spans="1:12" x14ac:dyDescent="0.3">
      <c r="A61540">
        <v>187950</v>
      </c>
      <c r="B61540" s="2">
        <v>44365.941333333336</v>
      </c>
      <c r="C61540">
        <v>154045</v>
      </c>
      <c r="D61540">
        <v>351192</v>
      </c>
      <c r="I61540" s="59">
        <v>105824</v>
      </c>
      <c r="J61540" s="57" t="s">
        <v>80</v>
      </c>
      <c r="K61540" s="58" t="str">
        <f t="shared" si="961"/>
        <v>будни</v>
      </c>
      <c r="L61540">
        <v>22</v>
      </c>
    </row>
    <row r="61541" spans="1:12" x14ac:dyDescent="0.3">
      <c r="A61541">
        <v>187954</v>
      </c>
      <c r="B61541" s="2">
        <v>44365.941935275077</v>
      </c>
      <c r="C61541">
        <v>92842</v>
      </c>
      <c r="D61541">
        <v>118549</v>
      </c>
      <c r="I61541" s="59">
        <v>105825</v>
      </c>
      <c r="J61541" s="57" t="s">
        <v>81</v>
      </c>
      <c r="K61541" s="58" t="str">
        <f t="shared" si="961"/>
        <v>будни</v>
      </c>
      <c r="L61541">
        <v>22</v>
      </c>
    </row>
    <row r="61542" spans="1:12" x14ac:dyDescent="0.3">
      <c r="A61542">
        <v>187958</v>
      </c>
      <c r="B61542" s="2">
        <v>44365.943553398058</v>
      </c>
      <c r="C61542">
        <v>25289</v>
      </c>
      <c r="D61542">
        <v>191893</v>
      </c>
      <c r="I61542" s="59">
        <v>105826</v>
      </c>
      <c r="J61542" s="57" t="s">
        <v>78</v>
      </c>
      <c r="K61542" s="58" t="str">
        <f t="shared" si="961"/>
        <v>выходные</v>
      </c>
      <c r="L61542">
        <v>22</v>
      </c>
    </row>
    <row r="61543" spans="1:12" x14ac:dyDescent="0.3">
      <c r="A61543">
        <v>187963</v>
      </c>
      <c r="B61543" s="2">
        <v>44365.943553398058</v>
      </c>
      <c r="C61543">
        <v>90376</v>
      </c>
      <c r="D61543">
        <v>21760</v>
      </c>
      <c r="I61543" s="59">
        <v>105827</v>
      </c>
      <c r="J61543" s="57" t="s">
        <v>82</v>
      </c>
      <c r="K61543" s="58" t="str">
        <f t="shared" si="961"/>
        <v>выходные</v>
      </c>
      <c r="L61543">
        <v>22</v>
      </c>
    </row>
    <row r="61544" spans="1:12" x14ac:dyDescent="0.3">
      <c r="A61544">
        <v>187964</v>
      </c>
      <c r="B61544" s="2">
        <v>44365.943553398058</v>
      </c>
      <c r="C61544">
        <v>214282</v>
      </c>
      <c r="D61544">
        <v>439981</v>
      </c>
      <c r="I61544" s="59">
        <v>105828</v>
      </c>
      <c r="J61544" s="57" t="s">
        <v>83</v>
      </c>
      <c r="K61544" s="58" t="str">
        <f t="shared" si="961"/>
        <v>будни</v>
      </c>
      <c r="L61544">
        <v>22</v>
      </c>
    </row>
    <row r="61545" spans="1:12" x14ac:dyDescent="0.3">
      <c r="A61545">
        <v>187967</v>
      </c>
      <c r="B61545" s="2">
        <v>44365.943957928808</v>
      </c>
      <c r="C61545">
        <v>159829</v>
      </c>
      <c r="D61545">
        <v>404226</v>
      </c>
      <c r="I61545" s="59">
        <v>105829</v>
      </c>
      <c r="J61545" s="57" t="s">
        <v>84</v>
      </c>
      <c r="K61545" s="58" t="str">
        <f t="shared" si="961"/>
        <v>будни</v>
      </c>
      <c r="L61545">
        <v>22</v>
      </c>
    </row>
    <row r="61546" spans="1:12" x14ac:dyDescent="0.3">
      <c r="A61546">
        <v>187970</v>
      </c>
      <c r="B61546" s="2">
        <v>44365.943957928808</v>
      </c>
      <c r="C61546">
        <v>327137</v>
      </c>
      <c r="D61546">
        <v>43842</v>
      </c>
      <c r="I61546" s="59">
        <v>105830</v>
      </c>
      <c r="J61546" s="57" t="s">
        <v>79</v>
      </c>
      <c r="K61546" s="58" t="str">
        <f t="shared" si="961"/>
        <v>будни</v>
      </c>
      <c r="L61546">
        <v>22</v>
      </c>
    </row>
    <row r="61547" spans="1:12" x14ac:dyDescent="0.3">
      <c r="A61547">
        <v>187974</v>
      </c>
      <c r="B61547" s="2">
        <v>44365.945171521031</v>
      </c>
      <c r="C61547">
        <v>185799</v>
      </c>
      <c r="D61547">
        <v>258219</v>
      </c>
      <c r="I61547" s="59">
        <v>105831</v>
      </c>
      <c r="J61547" s="57" t="s">
        <v>80</v>
      </c>
      <c r="K61547" s="58" t="str">
        <f t="shared" si="961"/>
        <v>будни</v>
      </c>
      <c r="L61547">
        <v>22</v>
      </c>
    </row>
    <row r="61548" spans="1:12" x14ac:dyDescent="0.3">
      <c r="A61548">
        <v>187975</v>
      </c>
      <c r="B61548" s="2">
        <v>44365.946789644011</v>
      </c>
      <c r="C61548">
        <v>41878</v>
      </c>
      <c r="D61548">
        <v>102086</v>
      </c>
      <c r="I61548" s="59">
        <v>105832</v>
      </c>
      <c r="J61548" s="57" t="s">
        <v>81</v>
      </c>
      <c r="K61548" s="58" t="str">
        <f t="shared" si="961"/>
        <v>будни</v>
      </c>
      <c r="L61548">
        <v>22</v>
      </c>
    </row>
    <row r="61549" spans="1:12" x14ac:dyDescent="0.3">
      <c r="A61549">
        <v>187978</v>
      </c>
      <c r="B61549" s="2">
        <v>44365.946789644011</v>
      </c>
      <c r="C61549">
        <v>111799</v>
      </c>
      <c r="D61549">
        <v>209122</v>
      </c>
      <c r="I61549" s="59">
        <v>105833</v>
      </c>
      <c r="J61549" s="57" t="s">
        <v>78</v>
      </c>
      <c r="K61549" s="58" t="str">
        <f t="shared" si="961"/>
        <v>выходные</v>
      </c>
      <c r="L61549">
        <v>22</v>
      </c>
    </row>
    <row r="61550" spans="1:12" x14ac:dyDescent="0.3">
      <c r="A61550">
        <v>187980</v>
      </c>
      <c r="B61550" s="2">
        <v>44365.947194174754</v>
      </c>
      <c r="C61550">
        <v>246235</v>
      </c>
      <c r="D61550">
        <v>180017</v>
      </c>
      <c r="I61550" s="59">
        <v>105834</v>
      </c>
      <c r="J61550" s="57" t="s">
        <v>82</v>
      </c>
      <c r="K61550" s="58" t="str">
        <f t="shared" si="961"/>
        <v>выходные</v>
      </c>
      <c r="L61550">
        <v>22</v>
      </c>
    </row>
    <row r="61551" spans="1:12" x14ac:dyDescent="0.3">
      <c r="A61551">
        <v>187983</v>
      </c>
      <c r="B61551" s="2">
        <v>44365.947194174762</v>
      </c>
      <c r="C61551">
        <v>344262</v>
      </c>
      <c r="D61551">
        <v>154256</v>
      </c>
      <c r="I61551" s="59">
        <v>105835</v>
      </c>
      <c r="J61551" s="57" t="s">
        <v>83</v>
      </c>
      <c r="K61551" s="58" t="str">
        <f t="shared" si="961"/>
        <v>будни</v>
      </c>
      <c r="L61551">
        <v>22</v>
      </c>
    </row>
    <row r="61552" spans="1:12" x14ac:dyDescent="0.3">
      <c r="A61552">
        <v>187987</v>
      </c>
      <c r="B61552" s="2">
        <v>44365.948003236248</v>
      </c>
      <c r="C61552">
        <v>34363</v>
      </c>
      <c r="D61552">
        <v>118549</v>
      </c>
      <c r="I61552" s="59">
        <v>105836</v>
      </c>
      <c r="J61552" s="57" t="s">
        <v>84</v>
      </c>
      <c r="K61552" s="58" t="str">
        <f t="shared" si="961"/>
        <v>будни</v>
      </c>
      <c r="L61552">
        <v>22</v>
      </c>
    </row>
    <row r="61553" spans="1:12" x14ac:dyDescent="0.3">
      <c r="A61553">
        <v>187990</v>
      </c>
      <c r="B61553" s="2">
        <v>44365.948407766991</v>
      </c>
      <c r="C61553">
        <v>57260</v>
      </c>
      <c r="D61553">
        <v>114865</v>
      </c>
      <c r="I61553" s="59">
        <v>105837</v>
      </c>
      <c r="J61553" s="57" t="s">
        <v>79</v>
      </c>
      <c r="K61553" s="58" t="str">
        <f t="shared" si="961"/>
        <v>будни</v>
      </c>
      <c r="L61553">
        <v>22</v>
      </c>
    </row>
    <row r="61554" spans="1:12" x14ac:dyDescent="0.3">
      <c r="A61554">
        <v>187993</v>
      </c>
      <c r="B61554" s="2">
        <v>44365.95</v>
      </c>
      <c r="C61554">
        <v>337546</v>
      </c>
      <c r="D61554">
        <v>463334</v>
      </c>
      <c r="I61554" s="59">
        <v>105838</v>
      </c>
      <c r="J61554" s="57" t="s">
        <v>80</v>
      </c>
      <c r="K61554" s="58" t="str">
        <f t="shared" si="961"/>
        <v>будни</v>
      </c>
      <c r="L61554">
        <v>22</v>
      </c>
    </row>
    <row r="61555" spans="1:12" x14ac:dyDescent="0.3">
      <c r="A61555">
        <v>187996</v>
      </c>
      <c r="B61555" s="2">
        <v>44365.950430420715</v>
      </c>
      <c r="C61555">
        <v>89960</v>
      </c>
      <c r="D61555">
        <v>309553</v>
      </c>
      <c r="I61555" s="59">
        <v>105839</v>
      </c>
      <c r="J61555" s="57" t="s">
        <v>81</v>
      </c>
      <c r="K61555" s="58" t="str">
        <f t="shared" si="961"/>
        <v>будни</v>
      </c>
      <c r="L61555">
        <v>22</v>
      </c>
    </row>
    <row r="61556" spans="1:12" x14ac:dyDescent="0.3">
      <c r="A61556">
        <v>187998</v>
      </c>
      <c r="B61556" s="2">
        <v>44365.951644012945</v>
      </c>
      <c r="C61556">
        <v>317588</v>
      </c>
      <c r="D61556">
        <v>392434</v>
      </c>
      <c r="I61556" s="59">
        <v>105840</v>
      </c>
      <c r="J61556" s="57" t="s">
        <v>78</v>
      </c>
      <c r="K61556" s="58" t="str">
        <f t="shared" si="961"/>
        <v>выходные</v>
      </c>
      <c r="L61556">
        <v>22</v>
      </c>
    </row>
    <row r="61557" spans="1:12" x14ac:dyDescent="0.3">
      <c r="A61557">
        <v>188002</v>
      </c>
      <c r="B61557" s="2">
        <v>44365.952048543695</v>
      </c>
      <c r="C61557">
        <v>240428</v>
      </c>
      <c r="D61557">
        <v>60752</v>
      </c>
      <c r="I61557" s="59">
        <v>105841</v>
      </c>
      <c r="J61557" s="57" t="s">
        <v>82</v>
      </c>
      <c r="K61557" s="58" t="str">
        <f t="shared" si="961"/>
        <v>выходные</v>
      </c>
      <c r="L61557">
        <v>22</v>
      </c>
    </row>
    <row r="61558" spans="1:12" x14ac:dyDescent="0.3">
      <c r="A61558">
        <v>188005</v>
      </c>
      <c r="B61558" s="2">
        <v>44365.952453074431</v>
      </c>
      <c r="C61558">
        <v>65177</v>
      </c>
      <c r="D61558">
        <v>411922</v>
      </c>
      <c r="I61558" s="59">
        <v>105842</v>
      </c>
      <c r="J61558" s="57" t="s">
        <v>83</v>
      </c>
      <c r="K61558" s="58" t="str">
        <f t="shared" si="961"/>
        <v>будни</v>
      </c>
      <c r="L61558">
        <v>22</v>
      </c>
    </row>
    <row r="61559" spans="1:12" x14ac:dyDescent="0.3">
      <c r="A61559">
        <v>188009</v>
      </c>
      <c r="B61559" s="2">
        <v>44365.953666666661</v>
      </c>
      <c r="C61559">
        <v>47527</v>
      </c>
      <c r="D61559">
        <v>288529</v>
      </c>
      <c r="I61559" s="59">
        <v>105843</v>
      </c>
      <c r="J61559" s="57" t="s">
        <v>84</v>
      </c>
      <c r="K61559" s="58" t="str">
        <f t="shared" si="961"/>
        <v>будни</v>
      </c>
      <c r="L61559">
        <v>22</v>
      </c>
    </row>
    <row r="61560" spans="1:12" x14ac:dyDescent="0.3">
      <c r="A61560">
        <v>188013</v>
      </c>
      <c r="B61560" s="2">
        <v>44365.954071197411</v>
      </c>
      <c r="C61560">
        <v>19348</v>
      </c>
      <c r="D61560">
        <v>21407</v>
      </c>
      <c r="I61560" s="59">
        <v>105844</v>
      </c>
      <c r="J61560" s="57" t="s">
        <v>79</v>
      </c>
      <c r="K61560" s="58" t="str">
        <f t="shared" si="961"/>
        <v>будни</v>
      </c>
      <c r="L61560">
        <v>22</v>
      </c>
    </row>
    <row r="61561" spans="1:12" x14ac:dyDescent="0.3">
      <c r="A61561">
        <v>188014</v>
      </c>
      <c r="B61561" s="2">
        <v>44365.954071197411</v>
      </c>
      <c r="C61561">
        <v>176315</v>
      </c>
      <c r="D61561">
        <v>217497</v>
      </c>
      <c r="I61561" s="59">
        <v>105845</v>
      </c>
      <c r="J61561" s="57" t="s">
        <v>80</v>
      </c>
      <c r="K61561" s="58" t="str">
        <f t="shared" si="961"/>
        <v>будни</v>
      </c>
      <c r="L61561">
        <v>22</v>
      </c>
    </row>
    <row r="61562" spans="1:12" x14ac:dyDescent="0.3">
      <c r="A61562">
        <v>188015</v>
      </c>
      <c r="B61562" s="2">
        <v>44365.955689320384</v>
      </c>
      <c r="C61562">
        <v>214865</v>
      </c>
      <c r="D61562">
        <v>217784</v>
      </c>
      <c r="I61562" s="59">
        <v>105846</v>
      </c>
      <c r="J61562" s="57" t="s">
        <v>81</v>
      </c>
      <c r="K61562" s="58" t="str">
        <f t="shared" si="961"/>
        <v>будни</v>
      </c>
      <c r="L61562">
        <v>22</v>
      </c>
    </row>
    <row r="61563" spans="1:12" x14ac:dyDescent="0.3">
      <c r="A61563">
        <v>188018</v>
      </c>
      <c r="B61563" s="2">
        <v>44365.956498381878</v>
      </c>
      <c r="C61563">
        <v>251678</v>
      </c>
      <c r="D61563">
        <v>83655</v>
      </c>
      <c r="I61563" s="59">
        <v>105847</v>
      </c>
      <c r="J61563" s="57" t="s">
        <v>78</v>
      </c>
      <c r="K61563" s="58" t="str">
        <f t="shared" si="961"/>
        <v>выходные</v>
      </c>
      <c r="L61563">
        <v>22</v>
      </c>
    </row>
    <row r="61564" spans="1:12" x14ac:dyDescent="0.3">
      <c r="A61564">
        <v>188023</v>
      </c>
      <c r="B61564" s="2">
        <v>44365.958116504851</v>
      </c>
      <c r="C61564">
        <v>105937</v>
      </c>
      <c r="D61564">
        <v>204394</v>
      </c>
      <c r="I61564" s="59">
        <v>105848</v>
      </c>
      <c r="J61564" s="57" t="s">
        <v>82</v>
      </c>
      <c r="K61564" s="58" t="str">
        <f t="shared" si="961"/>
        <v>выходные</v>
      </c>
      <c r="L61564">
        <v>22</v>
      </c>
    </row>
    <row r="61565" spans="1:12" x14ac:dyDescent="0.3">
      <c r="A61565">
        <v>188027</v>
      </c>
      <c r="B61565" s="2">
        <v>44365.958116504851</v>
      </c>
      <c r="C61565">
        <v>335516</v>
      </c>
      <c r="D61565">
        <v>250679</v>
      </c>
      <c r="I61565" s="59">
        <v>105849</v>
      </c>
      <c r="J61565" s="57" t="s">
        <v>83</v>
      </c>
      <c r="K61565" s="58" t="str">
        <f t="shared" si="961"/>
        <v>будни</v>
      </c>
      <c r="L61565">
        <v>22</v>
      </c>
    </row>
    <row r="61566" spans="1:12" x14ac:dyDescent="0.3">
      <c r="A61566">
        <v>188030</v>
      </c>
      <c r="B61566" s="2">
        <v>44365.958333333336</v>
      </c>
      <c r="C61566">
        <v>96471</v>
      </c>
      <c r="D61566">
        <v>104958</v>
      </c>
      <c r="I61566" s="59">
        <v>105850</v>
      </c>
      <c r="J61566" s="57" t="s">
        <v>84</v>
      </c>
      <c r="K61566" s="58" t="str">
        <f t="shared" si="961"/>
        <v>будни</v>
      </c>
      <c r="L61566">
        <v>23</v>
      </c>
    </row>
    <row r="61567" spans="1:12" x14ac:dyDescent="0.3">
      <c r="A61567">
        <v>188031</v>
      </c>
      <c r="B61567" s="2">
        <v>44365.958521035602</v>
      </c>
      <c r="C61567">
        <v>134356</v>
      </c>
      <c r="D61567">
        <v>182841</v>
      </c>
      <c r="I61567" s="59">
        <v>105851</v>
      </c>
      <c r="J61567" s="57" t="s">
        <v>79</v>
      </c>
      <c r="K61567" s="58" t="str">
        <f t="shared" si="961"/>
        <v>будни</v>
      </c>
      <c r="L61567">
        <v>23</v>
      </c>
    </row>
    <row r="61568" spans="1:12" x14ac:dyDescent="0.3">
      <c r="A61568">
        <v>188035</v>
      </c>
      <c r="B61568" s="2">
        <v>44365.958925566338</v>
      </c>
      <c r="C61568">
        <v>170566</v>
      </c>
      <c r="D61568">
        <v>65828</v>
      </c>
      <c r="I61568" s="59">
        <v>105852</v>
      </c>
      <c r="J61568" s="57" t="s">
        <v>80</v>
      </c>
      <c r="K61568" s="58" t="str">
        <f t="shared" si="961"/>
        <v>будни</v>
      </c>
      <c r="L61568">
        <v>23</v>
      </c>
    </row>
    <row r="61569" spans="1:12" x14ac:dyDescent="0.3">
      <c r="A61569">
        <v>188036</v>
      </c>
      <c r="B61569" s="2">
        <v>44365.959330097088</v>
      </c>
      <c r="C61569">
        <v>1923</v>
      </c>
      <c r="D61569">
        <v>5151</v>
      </c>
      <c r="I61569" s="59">
        <v>105853</v>
      </c>
      <c r="J61569" s="57" t="s">
        <v>81</v>
      </c>
      <c r="K61569" s="58" t="str">
        <f t="shared" si="961"/>
        <v>будни</v>
      </c>
      <c r="L61569">
        <v>23</v>
      </c>
    </row>
    <row r="61570" spans="1:12" x14ac:dyDescent="0.3">
      <c r="A61570">
        <v>188037</v>
      </c>
      <c r="B61570" s="2">
        <v>44365.960139158582</v>
      </c>
      <c r="C61570">
        <v>200912</v>
      </c>
      <c r="D61570">
        <v>179296</v>
      </c>
      <c r="I61570" s="59">
        <v>105854</v>
      </c>
      <c r="J61570" s="57" t="s">
        <v>78</v>
      </c>
      <c r="K61570" s="58" t="str">
        <f t="shared" si="961"/>
        <v>выходные</v>
      </c>
      <c r="L61570">
        <v>23</v>
      </c>
    </row>
    <row r="61571" spans="1:12" x14ac:dyDescent="0.3">
      <c r="A61571">
        <v>188042</v>
      </c>
      <c r="B61571" s="2">
        <v>44365.961000000003</v>
      </c>
      <c r="C61571">
        <v>40739</v>
      </c>
      <c r="D61571">
        <v>470762</v>
      </c>
      <c r="I61571" s="59">
        <v>105855</v>
      </c>
      <c r="J61571" s="57" t="s">
        <v>82</v>
      </c>
      <c r="K61571" s="58" t="str">
        <f t="shared" ref="K61571:K61634" si="962">IF(OR(J61571="суббота",J61571="воскресенье"),"выходные","будни")</f>
        <v>выходные</v>
      </c>
      <c r="L61571">
        <v>23</v>
      </c>
    </row>
    <row r="61572" spans="1:12" x14ac:dyDescent="0.3">
      <c r="A61572">
        <v>188043</v>
      </c>
      <c r="B61572" s="2">
        <v>44365.961757281555</v>
      </c>
      <c r="C61572">
        <v>140255</v>
      </c>
      <c r="D61572">
        <v>267917</v>
      </c>
      <c r="I61572" s="59">
        <v>105856</v>
      </c>
      <c r="J61572" s="57" t="s">
        <v>83</v>
      </c>
      <c r="K61572" s="58" t="str">
        <f t="shared" si="962"/>
        <v>будни</v>
      </c>
      <c r="L61572">
        <v>23</v>
      </c>
    </row>
    <row r="61573" spans="1:12" x14ac:dyDescent="0.3">
      <c r="A61573">
        <v>188044</v>
      </c>
      <c r="B61573" s="2">
        <v>44365.963375404535</v>
      </c>
      <c r="C61573">
        <v>120049</v>
      </c>
      <c r="D61573">
        <v>95024</v>
      </c>
      <c r="I61573" s="59">
        <v>105857</v>
      </c>
      <c r="J61573" s="57" t="s">
        <v>84</v>
      </c>
      <c r="K61573" s="58" t="str">
        <f t="shared" si="962"/>
        <v>будни</v>
      </c>
      <c r="L61573">
        <v>23</v>
      </c>
    </row>
    <row r="61574" spans="1:12" x14ac:dyDescent="0.3">
      <c r="A61574">
        <v>188045</v>
      </c>
      <c r="B61574" s="2">
        <v>44365.963779935271</v>
      </c>
      <c r="C61574">
        <v>150466</v>
      </c>
      <c r="D61574">
        <v>347008</v>
      </c>
      <c r="I61574" s="59">
        <v>105858</v>
      </c>
      <c r="J61574" s="57" t="s">
        <v>79</v>
      </c>
      <c r="K61574" s="58" t="str">
        <f t="shared" si="962"/>
        <v>будни</v>
      </c>
      <c r="L61574">
        <v>23</v>
      </c>
    </row>
    <row r="61575" spans="1:12" x14ac:dyDescent="0.3">
      <c r="A61575">
        <v>188047</v>
      </c>
      <c r="B61575" s="2">
        <v>44365.963779935271</v>
      </c>
      <c r="C61575">
        <v>313717</v>
      </c>
      <c r="D61575">
        <v>104581</v>
      </c>
      <c r="I61575" s="59">
        <v>105859</v>
      </c>
      <c r="J61575" s="57" t="s">
        <v>80</v>
      </c>
      <c r="K61575" s="58" t="str">
        <f t="shared" si="962"/>
        <v>будни</v>
      </c>
      <c r="L61575">
        <v>23</v>
      </c>
    </row>
    <row r="61576" spans="1:12" x14ac:dyDescent="0.3">
      <c r="A61576">
        <v>188049</v>
      </c>
      <c r="B61576" s="2">
        <v>44365.965333333334</v>
      </c>
      <c r="C61576">
        <v>189900</v>
      </c>
      <c r="D61576">
        <v>95092</v>
      </c>
      <c r="I61576" s="59">
        <v>105860</v>
      </c>
      <c r="J61576" s="57" t="s">
        <v>81</v>
      </c>
      <c r="K61576" s="58" t="str">
        <f t="shared" si="962"/>
        <v>будни</v>
      </c>
      <c r="L61576">
        <v>23</v>
      </c>
    </row>
    <row r="61577" spans="1:12" x14ac:dyDescent="0.3">
      <c r="A61577">
        <v>188054</v>
      </c>
      <c r="B61577" s="2">
        <v>44365.966207119738</v>
      </c>
      <c r="C61577">
        <v>60217</v>
      </c>
      <c r="D61577">
        <v>224856</v>
      </c>
      <c r="I61577" s="59">
        <v>105861</v>
      </c>
      <c r="J61577" s="57" t="s">
        <v>78</v>
      </c>
      <c r="K61577" s="58" t="str">
        <f t="shared" si="962"/>
        <v>выходные</v>
      </c>
      <c r="L61577">
        <v>23</v>
      </c>
    </row>
    <row r="61578" spans="1:12" x14ac:dyDescent="0.3">
      <c r="A61578">
        <v>188057</v>
      </c>
      <c r="B61578" s="2">
        <v>44365.966207119738</v>
      </c>
      <c r="C61578">
        <v>269918</v>
      </c>
      <c r="D61578">
        <v>21760</v>
      </c>
      <c r="I61578" s="59">
        <v>105862</v>
      </c>
      <c r="J61578" s="57" t="s">
        <v>82</v>
      </c>
      <c r="K61578" s="58" t="str">
        <f t="shared" si="962"/>
        <v>выходные</v>
      </c>
      <c r="L61578">
        <v>23</v>
      </c>
    </row>
    <row r="61579" spans="1:12" x14ac:dyDescent="0.3">
      <c r="A61579">
        <v>188062</v>
      </c>
      <c r="B61579" s="2">
        <v>44365.966207119738</v>
      </c>
      <c r="C61579">
        <v>321297</v>
      </c>
      <c r="D61579">
        <v>149335</v>
      </c>
      <c r="I61579" s="59">
        <v>105863</v>
      </c>
      <c r="J61579" s="57" t="s">
        <v>83</v>
      </c>
      <c r="K61579" s="58" t="str">
        <f t="shared" si="962"/>
        <v>будни</v>
      </c>
      <c r="L61579">
        <v>23</v>
      </c>
    </row>
    <row r="61580" spans="1:12" x14ac:dyDescent="0.3">
      <c r="A61580">
        <v>188064</v>
      </c>
      <c r="B61580" s="2">
        <v>44365.967333333334</v>
      </c>
      <c r="C61580">
        <v>155237</v>
      </c>
      <c r="D61580">
        <v>158978</v>
      </c>
      <c r="I61580" s="59">
        <v>105864</v>
      </c>
      <c r="J61580" s="57" t="s">
        <v>84</v>
      </c>
      <c r="K61580" s="58" t="str">
        <f t="shared" si="962"/>
        <v>будни</v>
      </c>
      <c r="L61580">
        <v>23</v>
      </c>
    </row>
    <row r="61581" spans="1:12" x14ac:dyDescent="0.3">
      <c r="A61581">
        <v>188067</v>
      </c>
      <c r="B61581" s="2">
        <v>44365.969847896442</v>
      </c>
      <c r="C61581">
        <v>171410</v>
      </c>
      <c r="D61581">
        <v>309553</v>
      </c>
      <c r="I61581" s="59">
        <v>105865</v>
      </c>
      <c r="J61581" s="57" t="s">
        <v>79</v>
      </c>
      <c r="K61581" s="58" t="str">
        <f t="shared" si="962"/>
        <v>будни</v>
      </c>
      <c r="L61581">
        <v>23</v>
      </c>
    </row>
    <row r="61582" spans="1:12" x14ac:dyDescent="0.3">
      <c r="A61582">
        <v>188068</v>
      </c>
      <c r="B61582" s="2">
        <v>44365.970252427185</v>
      </c>
      <c r="C61582">
        <v>16217</v>
      </c>
      <c r="D61582">
        <v>393483</v>
      </c>
      <c r="I61582" s="59">
        <v>105866</v>
      </c>
      <c r="J61582" s="57" t="s">
        <v>80</v>
      </c>
      <c r="K61582" s="58" t="str">
        <f t="shared" si="962"/>
        <v>будни</v>
      </c>
      <c r="L61582">
        <v>23</v>
      </c>
    </row>
    <row r="61583" spans="1:12" x14ac:dyDescent="0.3">
      <c r="A61583">
        <v>188072</v>
      </c>
      <c r="B61583" s="2">
        <v>44365.971666666665</v>
      </c>
      <c r="C61583">
        <v>200738</v>
      </c>
      <c r="D61583">
        <v>223300</v>
      </c>
      <c r="I61583" s="59">
        <v>105867</v>
      </c>
      <c r="J61583" s="57" t="s">
        <v>81</v>
      </c>
      <c r="K61583" s="58" t="str">
        <f t="shared" si="962"/>
        <v>будни</v>
      </c>
      <c r="L61583">
        <v>23</v>
      </c>
    </row>
    <row r="61584" spans="1:12" x14ac:dyDescent="0.3">
      <c r="A61584">
        <v>188075</v>
      </c>
      <c r="B61584" s="2">
        <v>44365.971870550158</v>
      </c>
      <c r="C61584">
        <v>18189</v>
      </c>
      <c r="D61584">
        <v>162939</v>
      </c>
      <c r="I61584" s="59">
        <v>105868</v>
      </c>
      <c r="J61584" s="57" t="s">
        <v>78</v>
      </c>
      <c r="K61584" s="58" t="str">
        <f t="shared" si="962"/>
        <v>выходные</v>
      </c>
      <c r="L61584">
        <v>23</v>
      </c>
    </row>
    <row r="61585" spans="1:12" x14ac:dyDescent="0.3">
      <c r="A61585">
        <v>188076</v>
      </c>
      <c r="B61585" s="2">
        <v>44365.971870550158</v>
      </c>
      <c r="C61585">
        <v>347819</v>
      </c>
      <c r="D61585">
        <v>149749</v>
      </c>
      <c r="I61585" s="59">
        <v>105869</v>
      </c>
      <c r="J61585" s="57" t="s">
        <v>82</v>
      </c>
      <c r="K61585" s="58" t="str">
        <f t="shared" si="962"/>
        <v>выходные</v>
      </c>
      <c r="L61585">
        <v>23</v>
      </c>
    </row>
    <row r="61586" spans="1:12" x14ac:dyDescent="0.3">
      <c r="A61586">
        <v>188079</v>
      </c>
      <c r="B61586" s="2">
        <v>44365.973084142395</v>
      </c>
      <c r="C61586">
        <v>238906</v>
      </c>
      <c r="D61586">
        <v>349014</v>
      </c>
      <c r="I61586" s="59">
        <v>105870</v>
      </c>
      <c r="J61586" s="57" t="s">
        <v>83</v>
      </c>
      <c r="K61586" s="58" t="str">
        <f t="shared" si="962"/>
        <v>будни</v>
      </c>
      <c r="L61586">
        <v>23</v>
      </c>
    </row>
    <row r="61587" spans="1:12" x14ac:dyDescent="0.3">
      <c r="A61587">
        <v>188080</v>
      </c>
      <c r="B61587" s="2">
        <v>44365.973084142395</v>
      </c>
      <c r="C61587">
        <v>342831</v>
      </c>
      <c r="D61587">
        <v>251574</v>
      </c>
      <c r="I61587" s="59">
        <v>105871</v>
      </c>
      <c r="J61587" s="57" t="s">
        <v>84</v>
      </c>
      <c r="K61587" s="58" t="str">
        <f t="shared" si="962"/>
        <v>будни</v>
      </c>
      <c r="L61587">
        <v>23</v>
      </c>
    </row>
    <row r="61588" spans="1:12" x14ac:dyDescent="0.3">
      <c r="A61588">
        <v>188081</v>
      </c>
      <c r="B61588" s="2">
        <v>44365.974702265376</v>
      </c>
      <c r="C61588">
        <v>245529</v>
      </c>
      <c r="D61588">
        <v>351192</v>
      </c>
      <c r="I61588" s="59">
        <v>105872</v>
      </c>
      <c r="J61588" s="57" t="s">
        <v>79</v>
      </c>
      <c r="K61588" s="58" t="str">
        <f t="shared" si="962"/>
        <v>будни</v>
      </c>
      <c r="L61588">
        <v>23</v>
      </c>
    </row>
    <row r="61589" spans="1:12" x14ac:dyDescent="0.3">
      <c r="A61589">
        <v>188083</v>
      </c>
      <c r="B61589" s="2">
        <v>44365.974702265376</v>
      </c>
      <c r="C61589">
        <v>305750</v>
      </c>
      <c r="D61589">
        <v>308577</v>
      </c>
      <c r="I61589" s="59">
        <v>105873</v>
      </c>
      <c r="J61589" s="57" t="s">
        <v>80</v>
      </c>
      <c r="K61589" s="58" t="str">
        <f t="shared" si="962"/>
        <v>будни</v>
      </c>
      <c r="L61589">
        <v>23</v>
      </c>
    </row>
    <row r="61590" spans="1:12" x14ac:dyDescent="0.3">
      <c r="A61590">
        <v>188084</v>
      </c>
      <c r="B61590" s="2">
        <v>44365.979152103559</v>
      </c>
      <c r="C61590">
        <v>163610</v>
      </c>
      <c r="D61590">
        <v>452568</v>
      </c>
      <c r="I61590" s="59">
        <v>105874</v>
      </c>
      <c r="J61590" s="57" t="s">
        <v>81</v>
      </c>
      <c r="K61590" s="58" t="str">
        <f t="shared" si="962"/>
        <v>будни</v>
      </c>
      <c r="L61590">
        <v>23</v>
      </c>
    </row>
    <row r="61591" spans="1:12" x14ac:dyDescent="0.3">
      <c r="A61591">
        <v>188086</v>
      </c>
      <c r="B61591" s="2">
        <v>44365.979556634309</v>
      </c>
      <c r="C61591">
        <v>75109</v>
      </c>
      <c r="D61591">
        <v>154256</v>
      </c>
      <c r="I61591" s="59">
        <v>105875</v>
      </c>
      <c r="J61591" s="57" t="s">
        <v>78</v>
      </c>
      <c r="K61591" s="58" t="str">
        <f t="shared" si="962"/>
        <v>выходные</v>
      </c>
      <c r="L61591">
        <v>23</v>
      </c>
    </row>
    <row r="61592" spans="1:12" x14ac:dyDescent="0.3">
      <c r="A61592">
        <v>188088</v>
      </c>
      <c r="B61592" s="2">
        <v>44365.980365695796</v>
      </c>
      <c r="C61592">
        <v>108171</v>
      </c>
      <c r="D61592">
        <v>250679</v>
      </c>
      <c r="I61592" s="59">
        <v>105876</v>
      </c>
      <c r="J61592" s="57" t="s">
        <v>82</v>
      </c>
      <c r="K61592" s="58" t="str">
        <f t="shared" si="962"/>
        <v>выходные</v>
      </c>
      <c r="L61592">
        <v>23</v>
      </c>
    </row>
    <row r="61593" spans="1:12" x14ac:dyDescent="0.3">
      <c r="A61593">
        <v>188089</v>
      </c>
      <c r="B61593" s="2">
        <v>44365.982388349519</v>
      </c>
      <c r="C61593">
        <v>110697</v>
      </c>
      <c r="D61593">
        <v>313585</v>
      </c>
      <c r="I61593" s="59">
        <v>105877</v>
      </c>
      <c r="J61593" s="57" t="s">
        <v>83</v>
      </c>
      <c r="K61593" s="58" t="str">
        <f t="shared" si="962"/>
        <v>будни</v>
      </c>
      <c r="L61593">
        <v>23</v>
      </c>
    </row>
    <row r="61594" spans="1:12" x14ac:dyDescent="0.3">
      <c r="A61594">
        <v>188094</v>
      </c>
      <c r="B61594" s="2">
        <v>44365.982792880262</v>
      </c>
      <c r="C61594">
        <v>182517</v>
      </c>
      <c r="D61594">
        <v>293657</v>
      </c>
      <c r="I61594" s="59">
        <v>105878</v>
      </c>
      <c r="J61594" s="57" t="s">
        <v>84</v>
      </c>
      <c r="K61594" s="58" t="str">
        <f t="shared" si="962"/>
        <v>будни</v>
      </c>
      <c r="L61594">
        <v>23</v>
      </c>
    </row>
    <row r="61595" spans="1:12" x14ac:dyDescent="0.3">
      <c r="A61595">
        <v>188095</v>
      </c>
      <c r="B61595" s="2">
        <v>44365.985666666667</v>
      </c>
      <c r="C61595">
        <v>137528</v>
      </c>
      <c r="D61595">
        <v>238576</v>
      </c>
      <c r="I61595" s="59">
        <v>105879</v>
      </c>
      <c r="J61595" s="57" t="s">
        <v>79</v>
      </c>
      <c r="K61595" s="58" t="str">
        <f t="shared" si="962"/>
        <v>будни</v>
      </c>
      <c r="L61595">
        <v>23</v>
      </c>
    </row>
    <row r="61596" spans="1:12" x14ac:dyDescent="0.3">
      <c r="A61596">
        <v>188097</v>
      </c>
      <c r="B61596" s="2">
        <v>44365.986666666664</v>
      </c>
      <c r="C61596">
        <v>107966</v>
      </c>
      <c r="D61596">
        <v>364601</v>
      </c>
      <c r="I61596" s="59">
        <v>105880</v>
      </c>
      <c r="J61596" s="57" t="s">
        <v>80</v>
      </c>
      <c r="K61596" s="58" t="str">
        <f t="shared" si="962"/>
        <v>будни</v>
      </c>
      <c r="L61596">
        <v>23</v>
      </c>
    </row>
    <row r="61597" spans="1:12" x14ac:dyDescent="0.3">
      <c r="A61597">
        <v>188100</v>
      </c>
      <c r="B61597" s="2">
        <v>44365.987242718445</v>
      </c>
      <c r="C61597">
        <v>77554</v>
      </c>
      <c r="D61597">
        <v>470762</v>
      </c>
      <c r="I61597" s="59">
        <v>105881</v>
      </c>
      <c r="J61597" s="57" t="s">
        <v>81</v>
      </c>
      <c r="K61597" s="58" t="str">
        <f t="shared" si="962"/>
        <v>будни</v>
      </c>
      <c r="L61597">
        <v>23</v>
      </c>
    </row>
    <row r="61598" spans="1:12" x14ac:dyDescent="0.3">
      <c r="A61598">
        <v>188102</v>
      </c>
      <c r="B61598" s="2">
        <v>44365.987647249196</v>
      </c>
      <c r="C61598">
        <v>49641</v>
      </c>
      <c r="D61598">
        <v>269361</v>
      </c>
      <c r="I61598" s="59">
        <v>105882</v>
      </c>
      <c r="J61598" s="57" t="s">
        <v>78</v>
      </c>
      <c r="K61598" s="58" t="str">
        <f t="shared" si="962"/>
        <v>выходные</v>
      </c>
      <c r="L61598">
        <v>23</v>
      </c>
    </row>
    <row r="61599" spans="1:12" x14ac:dyDescent="0.3">
      <c r="A61599">
        <v>188105</v>
      </c>
      <c r="B61599" s="2">
        <v>44365.987999999998</v>
      </c>
      <c r="C61599">
        <v>164457</v>
      </c>
      <c r="D61599">
        <v>411922</v>
      </c>
      <c r="I61599" s="59">
        <v>105883</v>
      </c>
      <c r="J61599" s="57" t="s">
        <v>82</v>
      </c>
      <c r="K61599" s="58" t="str">
        <f t="shared" si="962"/>
        <v>выходные</v>
      </c>
      <c r="L61599">
        <v>23</v>
      </c>
    </row>
    <row r="61600" spans="1:12" x14ac:dyDescent="0.3">
      <c r="A61600">
        <v>188107</v>
      </c>
      <c r="B61600" s="2">
        <v>44365.989000000001</v>
      </c>
      <c r="C61600">
        <v>269546</v>
      </c>
      <c r="D61600">
        <v>389368</v>
      </c>
      <c r="I61600" s="59">
        <v>105884</v>
      </c>
      <c r="J61600" s="57" t="s">
        <v>83</v>
      </c>
      <c r="K61600" s="58" t="str">
        <f t="shared" si="962"/>
        <v>будни</v>
      </c>
      <c r="L61600">
        <v>23</v>
      </c>
    </row>
    <row r="61601" spans="1:12" x14ac:dyDescent="0.3">
      <c r="A61601">
        <v>188108</v>
      </c>
      <c r="B61601" s="2">
        <v>44365.990478964399</v>
      </c>
      <c r="C61601">
        <v>209958</v>
      </c>
      <c r="D61601">
        <v>266342</v>
      </c>
      <c r="I61601" s="59">
        <v>105885</v>
      </c>
      <c r="J61601" s="57" t="s">
        <v>84</v>
      </c>
      <c r="K61601" s="58" t="str">
        <f t="shared" si="962"/>
        <v>будни</v>
      </c>
      <c r="L61601">
        <v>23</v>
      </c>
    </row>
    <row r="61602" spans="1:12" x14ac:dyDescent="0.3">
      <c r="A61602">
        <v>188109</v>
      </c>
      <c r="B61602" s="2">
        <v>44365.990478964399</v>
      </c>
      <c r="C61602">
        <v>329124</v>
      </c>
      <c r="D61602">
        <v>21760</v>
      </c>
      <c r="I61602" s="59">
        <v>105886</v>
      </c>
      <c r="J61602" s="57" t="s">
        <v>79</v>
      </c>
      <c r="K61602" s="58" t="str">
        <f t="shared" si="962"/>
        <v>будни</v>
      </c>
      <c r="L61602">
        <v>23</v>
      </c>
    </row>
    <row r="61603" spans="1:12" x14ac:dyDescent="0.3">
      <c r="A61603">
        <v>188112</v>
      </c>
      <c r="B61603" s="2">
        <v>44365.994928802589</v>
      </c>
      <c r="C61603">
        <v>104770</v>
      </c>
      <c r="D61603">
        <v>320620</v>
      </c>
      <c r="I61603" s="59">
        <v>105887</v>
      </c>
      <c r="J61603" s="57" t="s">
        <v>80</v>
      </c>
      <c r="K61603" s="58" t="str">
        <f t="shared" si="962"/>
        <v>будни</v>
      </c>
      <c r="L61603">
        <v>23</v>
      </c>
    </row>
    <row r="61604" spans="1:12" x14ac:dyDescent="0.3">
      <c r="A61604">
        <v>188113</v>
      </c>
      <c r="B61604" s="2">
        <v>44365.995333333332</v>
      </c>
      <c r="C61604">
        <v>266500</v>
      </c>
      <c r="D61604">
        <v>104958</v>
      </c>
      <c r="I61604" s="59">
        <v>105888</v>
      </c>
      <c r="J61604" s="57" t="s">
        <v>81</v>
      </c>
      <c r="K61604" s="58" t="str">
        <f t="shared" si="962"/>
        <v>будни</v>
      </c>
      <c r="L61604">
        <v>23</v>
      </c>
    </row>
    <row r="61605" spans="1:12" x14ac:dyDescent="0.3">
      <c r="A61605">
        <v>188116</v>
      </c>
      <c r="B61605" s="2">
        <v>44365.995737864076</v>
      </c>
      <c r="C61605">
        <v>91864</v>
      </c>
      <c r="D61605">
        <v>411922</v>
      </c>
      <c r="I61605" s="59">
        <v>105889</v>
      </c>
      <c r="J61605" s="57" t="s">
        <v>78</v>
      </c>
      <c r="K61605" s="58" t="str">
        <f t="shared" si="962"/>
        <v>выходные</v>
      </c>
      <c r="L61605">
        <v>23</v>
      </c>
    </row>
    <row r="61606" spans="1:12" x14ac:dyDescent="0.3">
      <c r="A61606">
        <v>188117</v>
      </c>
      <c r="B61606" s="2">
        <v>44365.995737864083</v>
      </c>
      <c r="C61606">
        <v>5901</v>
      </c>
      <c r="D61606">
        <v>158978</v>
      </c>
      <c r="I61606" s="59">
        <v>105890</v>
      </c>
      <c r="J61606" s="57" t="s">
        <v>82</v>
      </c>
      <c r="K61606" s="58" t="str">
        <f t="shared" si="962"/>
        <v>выходные</v>
      </c>
      <c r="L61606">
        <v>23</v>
      </c>
    </row>
    <row r="61607" spans="1:12" x14ac:dyDescent="0.3">
      <c r="A61607">
        <v>188118</v>
      </c>
      <c r="B61607" s="2">
        <v>44365.997000000003</v>
      </c>
      <c r="C61607">
        <v>307622</v>
      </c>
      <c r="D61607">
        <v>154256</v>
      </c>
      <c r="I61607" s="59">
        <v>105891</v>
      </c>
      <c r="J61607" s="57" t="s">
        <v>83</v>
      </c>
      <c r="K61607" s="58" t="str">
        <f t="shared" si="962"/>
        <v>будни</v>
      </c>
      <c r="L61607">
        <v>23</v>
      </c>
    </row>
    <row r="61608" spans="1:12" x14ac:dyDescent="0.3">
      <c r="A61608">
        <v>188123</v>
      </c>
      <c r="B61608" s="2">
        <v>44366.000187702266</v>
      </c>
      <c r="C61608">
        <v>196741</v>
      </c>
      <c r="D61608">
        <v>466283</v>
      </c>
      <c r="I61608" s="59">
        <v>105892</v>
      </c>
      <c r="J61608" s="57" t="s">
        <v>84</v>
      </c>
      <c r="K61608" s="58" t="str">
        <f t="shared" si="962"/>
        <v>будни</v>
      </c>
      <c r="L61608">
        <v>0</v>
      </c>
    </row>
    <row r="61609" spans="1:12" x14ac:dyDescent="0.3">
      <c r="A61609">
        <v>188128</v>
      </c>
      <c r="B61609" s="2">
        <v>44366.000335703604</v>
      </c>
      <c r="C61609">
        <v>72473</v>
      </c>
      <c r="D61609">
        <v>380039</v>
      </c>
      <c r="I61609" s="59">
        <v>105893</v>
      </c>
      <c r="J61609" s="57" t="s">
        <v>79</v>
      </c>
      <c r="K61609" s="58" t="str">
        <f t="shared" si="962"/>
        <v>будни</v>
      </c>
      <c r="L61609">
        <v>0</v>
      </c>
    </row>
    <row r="61610" spans="1:12" x14ac:dyDescent="0.3">
      <c r="A61610">
        <v>188132</v>
      </c>
      <c r="B61610" s="2">
        <v>44366.000592233009</v>
      </c>
      <c r="C61610">
        <v>70291</v>
      </c>
      <c r="D61610">
        <v>347008</v>
      </c>
      <c r="I61610" s="59">
        <v>105894</v>
      </c>
      <c r="J61610" s="57" t="s">
        <v>80</v>
      </c>
      <c r="K61610" s="58" t="str">
        <f t="shared" si="962"/>
        <v>будни</v>
      </c>
      <c r="L61610">
        <v>0</v>
      </c>
    </row>
    <row r="61611" spans="1:12" x14ac:dyDescent="0.3">
      <c r="A61611">
        <v>188136</v>
      </c>
      <c r="B61611" s="2">
        <v>44366.000946073793</v>
      </c>
      <c r="C61611">
        <v>9966</v>
      </c>
      <c r="D61611">
        <v>258219</v>
      </c>
      <c r="I61611" s="59">
        <v>105895</v>
      </c>
      <c r="J61611" s="57" t="s">
        <v>81</v>
      </c>
      <c r="K61611" s="58" t="str">
        <f t="shared" si="962"/>
        <v>будни</v>
      </c>
      <c r="L61611">
        <v>0</v>
      </c>
    </row>
    <row r="61612" spans="1:12" x14ac:dyDescent="0.3">
      <c r="A61612">
        <v>188137</v>
      </c>
      <c r="B61612" s="2">
        <v>44366.001805825246</v>
      </c>
      <c r="C61612">
        <v>37505</v>
      </c>
      <c r="D61612">
        <v>82901</v>
      </c>
      <c r="I61612" s="59">
        <v>105896</v>
      </c>
      <c r="J61612" s="57" t="s">
        <v>78</v>
      </c>
      <c r="K61612" s="58" t="str">
        <f t="shared" si="962"/>
        <v>выходные</v>
      </c>
      <c r="L61612">
        <v>0</v>
      </c>
    </row>
    <row r="61613" spans="1:12" x14ac:dyDescent="0.3">
      <c r="A61613">
        <v>188141</v>
      </c>
      <c r="B61613" s="2">
        <v>44366.002614886725</v>
      </c>
      <c r="C61613">
        <v>195504</v>
      </c>
      <c r="D61613">
        <v>127233</v>
      </c>
      <c r="I61613" s="59">
        <v>105897</v>
      </c>
      <c r="J61613" s="57" t="s">
        <v>82</v>
      </c>
      <c r="K61613" s="58" t="str">
        <f t="shared" si="962"/>
        <v>выходные</v>
      </c>
      <c r="L61613">
        <v>0</v>
      </c>
    </row>
    <row r="61614" spans="1:12" x14ac:dyDescent="0.3">
      <c r="A61614">
        <v>188144</v>
      </c>
      <c r="B61614" s="2">
        <v>44366.003112887964</v>
      </c>
      <c r="C61614">
        <v>89096</v>
      </c>
      <c r="D61614">
        <v>411922</v>
      </c>
      <c r="I61614" s="59">
        <v>105898</v>
      </c>
      <c r="J61614" s="57" t="s">
        <v>83</v>
      </c>
      <c r="K61614" s="58" t="str">
        <f t="shared" si="962"/>
        <v>будни</v>
      </c>
      <c r="L61614">
        <v>0</v>
      </c>
    </row>
    <row r="61615" spans="1:12" x14ac:dyDescent="0.3">
      <c r="A61615">
        <v>188146</v>
      </c>
      <c r="B61615" s="2">
        <v>44366.004730368972</v>
      </c>
      <c r="C61615">
        <v>219314</v>
      </c>
      <c r="D61615">
        <v>372986</v>
      </c>
      <c r="I61615" s="59">
        <v>105899</v>
      </c>
      <c r="J61615" s="57" t="s">
        <v>84</v>
      </c>
      <c r="K61615" s="58" t="str">
        <f t="shared" si="962"/>
        <v>будни</v>
      </c>
      <c r="L61615">
        <v>0</v>
      </c>
    </row>
    <row r="61616" spans="1:12" x14ac:dyDescent="0.3">
      <c r="A61616">
        <v>188147</v>
      </c>
      <c r="B61616" s="2">
        <v>44366.006225775935</v>
      </c>
      <c r="C61616">
        <v>341275</v>
      </c>
      <c r="D61616">
        <v>411922</v>
      </c>
      <c r="I61616" s="59">
        <v>105900</v>
      </c>
      <c r="J61616" s="57" t="s">
        <v>79</v>
      </c>
      <c r="K61616" s="58" t="str">
        <f t="shared" si="962"/>
        <v>будни</v>
      </c>
      <c r="L61616">
        <v>0</v>
      </c>
    </row>
    <row r="61617" spans="1:12" x14ac:dyDescent="0.3">
      <c r="A61617">
        <v>188150</v>
      </c>
      <c r="B61617" s="2">
        <v>44366.006958220161</v>
      </c>
      <c r="C61617">
        <v>18793</v>
      </c>
      <c r="D61617">
        <v>361955</v>
      </c>
      <c r="I61617" s="59">
        <v>105901</v>
      </c>
      <c r="J61617" s="57" t="s">
        <v>80</v>
      </c>
      <c r="K61617" s="58" t="str">
        <f t="shared" si="962"/>
        <v>будни</v>
      </c>
      <c r="L61617">
        <v>0</v>
      </c>
    </row>
    <row r="61618" spans="1:12" x14ac:dyDescent="0.3">
      <c r="A61618">
        <v>188151</v>
      </c>
      <c r="B61618" s="2">
        <v>44366.008682847896</v>
      </c>
      <c r="C61618">
        <v>142888</v>
      </c>
      <c r="D61618">
        <v>250679</v>
      </c>
      <c r="I61618" s="59">
        <v>105902</v>
      </c>
      <c r="J61618" s="57" t="s">
        <v>81</v>
      </c>
      <c r="K61618" s="58" t="str">
        <f t="shared" si="962"/>
        <v>будни</v>
      </c>
      <c r="L61618">
        <v>0</v>
      </c>
    </row>
    <row r="61619" spans="1:12" x14ac:dyDescent="0.3">
      <c r="A61619">
        <v>188156</v>
      </c>
      <c r="B61619" s="2">
        <v>44366.010010071106</v>
      </c>
      <c r="C61619">
        <v>220043</v>
      </c>
      <c r="D61619">
        <v>286726</v>
      </c>
      <c r="I61619" s="59">
        <v>105903</v>
      </c>
      <c r="J61619" s="57" t="s">
        <v>78</v>
      </c>
      <c r="K61619" s="58" t="str">
        <f t="shared" si="962"/>
        <v>выходные</v>
      </c>
      <c r="L61619">
        <v>0</v>
      </c>
    </row>
    <row r="61620" spans="1:12" x14ac:dyDescent="0.3">
      <c r="A61620">
        <v>188161</v>
      </c>
      <c r="B61620" s="2">
        <v>44366.011514563106</v>
      </c>
      <c r="C61620">
        <v>187110</v>
      </c>
      <c r="D61620">
        <v>4199</v>
      </c>
      <c r="I61620" s="59">
        <v>105904</v>
      </c>
      <c r="J61620" s="57" t="s">
        <v>82</v>
      </c>
      <c r="K61620" s="58" t="str">
        <f t="shared" si="962"/>
        <v>выходные</v>
      </c>
      <c r="L61620">
        <v>0</v>
      </c>
    </row>
    <row r="61621" spans="1:12" x14ac:dyDescent="0.3">
      <c r="A61621">
        <v>188164</v>
      </c>
      <c r="B61621" s="2">
        <v>44366.011514563106</v>
      </c>
      <c r="C61621">
        <v>283811</v>
      </c>
      <c r="D61621">
        <v>8805</v>
      </c>
      <c r="I61621" s="59">
        <v>105905</v>
      </c>
      <c r="J61621" s="57" t="s">
        <v>83</v>
      </c>
      <c r="K61621" s="58" t="str">
        <f t="shared" si="962"/>
        <v>будни</v>
      </c>
      <c r="L61621">
        <v>0</v>
      </c>
    </row>
    <row r="61622" spans="1:12" x14ac:dyDescent="0.3">
      <c r="A61622">
        <v>188169</v>
      </c>
      <c r="B61622" s="2">
        <v>44366.011919093857</v>
      </c>
      <c r="C61622">
        <v>173213</v>
      </c>
      <c r="D61622">
        <v>60239</v>
      </c>
      <c r="I61622" s="59">
        <v>105906</v>
      </c>
      <c r="J61622" s="57" t="s">
        <v>84</v>
      </c>
      <c r="K61622" s="58" t="str">
        <f t="shared" si="962"/>
        <v>будни</v>
      </c>
      <c r="L61622">
        <v>0</v>
      </c>
    </row>
    <row r="61623" spans="1:12" x14ac:dyDescent="0.3">
      <c r="A61623">
        <v>188172</v>
      </c>
      <c r="B61623" s="2">
        <v>44366.011919093857</v>
      </c>
      <c r="C61623">
        <v>199217</v>
      </c>
      <c r="D61623">
        <v>433572</v>
      </c>
      <c r="I61623" s="59">
        <v>105907</v>
      </c>
      <c r="J61623" s="57" t="s">
        <v>79</v>
      </c>
      <c r="K61623" s="58" t="str">
        <f t="shared" si="962"/>
        <v>будни</v>
      </c>
      <c r="L61623">
        <v>0</v>
      </c>
    </row>
    <row r="61624" spans="1:12" x14ac:dyDescent="0.3">
      <c r="A61624">
        <v>188176</v>
      </c>
      <c r="B61624" s="2">
        <v>44366.012000000002</v>
      </c>
      <c r="C61624">
        <v>301512</v>
      </c>
      <c r="D61624">
        <v>145779</v>
      </c>
      <c r="I61624" s="59">
        <v>105908</v>
      </c>
      <c r="J61624" s="57" t="s">
        <v>80</v>
      </c>
      <c r="K61624" s="58" t="str">
        <f t="shared" si="962"/>
        <v>будни</v>
      </c>
      <c r="L61624">
        <v>0</v>
      </c>
    </row>
    <row r="61625" spans="1:12" x14ac:dyDescent="0.3">
      <c r="A61625">
        <v>188178</v>
      </c>
      <c r="B61625" s="2">
        <v>44366.013092440568</v>
      </c>
      <c r="C61625">
        <v>295339</v>
      </c>
      <c r="D61625">
        <v>330333</v>
      </c>
      <c r="I61625" s="59">
        <v>105909</v>
      </c>
      <c r="J61625" s="57" t="s">
        <v>81</v>
      </c>
      <c r="K61625" s="58" t="str">
        <f t="shared" si="962"/>
        <v>будни</v>
      </c>
      <c r="L61625">
        <v>0</v>
      </c>
    </row>
    <row r="61626" spans="1:12" x14ac:dyDescent="0.3">
      <c r="A61626">
        <v>188182</v>
      </c>
      <c r="B61626" s="2">
        <v>44366.013132686079</v>
      </c>
      <c r="C61626">
        <v>51040</v>
      </c>
      <c r="D61626">
        <v>242428</v>
      </c>
      <c r="I61626" s="59">
        <v>105910</v>
      </c>
      <c r="J61626" s="57" t="s">
        <v>78</v>
      </c>
      <c r="K61626" s="58" t="str">
        <f t="shared" si="962"/>
        <v>выходные</v>
      </c>
      <c r="L61626">
        <v>0</v>
      </c>
    </row>
    <row r="61627" spans="1:12" x14ac:dyDescent="0.3">
      <c r="A61627">
        <v>188183</v>
      </c>
      <c r="B61627" s="2">
        <v>44366.01353721683</v>
      </c>
      <c r="C61627">
        <v>266979</v>
      </c>
      <c r="D61627">
        <v>328888</v>
      </c>
      <c r="I61627" s="59">
        <v>105911</v>
      </c>
      <c r="J61627" s="57" t="s">
        <v>82</v>
      </c>
      <c r="K61627" s="58" t="str">
        <f t="shared" si="962"/>
        <v>выходные</v>
      </c>
      <c r="L61627">
        <v>0</v>
      </c>
    </row>
    <row r="61628" spans="1:12" x14ac:dyDescent="0.3">
      <c r="A61628">
        <v>188187</v>
      </c>
      <c r="B61628" s="2">
        <v>44366.015045625172</v>
      </c>
      <c r="C61628">
        <v>117759</v>
      </c>
      <c r="D61628">
        <v>373415</v>
      </c>
      <c r="I61628" s="59">
        <v>105912</v>
      </c>
      <c r="J61628" s="57" t="s">
        <v>83</v>
      </c>
      <c r="K61628" s="58" t="str">
        <f t="shared" si="962"/>
        <v>будни</v>
      </c>
      <c r="L61628">
        <v>0</v>
      </c>
    </row>
    <row r="61629" spans="1:12" x14ac:dyDescent="0.3">
      <c r="A61629">
        <v>188190</v>
      </c>
      <c r="B61629" s="2">
        <v>44366.015964401289</v>
      </c>
      <c r="C61629">
        <v>163055</v>
      </c>
      <c r="D61629">
        <v>112334</v>
      </c>
      <c r="I61629" s="59">
        <v>105913</v>
      </c>
      <c r="J61629" s="57" t="s">
        <v>84</v>
      </c>
      <c r="K61629" s="58" t="str">
        <f t="shared" si="962"/>
        <v>будни</v>
      </c>
      <c r="L61629">
        <v>0</v>
      </c>
    </row>
    <row r="61630" spans="1:12" x14ac:dyDescent="0.3">
      <c r="A61630">
        <v>188193</v>
      </c>
      <c r="B61630" s="2">
        <v>44366.016773462783</v>
      </c>
      <c r="C61630">
        <v>106772</v>
      </c>
      <c r="D61630">
        <v>105200</v>
      </c>
      <c r="I61630" s="59">
        <v>105914</v>
      </c>
      <c r="J61630" s="57" t="s">
        <v>79</v>
      </c>
      <c r="K61630" s="58" t="str">
        <f t="shared" si="962"/>
        <v>будни</v>
      </c>
      <c r="L61630">
        <v>0</v>
      </c>
    </row>
    <row r="61631" spans="1:12" x14ac:dyDescent="0.3">
      <c r="A61631">
        <v>188196</v>
      </c>
      <c r="B61631" s="2">
        <v>44366.016773462783</v>
      </c>
      <c r="C61631">
        <v>174440</v>
      </c>
      <c r="D61631">
        <v>111368</v>
      </c>
      <c r="I61631" s="59">
        <v>105915</v>
      </c>
      <c r="J61631" s="57" t="s">
        <v>80</v>
      </c>
      <c r="K61631" s="58" t="str">
        <f t="shared" si="962"/>
        <v>будни</v>
      </c>
      <c r="L61631">
        <v>0</v>
      </c>
    </row>
    <row r="61632" spans="1:12" x14ac:dyDescent="0.3">
      <c r="A61632">
        <v>188198</v>
      </c>
      <c r="B61632" s="2">
        <v>44366.018391585763</v>
      </c>
      <c r="C61632">
        <v>71149</v>
      </c>
      <c r="D61632">
        <v>351192</v>
      </c>
      <c r="I61632" s="59">
        <v>105916</v>
      </c>
      <c r="J61632" s="57" t="s">
        <v>81</v>
      </c>
      <c r="K61632" s="58" t="str">
        <f t="shared" si="962"/>
        <v>будни</v>
      </c>
      <c r="L61632">
        <v>0</v>
      </c>
    </row>
    <row r="61633" spans="1:12" x14ac:dyDescent="0.3">
      <c r="A61633">
        <v>188201</v>
      </c>
      <c r="B61633" s="2">
        <v>44366.018391585763</v>
      </c>
      <c r="C61633">
        <v>217708</v>
      </c>
      <c r="D61633">
        <v>300715</v>
      </c>
      <c r="I61633" s="59">
        <v>105917</v>
      </c>
      <c r="J61633" s="57" t="s">
        <v>78</v>
      </c>
      <c r="K61633" s="58" t="str">
        <f t="shared" si="962"/>
        <v>выходные</v>
      </c>
      <c r="L61633">
        <v>0</v>
      </c>
    </row>
    <row r="61634" spans="1:12" x14ac:dyDescent="0.3">
      <c r="A61634">
        <v>188203</v>
      </c>
      <c r="B61634" s="2">
        <v>44366.018796116499</v>
      </c>
      <c r="C61634">
        <v>14593</v>
      </c>
      <c r="D61634">
        <v>230507</v>
      </c>
      <c r="I61634" s="59">
        <v>105918</v>
      </c>
      <c r="J61634" s="57" t="s">
        <v>82</v>
      </c>
      <c r="K61634" s="58" t="str">
        <f t="shared" si="962"/>
        <v>выходные</v>
      </c>
      <c r="L61634">
        <v>0</v>
      </c>
    </row>
    <row r="61635" spans="1:12" x14ac:dyDescent="0.3">
      <c r="A61635">
        <v>188208</v>
      </c>
      <c r="B61635" s="2">
        <v>44366.018796116499</v>
      </c>
      <c r="C61635">
        <v>173531</v>
      </c>
      <c r="D61635">
        <v>392434</v>
      </c>
      <c r="I61635" s="59">
        <v>105919</v>
      </c>
      <c r="J61635" s="57" t="s">
        <v>83</v>
      </c>
      <c r="K61635" s="58" t="str">
        <f t="shared" ref="K61635:K61698" si="963">IF(OR(J61635="суббота",J61635="воскресенье"),"выходные","будни")</f>
        <v>будни</v>
      </c>
      <c r="L61635">
        <v>0</v>
      </c>
    </row>
    <row r="61636" spans="1:12" x14ac:dyDescent="0.3">
      <c r="A61636">
        <v>188210</v>
      </c>
      <c r="B61636" s="2">
        <v>44366.019592883087</v>
      </c>
      <c r="C61636">
        <v>332620</v>
      </c>
      <c r="D61636">
        <v>347008</v>
      </c>
      <c r="I61636" s="59">
        <v>105920</v>
      </c>
      <c r="J61636" s="57" t="s">
        <v>84</v>
      </c>
      <c r="K61636" s="58" t="str">
        <f t="shared" si="963"/>
        <v>будни</v>
      </c>
      <c r="L61636">
        <v>0</v>
      </c>
    </row>
    <row r="61637" spans="1:12" x14ac:dyDescent="0.3">
      <c r="A61637">
        <v>188213</v>
      </c>
      <c r="B61637" s="2">
        <v>44366.02041423948</v>
      </c>
      <c r="C61637">
        <v>264712</v>
      </c>
      <c r="D61637">
        <v>227775</v>
      </c>
      <c r="I61637" s="59">
        <v>105921</v>
      </c>
      <c r="J61637" s="57" t="s">
        <v>79</v>
      </c>
      <c r="K61637" s="58" t="str">
        <f t="shared" si="963"/>
        <v>будни</v>
      </c>
      <c r="L61637">
        <v>0</v>
      </c>
    </row>
    <row r="61638" spans="1:12" x14ac:dyDescent="0.3">
      <c r="A61638">
        <v>188217</v>
      </c>
      <c r="B61638" s="2">
        <v>44366.020666666664</v>
      </c>
      <c r="C61638">
        <v>204159</v>
      </c>
      <c r="D61638">
        <v>231092</v>
      </c>
      <c r="I61638" s="59">
        <v>105922</v>
      </c>
      <c r="J61638" s="57" t="s">
        <v>80</v>
      </c>
      <c r="K61638" s="58" t="str">
        <f t="shared" si="963"/>
        <v>будни</v>
      </c>
      <c r="L61638">
        <v>0</v>
      </c>
    </row>
    <row r="61639" spans="1:12" x14ac:dyDescent="0.3">
      <c r="A61639">
        <v>188219</v>
      </c>
      <c r="B61639" s="2">
        <v>44366.021485030673</v>
      </c>
      <c r="C61639">
        <v>150808</v>
      </c>
      <c r="D61639">
        <v>445697</v>
      </c>
      <c r="I61639" s="59">
        <v>105923</v>
      </c>
      <c r="J61639" s="57" t="s">
        <v>81</v>
      </c>
      <c r="K61639" s="58" t="str">
        <f t="shared" si="963"/>
        <v>будни</v>
      </c>
      <c r="L61639">
        <v>0</v>
      </c>
    </row>
    <row r="61640" spans="1:12" x14ac:dyDescent="0.3">
      <c r="A61640">
        <v>188223</v>
      </c>
      <c r="B61640" s="2">
        <v>44366.022436893203</v>
      </c>
      <c r="C61640">
        <v>11162</v>
      </c>
      <c r="D61640">
        <v>438887</v>
      </c>
      <c r="I61640" s="59">
        <v>105924</v>
      </c>
      <c r="J61640" s="57" t="s">
        <v>78</v>
      </c>
      <c r="K61640" s="58" t="str">
        <f t="shared" si="963"/>
        <v>выходные</v>
      </c>
      <c r="L61640">
        <v>0</v>
      </c>
    </row>
    <row r="61641" spans="1:12" x14ac:dyDescent="0.3">
      <c r="A61641">
        <v>188226</v>
      </c>
      <c r="B61641" s="2">
        <v>44366.023163548693</v>
      </c>
      <c r="C61641">
        <v>103123</v>
      </c>
      <c r="D61641">
        <v>156555</v>
      </c>
      <c r="I61641" s="59">
        <v>105925</v>
      </c>
      <c r="J61641" s="57" t="s">
        <v>82</v>
      </c>
      <c r="K61641" s="58" t="str">
        <f t="shared" si="963"/>
        <v>выходные</v>
      </c>
      <c r="L61641">
        <v>0</v>
      </c>
    </row>
    <row r="61642" spans="1:12" x14ac:dyDescent="0.3">
      <c r="A61642">
        <v>188228</v>
      </c>
      <c r="B61642" s="2">
        <v>44366.023333333338</v>
      </c>
      <c r="C61642">
        <v>140050</v>
      </c>
      <c r="D61642">
        <v>21760</v>
      </c>
      <c r="I61642" s="59">
        <v>105926</v>
      </c>
      <c r="J61642" s="57" t="s">
        <v>83</v>
      </c>
      <c r="K61642" s="58" t="str">
        <f t="shared" si="963"/>
        <v>будни</v>
      </c>
      <c r="L61642">
        <v>0</v>
      </c>
    </row>
    <row r="61643" spans="1:12" x14ac:dyDescent="0.3">
      <c r="A61643">
        <v>188229</v>
      </c>
      <c r="B61643" s="2">
        <v>44366.02648220065</v>
      </c>
      <c r="C61643">
        <v>177545</v>
      </c>
      <c r="D61643">
        <v>37644</v>
      </c>
      <c r="I61643" s="59">
        <v>105927</v>
      </c>
      <c r="J61643" s="57" t="s">
        <v>84</v>
      </c>
      <c r="K61643" s="58" t="str">
        <f t="shared" si="963"/>
        <v>будни</v>
      </c>
      <c r="L61643">
        <v>0</v>
      </c>
    </row>
    <row r="61644" spans="1:12" x14ac:dyDescent="0.3">
      <c r="A61644">
        <v>188232</v>
      </c>
      <c r="B61644" s="2">
        <v>44366.02664265877</v>
      </c>
      <c r="C61644">
        <v>168576</v>
      </c>
      <c r="D61644">
        <v>154256</v>
      </c>
      <c r="I61644" s="59">
        <v>105928</v>
      </c>
      <c r="J61644" s="57" t="s">
        <v>79</v>
      </c>
      <c r="K61644" s="58" t="str">
        <f t="shared" si="963"/>
        <v>будни</v>
      </c>
      <c r="L61644">
        <v>0</v>
      </c>
    </row>
    <row r="61645" spans="1:12" x14ac:dyDescent="0.3">
      <c r="A61645">
        <v>188233</v>
      </c>
      <c r="B61645" s="2">
        <v>44366.029313915853</v>
      </c>
      <c r="C61645">
        <v>65427</v>
      </c>
      <c r="D61645">
        <v>247072</v>
      </c>
      <c r="I61645" s="59">
        <v>105929</v>
      </c>
      <c r="J61645" s="57" t="s">
        <v>80</v>
      </c>
      <c r="K61645" s="58" t="str">
        <f t="shared" si="963"/>
        <v>будни</v>
      </c>
      <c r="L61645">
        <v>0</v>
      </c>
    </row>
    <row r="61646" spans="1:12" x14ac:dyDescent="0.3">
      <c r="A61646">
        <v>188237</v>
      </c>
      <c r="B61646" s="2">
        <v>44366.02931391586</v>
      </c>
      <c r="C61646">
        <v>282943</v>
      </c>
      <c r="D61646">
        <v>81554</v>
      </c>
      <c r="I61646" s="59">
        <v>105930</v>
      </c>
      <c r="J61646" s="57" t="s">
        <v>81</v>
      </c>
      <c r="K61646" s="58" t="str">
        <f t="shared" si="963"/>
        <v>будни</v>
      </c>
      <c r="L61646">
        <v>0</v>
      </c>
    </row>
    <row r="61647" spans="1:12" x14ac:dyDescent="0.3">
      <c r="A61647">
        <v>188240</v>
      </c>
      <c r="B61647" s="2">
        <v>44366.031159398175</v>
      </c>
      <c r="C61647">
        <v>182176</v>
      </c>
      <c r="D61647">
        <v>437686</v>
      </c>
      <c r="I61647" s="59">
        <v>105931</v>
      </c>
      <c r="J61647" s="57" t="s">
        <v>78</v>
      </c>
      <c r="K61647" s="58" t="str">
        <f t="shared" si="963"/>
        <v>выходные</v>
      </c>
      <c r="L61647">
        <v>0</v>
      </c>
    </row>
    <row r="61648" spans="1:12" x14ac:dyDescent="0.3">
      <c r="A61648">
        <v>188245</v>
      </c>
      <c r="B61648" s="2">
        <v>44366.031678212836</v>
      </c>
      <c r="C61648">
        <v>31504</v>
      </c>
      <c r="D61648">
        <v>122902</v>
      </c>
      <c r="I61648" s="59">
        <v>105932</v>
      </c>
      <c r="J61648" s="57" t="s">
        <v>82</v>
      </c>
      <c r="K61648" s="58" t="str">
        <f t="shared" si="963"/>
        <v>выходные</v>
      </c>
      <c r="L61648">
        <v>0</v>
      </c>
    </row>
    <row r="61649" spans="1:12" x14ac:dyDescent="0.3">
      <c r="A61649">
        <v>188246</v>
      </c>
      <c r="B61649" s="2">
        <v>44366.032593768119</v>
      </c>
      <c r="C61649">
        <v>328637</v>
      </c>
      <c r="D61649">
        <v>78273</v>
      </c>
      <c r="I61649" s="59">
        <v>105933</v>
      </c>
      <c r="J61649" s="57" t="s">
        <v>83</v>
      </c>
      <c r="K61649" s="58" t="str">
        <f t="shared" si="963"/>
        <v>будни</v>
      </c>
      <c r="L61649">
        <v>0</v>
      </c>
    </row>
    <row r="61650" spans="1:12" x14ac:dyDescent="0.3">
      <c r="A61650">
        <v>188247</v>
      </c>
      <c r="B61650" s="2">
        <v>44366.032746360666</v>
      </c>
      <c r="C61650">
        <v>61579</v>
      </c>
      <c r="D61650">
        <v>180863</v>
      </c>
      <c r="I61650" s="59">
        <v>105934</v>
      </c>
      <c r="J61650" s="57" t="s">
        <v>84</v>
      </c>
      <c r="K61650" s="58" t="str">
        <f t="shared" si="963"/>
        <v>будни</v>
      </c>
      <c r="L61650">
        <v>0</v>
      </c>
    </row>
    <row r="61651" spans="1:12" x14ac:dyDescent="0.3">
      <c r="A61651">
        <v>188251</v>
      </c>
      <c r="B61651" s="2">
        <v>44366.032959990232</v>
      </c>
      <c r="C61651">
        <v>326448</v>
      </c>
      <c r="D61651">
        <v>111368</v>
      </c>
      <c r="I61651" s="59">
        <v>105935</v>
      </c>
      <c r="J61651" s="57" t="s">
        <v>79</v>
      </c>
      <c r="K61651" s="58" t="str">
        <f t="shared" si="963"/>
        <v>будни</v>
      </c>
      <c r="L61651">
        <v>0</v>
      </c>
    </row>
    <row r="61652" spans="1:12" x14ac:dyDescent="0.3">
      <c r="A61652">
        <v>188254</v>
      </c>
      <c r="B61652" s="2">
        <v>44366.034666666666</v>
      </c>
      <c r="C61652">
        <v>185180</v>
      </c>
      <c r="D61652">
        <v>17150</v>
      </c>
      <c r="I61652" s="59">
        <v>105936</v>
      </c>
      <c r="J61652" s="57" t="s">
        <v>80</v>
      </c>
      <c r="K61652" s="58" t="str">
        <f t="shared" si="963"/>
        <v>будни</v>
      </c>
      <c r="L61652">
        <v>0</v>
      </c>
    </row>
    <row r="61653" spans="1:12" x14ac:dyDescent="0.3">
      <c r="A61653">
        <v>188259</v>
      </c>
      <c r="B61653" s="2">
        <v>44366.035218359939</v>
      </c>
      <c r="C61653">
        <v>180388</v>
      </c>
      <c r="D61653">
        <v>251150</v>
      </c>
      <c r="I61653" s="59">
        <v>105937</v>
      </c>
      <c r="J61653" s="57" t="s">
        <v>81</v>
      </c>
      <c r="K61653" s="58" t="str">
        <f t="shared" si="963"/>
        <v>будни</v>
      </c>
      <c r="L61653">
        <v>0</v>
      </c>
    </row>
    <row r="61654" spans="1:12" x14ac:dyDescent="0.3">
      <c r="A61654">
        <v>188260</v>
      </c>
      <c r="B61654" s="2">
        <v>44366.036333333337</v>
      </c>
      <c r="C61654">
        <v>178432</v>
      </c>
      <c r="D61654">
        <v>21992</v>
      </c>
      <c r="I61654" s="59">
        <v>105938</v>
      </c>
      <c r="J61654" s="57" t="s">
        <v>78</v>
      </c>
      <c r="K61654" s="58" t="str">
        <f t="shared" si="963"/>
        <v>выходные</v>
      </c>
      <c r="L61654">
        <v>0</v>
      </c>
    </row>
    <row r="61655" spans="1:12" x14ac:dyDescent="0.3">
      <c r="A61655">
        <v>188263</v>
      </c>
      <c r="B61655" s="2">
        <v>44366.037293618581</v>
      </c>
      <c r="C61655">
        <v>31348</v>
      </c>
      <c r="D61655">
        <v>249762</v>
      </c>
      <c r="I61655" s="59">
        <v>105939</v>
      </c>
      <c r="J61655" s="57" t="s">
        <v>82</v>
      </c>
      <c r="K61655" s="58" t="str">
        <f t="shared" si="963"/>
        <v>выходные</v>
      </c>
      <c r="L61655">
        <v>0</v>
      </c>
    </row>
    <row r="61656" spans="1:12" x14ac:dyDescent="0.3">
      <c r="A61656">
        <v>188266</v>
      </c>
      <c r="B61656" s="2">
        <v>44366.038575395978</v>
      </c>
      <c r="C61656">
        <v>267179</v>
      </c>
      <c r="D61656">
        <v>396686</v>
      </c>
      <c r="I61656" s="59">
        <v>105940</v>
      </c>
      <c r="J61656" s="57" t="s">
        <v>83</v>
      </c>
      <c r="K61656" s="58" t="str">
        <f t="shared" si="963"/>
        <v>будни</v>
      </c>
      <c r="L61656">
        <v>0</v>
      </c>
    </row>
    <row r="61657" spans="1:12" x14ac:dyDescent="0.3">
      <c r="A61657">
        <v>188267</v>
      </c>
      <c r="B61657" s="2">
        <v>44366.039427184463</v>
      </c>
      <c r="C61657">
        <v>211714</v>
      </c>
      <c r="D61657">
        <v>227775</v>
      </c>
      <c r="I61657" s="59">
        <v>105941</v>
      </c>
      <c r="J61657" s="57" t="s">
        <v>84</v>
      </c>
      <c r="K61657" s="58" t="str">
        <f t="shared" si="963"/>
        <v>будни</v>
      </c>
      <c r="L61657">
        <v>0</v>
      </c>
    </row>
    <row r="61658" spans="1:12" x14ac:dyDescent="0.3">
      <c r="A61658">
        <v>188270</v>
      </c>
      <c r="B61658" s="2">
        <v>44366.039887691884</v>
      </c>
      <c r="C61658">
        <v>52025</v>
      </c>
      <c r="D61658">
        <v>230507</v>
      </c>
      <c r="I61658" s="59">
        <v>105942</v>
      </c>
      <c r="J61658" s="57" t="s">
        <v>79</v>
      </c>
      <c r="K61658" s="58" t="str">
        <f t="shared" si="963"/>
        <v>будни</v>
      </c>
      <c r="L61658">
        <v>0</v>
      </c>
    </row>
    <row r="61659" spans="1:12" x14ac:dyDescent="0.3">
      <c r="A61659">
        <v>188275</v>
      </c>
      <c r="B61659" s="2">
        <v>44366.040589617602</v>
      </c>
      <c r="C61659">
        <v>277953</v>
      </c>
      <c r="D61659">
        <v>324859</v>
      </c>
      <c r="I61659" s="59">
        <v>105943</v>
      </c>
      <c r="J61659" s="57" t="s">
        <v>80</v>
      </c>
      <c r="K61659" s="58" t="str">
        <f t="shared" si="963"/>
        <v>будни</v>
      </c>
      <c r="L61659">
        <v>0</v>
      </c>
    </row>
    <row r="61660" spans="1:12" x14ac:dyDescent="0.3">
      <c r="A61660">
        <v>188279</v>
      </c>
      <c r="B61660" s="2">
        <v>44366.040666666668</v>
      </c>
      <c r="C61660">
        <v>192558</v>
      </c>
      <c r="D61660">
        <v>347393</v>
      </c>
      <c r="I61660" s="59">
        <v>105944</v>
      </c>
      <c r="J61660" s="57" t="s">
        <v>81</v>
      </c>
      <c r="K61660" s="58" t="str">
        <f t="shared" si="963"/>
        <v>будни</v>
      </c>
      <c r="L61660">
        <v>0</v>
      </c>
    </row>
    <row r="61661" spans="1:12" x14ac:dyDescent="0.3">
      <c r="A61661">
        <v>188283</v>
      </c>
      <c r="B61661" s="2">
        <v>44366.040986358224</v>
      </c>
      <c r="C61661">
        <v>269538</v>
      </c>
      <c r="D61661">
        <v>345977</v>
      </c>
      <c r="I61661" s="59">
        <v>105945</v>
      </c>
      <c r="J61661" s="57" t="s">
        <v>78</v>
      </c>
      <c r="K61661" s="58" t="str">
        <f t="shared" si="963"/>
        <v>выходные</v>
      </c>
      <c r="L61661">
        <v>0</v>
      </c>
    </row>
    <row r="61662" spans="1:12" x14ac:dyDescent="0.3">
      <c r="A61662">
        <v>188288</v>
      </c>
      <c r="B61662" s="2">
        <v>44366.042756431772</v>
      </c>
      <c r="C61662">
        <v>53341</v>
      </c>
      <c r="D61662">
        <v>184941</v>
      </c>
      <c r="I61662" s="59">
        <v>105946</v>
      </c>
      <c r="J61662" s="57" t="s">
        <v>82</v>
      </c>
      <c r="K61662" s="58" t="str">
        <f t="shared" si="963"/>
        <v>выходные</v>
      </c>
      <c r="L61662">
        <v>1</v>
      </c>
    </row>
    <row r="61663" spans="1:12" x14ac:dyDescent="0.3">
      <c r="A61663">
        <v>188291</v>
      </c>
      <c r="B61663" s="2">
        <v>44366.043610950044</v>
      </c>
      <c r="C61663">
        <v>10830</v>
      </c>
      <c r="D61663">
        <v>411845</v>
      </c>
      <c r="I61663" s="59">
        <v>105947</v>
      </c>
      <c r="J61663" s="57" t="s">
        <v>83</v>
      </c>
      <c r="K61663" s="58" t="str">
        <f t="shared" si="963"/>
        <v>будни</v>
      </c>
      <c r="L61663">
        <v>1</v>
      </c>
    </row>
    <row r="61664" spans="1:12" x14ac:dyDescent="0.3">
      <c r="A61664">
        <v>188294</v>
      </c>
      <c r="B61664" s="2">
        <v>44366.044251838743</v>
      </c>
      <c r="C61664">
        <v>124396</v>
      </c>
      <c r="D61664">
        <v>241927</v>
      </c>
      <c r="I61664" s="59">
        <v>105948</v>
      </c>
      <c r="J61664" s="57" t="s">
        <v>84</v>
      </c>
      <c r="K61664" s="58" t="str">
        <f t="shared" si="963"/>
        <v>будни</v>
      </c>
      <c r="L61664">
        <v>1</v>
      </c>
    </row>
    <row r="61665" spans="1:12" x14ac:dyDescent="0.3">
      <c r="A61665">
        <v>188296</v>
      </c>
      <c r="B61665" s="2">
        <v>44366.044281553397</v>
      </c>
      <c r="C61665">
        <v>3586</v>
      </c>
      <c r="D61665">
        <v>381626</v>
      </c>
      <c r="I61665" s="59">
        <v>105949</v>
      </c>
      <c r="J61665" s="57" t="s">
        <v>79</v>
      </c>
      <c r="K61665" s="58" t="str">
        <f t="shared" si="963"/>
        <v>будни</v>
      </c>
      <c r="L61665">
        <v>1</v>
      </c>
    </row>
    <row r="61666" spans="1:12" x14ac:dyDescent="0.3">
      <c r="A61666">
        <v>188300</v>
      </c>
      <c r="B61666" s="2">
        <v>44366.045716727196</v>
      </c>
      <c r="C61666">
        <v>310361</v>
      </c>
      <c r="D61666">
        <v>469849</v>
      </c>
      <c r="I61666" s="59">
        <v>105950</v>
      </c>
      <c r="J61666" s="57" t="s">
        <v>80</v>
      </c>
      <c r="K61666" s="58" t="str">
        <f t="shared" si="963"/>
        <v>будни</v>
      </c>
      <c r="L61666">
        <v>1</v>
      </c>
    </row>
    <row r="61667" spans="1:12" x14ac:dyDescent="0.3">
      <c r="A61667">
        <v>188301</v>
      </c>
      <c r="B61667" s="2">
        <v>44366.046174504838</v>
      </c>
      <c r="C61667">
        <v>187204</v>
      </c>
      <c r="D61667">
        <v>347393</v>
      </c>
      <c r="I61667" s="59">
        <v>105951</v>
      </c>
      <c r="J61667" s="57" t="s">
        <v>81</v>
      </c>
      <c r="K61667" s="58" t="str">
        <f t="shared" si="963"/>
        <v>будни</v>
      </c>
      <c r="L61667">
        <v>1</v>
      </c>
    </row>
    <row r="61668" spans="1:12" x14ac:dyDescent="0.3">
      <c r="A61668">
        <v>188303</v>
      </c>
      <c r="B61668" s="2">
        <v>44366.046205023347</v>
      </c>
      <c r="C61668">
        <v>268054</v>
      </c>
      <c r="D61668">
        <v>153893</v>
      </c>
      <c r="I61668" s="59">
        <v>105952</v>
      </c>
      <c r="J61668" s="57" t="s">
        <v>78</v>
      </c>
      <c r="K61668" s="58" t="str">
        <f t="shared" si="963"/>
        <v>выходные</v>
      </c>
      <c r="L61668">
        <v>1</v>
      </c>
    </row>
    <row r="61669" spans="1:12" x14ac:dyDescent="0.3">
      <c r="A61669">
        <v>188306</v>
      </c>
      <c r="B61669" s="2">
        <v>44366.047975096895</v>
      </c>
      <c r="C61669">
        <v>306958</v>
      </c>
      <c r="D61669">
        <v>416554</v>
      </c>
      <c r="I61669" s="59">
        <v>105953</v>
      </c>
      <c r="J61669" s="57" t="s">
        <v>82</v>
      </c>
      <c r="K61669" s="58" t="str">
        <f t="shared" si="963"/>
        <v>выходные</v>
      </c>
      <c r="L61669">
        <v>1</v>
      </c>
    </row>
    <row r="61670" spans="1:12" x14ac:dyDescent="0.3">
      <c r="A61670">
        <v>188311</v>
      </c>
      <c r="B61670" s="2">
        <v>44366.048127689442</v>
      </c>
      <c r="C61670">
        <v>147420</v>
      </c>
      <c r="D61670">
        <v>411922</v>
      </c>
      <c r="I61670" s="59">
        <v>105954</v>
      </c>
      <c r="J61670" s="57" t="s">
        <v>83</v>
      </c>
      <c r="K61670" s="58" t="str">
        <f t="shared" si="963"/>
        <v>будни</v>
      </c>
      <c r="L61670">
        <v>1</v>
      </c>
    </row>
    <row r="61671" spans="1:12" x14ac:dyDescent="0.3">
      <c r="A61671">
        <v>188313</v>
      </c>
      <c r="B61671" s="2">
        <v>44366.048333333332</v>
      </c>
      <c r="C61671">
        <v>264067</v>
      </c>
      <c r="D61671">
        <v>230507</v>
      </c>
      <c r="I61671" s="59">
        <v>105955</v>
      </c>
      <c r="J61671" s="57" t="s">
        <v>84</v>
      </c>
      <c r="K61671" s="58" t="str">
        <f t="shared" si="963"/>
        <v>будни</v>
      </c>
      <c r="L61671">
        <v>1</v>
      </c>
    </row>
    <row r="61672" spans="1:12" x14ac:dyDescent="0.3">
      <c r="A61672">
        <v>188317</v>
      </c>
      <c r="B61672" s="2">
        <v>44366.048677022613</v>
      </c>
      <c r="C61672">
        <v>34362</v>
      </c>
      <c r="D61672">
        <v>112334</v>
      </c>
      <c r="I61672" s="59">
        <v>105956</v>
      </c>
      <c r="J61672" s="57" t="s">
        <v>79</v>
      </c>
      <c r="K61672" s="58" t="str">
        <f t="shared" si="963"/>
        <v>будни</v>
      </c>
      <c r="L61672">
        <v>1</v>
      </c>
    </row>
    <row r="61673" spans="1:12" x14ac:dyDescent="0.3">
      <c r="A61673">
        <v>188321</v>
      </c>
      <c r="B61673" s="2">
        <v>44366.05</v>
      </c>
      <c r="C61673">
        <v>67397</v>
      </c>
      <c r="D61673">
        <v>250679</v>
      </c>
      <c r="I61673" s="59">
        <v>105957</v>
      </c>
      <c r="J61673" s="57" t="s">
        <v>80</v>
      </c>
      <c r="K61673" s="58" t="str">
        <f t="shared" si="963"/>
        <v>будни</v>
      </c>
      <c r="L61673">
        <v>1</v>
      </c>
    </row>
    <row r="61674" spans="1:12" x14ac:dyDescent="0.3">
      <c r="A61674">
        <v>188326</v>
      </c>
      <c r="B61674" s="2">
        <v>44366.053333333337</v>
      </c>
      <c r="C61674">
        <v>237693</v>
      </c>
      <c r="D61674">
        <v>95024</v>
      </c>
      <c r="I61674" s="59">
        <v>105958</v>
      </c>
      <c r="J61674" s="57" t="s">
        <v>81</v>
      </c>
      <c r="K61674" s="58" t="str">
        <f t="shared" si="963"/>
        <v>будни</v>
      </c>
      <c r="L61674">
        <v>1</v>
      </c>
    </row>
    <row r="61675" spans="1:12" x14ac:dyDescent="0.3">
      <c r="A61675">
        <v>188327</v>
      </c>
      <c r="B61675" s="2">
        <v>44366.054261909849</v>
      </c>
      <c r="C61675">
        <v>192442</v>
      </c>
      <c r="D61675">
        <v>347008</v>
      </c>
      <c r="I61675" s="59">
        <v>105959</v>
      </c>
      <c r="J61675" s="57" t="s">
        <v>78</v>
      </c>
      <c r="K61675" s="58" t="str">
        <f t="shared" si="963"/>
        <v>выходные</v>
      </c>
      <c r="L61675">
        <v>1</v>
      </c>
    </row>
    <row r="61676" spans="1:12" x14ac:dyDescent="0.3">
      <c r="A61676">
        <v>188331</v>
      </c>
      <c r="B61676" s="2">
        <v>44366.054658650472</v>
      </c>
      <c r="C61676">
        <v>31522</v>
      </c>
      <c r="D61676">
        <v>118549</v>
      </c>
      <c r="I61676" s="59">
        <v>105960</v>
      </c>
      <c r="J61676" s="57" t="s">
        <v>82</v>
      </c>
      <c r="K61676" s="58" t="str">
        <f t="shared" si="963"/>
        <v>выходные</v>
      </c>
      <c r="L61676">
        <v>1</v>
      </c>
    </row>
    <row r="61677" spans="1:12" x14ac:dyDescent="0.3">
      <c r="A61677">
        <v>188335</v>
      </c>
      <c r="B61677" s="2">
        <v>44366.056822006474</v>
      </c>
      <c r="C61677">
        <v>287706</v>
      </c>
      <c r="D61677">
        <v>304128</v>
      </c>
      <c r="I61677" s="59">
        <v>105961</v>
      </c>
      <c r="J61677" s="57" t="s">
        <v>83</v>
      </c>
      <c r="K61677" s="58" t="str">
        <f t="shared" si="963"/>
        <v>будни</v>
      </c>
      <c r="L61677">
        <v>1</v>
      </c>
    </row>
    <row r="61678" spans="1:12" x14ac:dyDescent="0.3">
      <c r="A61678">
        <v>188338</v>
      </c>
      <c r="B61678" s="2">
        <v>44366.057222205265</v>
      </c>
      <c r="C61678">
        <v>255951</v>
      </c>
      <c r="D61678">
        <v>250679</v>
      </c>
      <c r="I61678" s="59">
        <v>105962</v>
      </c>
      <c r="J61678" s="57" t="s">
        <v>84</v>
      </c>
      <c r="K61678" s="58" t="str">
        <f t="shared" si="963"/>
        <v>будни</v>
      </c>
      <c r="L61678">
        <v>1</v>
      </c>
    </row>
    <row r="61679" spans="1:12" x14ac:dyDescent="0.3">
      <c r="A61679">
        <v>188342</v>
      </c>
      <c r="B61679" s="2">
        <v>44366.057374797812</v>
      </c>
      <c r="C61679">
        <v>209822</v>
      </c>
      <c r="D61679">
        <v>57103</v>
      </c>
      <c r="I61679" s="59">
        <v>105963</v>
      </c>
      <c r="J61679" s="57" t="s">
        <v>79</v>
      </c>
      <c r="K61679" s="58" t="str">
        <f t="shared" si="963"/>
        <v>будни</v>
      </c>
      <c r="L61679">
        <v>1</v>
      </c>
    </row>
    <row r="61680" spans="1:12" x14ac:dyDescent="0.3">
      <c r="A61680">
        <v>188346</v>
      </c>
      <c r="B61680" s="2">
        <v>44366.057741019926</v>
      </c>
      <c r="C61680">
        <v>164339</v>
      </c>
      <c r="D61680">
        <v>347008</v>
      </c>
      <c r="I61680" s="59">
        <v>105964</v>
      </c>
      <c r="J61680" s="57" t="s">
        <v>80</v>
      </c>
      <c r="K61680" s="58" t="str">
        <f t="shared" si="963"/>
        <v>будни</v>
      </c>
      <c r="L61680">
        <v>1</v>
      </c>
    </row>
    <row r="61681" spans="1:12" x14ac:dyDescent="0.3">
      <c r="A61681">
        <v>188350</v>
      </c>
      <c r="B61681" s="2">
        <v>44366.057771538435</v>
      </c>
      <c r="C61681">
        <v>87761</v>
      </c>
      <c r="D61681">
        <v>154374</v>
      </c>
      <c r="I61681" s="59">
        <v>105965</v>
      </c>
      <c r="J61681" s="57" t="s">
        <v>81</v>
      </c>
      <c r="K61681" s="58" t="str">
        <f t="shared" si="963"/>
        <v>будни</v>
      </c>
      <c r="L61681">
        <v>1</v>
      </c>
    </row>
    <row r="61682" spans="1:12" x14ac:dyDescent="0.3">
      <c r="A61682">
        <v>188355</v>
      </c>
      <c r="B61682" s="2">
        <v>44366.058333333334</v>
      </c>
      <c r="C61682">
        <v>270597</v>
      </c>
      <c r="D61682">
        <v>472712</v>
      </c>
      <c r="I61682" s="59">
        <v>105966</v>
      </c>
      <c r="J61682" s="57" t="s">
        <v>78</v>
      </c>
      <c r="K61682" s="58" t="str">
        <f t="shared" si="963"/>
        <v>выходные</v>
      </c>
      <c r="L61682">
        <v>1</v>
      </c>
    </row>
    <row r="61683" spans="1:12" x14ac:dyDescent="0.3">
      <c r="A61683">
        <v>188356</v>
      </c>
      <c r="B61683" s="2">
        <v>44366.058440129447</v>
      </c>
      <c r="C61683">
        <v>335194</v>
      </c>
      <c r="D61683">
        <v>122982</v>
      </c>
      <c r="I61683" s="59">
        <v>105967</v>
      </c>
      <c r="J61683" s="57" t="s">
        <v>82</v>
      </c>
      <c r="K61683" s="58" t="str">
        <f t="shared" si="963"/>
        <v>выходные</v>
      </c>
      <c r="L61683">
        <v>1</v>
      </c>
    </row>
    <row r="61684" spans="1:12" x14ac:dyDescent="0.3">
      <c r="A61684">
        <v>188357</v>
      </c>
      <c r="B61684" s="2">
        <v>44366.060462783171</v>
      </c>
      <c r="C61684">
        <v>270816</v>
      </c>
      <c r="D61684">
        <v>196974</v>
      </c>
      <c r="I61684" s="59">
        <v>105968</v>
      </c>
      <c r="J61684" s="57" t="s">
        <v>83</v>
      </c>
      <c r="K61684" s="58" t="str">
        <f t="shared" si="963"/>
        <v>будни</v>
      </c>
      <c r="L61684">
        <v>1</v>
      </c>
    </row>
    <row r="61685" spans="1:12" x14ac:dyDescent="0.3">
      <c r="A61685">
        <v>188359</v>
      </c>
      <c r="B61685" s="2">
        <v>44366.061676375408</v>
      </c>
      <c r="C61685">
        <v>93158</v>
      </c>
      <c r="D61685">
        <v>433596</v>
      </c>
      <c r="I61685" s="59">
        <v>105969</v>
      </c>
      <c r="J61685" s="57" t="s">
        <v>84</v>
      </c>
      <c r="K61685" s="58" t="str">
        <f t="shared" si="963"/>
        <v>будни</v>
      </c>
      <c r="L61685">
        <v>1</v>
      </c>
    </row>
    <row r="61686" spans="1:12" x14ac:dyDescent="0.3">
      <c r="A61686">
        <v>188360</v>
      </c>
      <c r="B61686" s="2">
        <v>44366.065034943691</v>
      </c>
      <c r="C61686">
        <v>223058</v>
      </c>
      <c r="D61686">
        <v>241927</v>
      </c>
      <c r="I61686" s="59">
        <v>105970</v>
      </c>
      <c r="J61686" s="57" t="s">
        <v>79</v>
      </c>
      <c r="K61686" s="58" t="str">
        <f t="shared" si="963"/>
        <v>будни</v>
      </c>
      <c r="L61686">
        <v>1</v>
      </c>
    </row>
    <row r="61687" spans="1:12" x14ac:dyDescent="0.3">
      <c r="A61687">
        <v>188361</v>
      </c>
      <c r="B61687" s="2">
        <v>44366.065317152104</v>
      </c>
      <c r="C61687">
        <v>76106</v>
      </c>
      <c r="D61687">
        <v>118549</v>
      </c>
      <c r="I61687" s="59">
        <v>105971</v>
      </c>
      <c r="J61687" s="57" t="s">
        <v>80</v>
      </c>
      <c r="K61687" s="58" t="str">
        <f t="shared" si="963"/>
        <v>будни</v>
      </c>
      <c r="L61687">
        <v>1</v>
      </c>
    </row>
    <row r="61688" spans="1:12" x14ac:dyDescent="0.3">
      <c r="A61688">
        <v>188366</v>
      </c>
      <c r="B61688" s="2">
        <v>44366.066347239597</v>
      </c>
      <c r="C61688">
        <v>2877</v>
      </c>
      <c r="D61688">
        <v>158978</v>
      </c>
      <c r="I61688" s="59">
        <v>105972</v>
      </c>
      <c r="J61688" s="57" t="s">
        <v>81</v>
      </c>
      <c r="K61688" s="58" t="str">
        <f t="shared" si="963"/>
        <v>будни</v>
      </c>
      <c r="L61688">
        <v>1</v>
      </c>
    </row>
    <row r="61689" spans="1:12" x14ac:dyDescent="0.3">
      <c r="A61689">
        <v>188370</v>
      </c>
      <c r="B61689" s="2">
        <v>44366.067567979982</v>
      </c>
      <c r="C61689">
        <v>80869</v>
      </c>
      <c r="D61689">
        <v>439981</v>
      </c>
      <c r="I61689" s="59">
        <v>105973</v>
      </c>
      <c r="J61689" s="57" t="s">
        <v>78</v>
      </c>
      <c r="K61689" s="58" t="str">
        <f t="shared" si="963"/>
        <v>выходные</v>
      </c>
      <c r="L61689">
        <v>1</v>
      </c>
    </row>
    <row r="61690" spans="1:12" x14ac:dyDescent="0.3">
      <c r="A61690">
        <v>188375</v>
      </c>
      <c r="B61690" s="2">
        <v>44366.067629017001</v>
      </c>
      <c r="C61690">
        <v>170659</v>
      </c>
      <c r="D61690">
        <v>396686</v>
      </c>
      <c r="I61690" s="59">
        <v>105974</v>
      </c>
      <c r="J61690" s="57" t="s">
        <v>82</v>
      </c>
      <c r="K61690" s="58" t="str">
        <f t="shared" si="963"/>
        <v>выходные</v>
      </c>
      <c r="L61690">
        <v>1</v>
      </c>
    </row>
    <row r="61691" spans="1:12" x14ac:dyDescent="0.3">
      <c r="A61691">
        <v>188380</v>
      </c>
      <c r="B61691" s="2">
        <v>44366.067934202096</v>
      </c>
      <c r="C61691">
        <v>161137</v>
      </c>
      <c r="D61691">
        <v>395061</v>
      </c>
      <c r="I61691" s="59">
        <v>105975</v>
      </c>
      <c r="J61691" s="57" t="s">
        <v>83</v>
      </c>
      <c r="K61691" s="58" t="str">
        <f t="shared" si="963"/>
        <v>будни</v>
      </c>
      <c r="L61691">
        <v>1</v>
      </c>
    </row>
    <row r="61692" spans="1:12" x14ac:dyDescent="0.3">
      <c r="A61692">
        <v>188384</v>
      </c>
      <c r="B61692" s="2">
        <v>44366.068391979737</v>
      </c>
      <c r="C61692">
        <v>261468</v>
      </c>
      <c r="D61692">
        <v>153893</v>
      </c>
      <c r="I61692" s="59">
        <v>105976</v>
      </c>
      <c r="J61692" s="57" t="s">
        <v>84</v>
      </c>
      <c r="K61692" s="58" t="str">
        <f t="shared" si="963"/>
        <v>будни</v>
      </c>
      <c r="L61692">
        <v>1</v>
      </c>
    </row>
    <row r="61693" spans="1:12" x14ac:dyDescent="0.3">
      <c r="A61693">
        <v>188386</v>
      </c>
      <c r="B61693" s="2">
        <v>44366.068697164832</v>
      </c>
      <c r="C61693">
        <v>150603</v>
      </c>
      <c r="D61693">
        <v>347393</v>
      </c>
      <c r="I61693" s="59">
        <v>105977</v>
      </c>
      <c r="J61693" s="57" t="s">
        <v>79</v>
      </c>
      <c r="K61693" s="58" t="str">
        <f t="shared" si="963"/>
        <v>будни</v>
      </c>
      <c r="L61693">
        <v>1</v>
      </c>
    </row>
    <row r="61694" spans="1:12" x14ac:dyDescent="0.3">
      <c r="A61694">
        <v>188388</v>
      </c>
      <c r="B61694" s="2">
        <v>44366.068910794398</v>
      </c>
      <c r="C61694">
        <v>330514</v>
      </c>
      <c r="D61694">
        <v>158978</v>
      </c>
      <c r="I61694" s="59">
        <v>105978</v>
      </c>
      <c r="J61694" s="57" t="s">
        <v>80</v>
      </c>
      <c r="K61694" s="58" t="str">
        <f t="shared" si="963"/>
        <v>будни</v>
      </c>
      <c r="L61694">
        <v>1</v>
      </c>
    </row>
    <row r="61695" spans="1:12" x14ac:dyDescent="0.3">
      <c r="A61695">
        <v>188389</v>
      </c>
      <c r="B61695" s="2">
        <v>44366.069333333333</v>
      </c>
      <c r="C61695">
        <v>124161</v>
      </c>
      <c r="D61695">
        <v>146139</v>
      </c>
      <c r="I61695" s="59">
        <v>105979</v>
      </c>
      <c r="J61695" s="57" t="s">
        <v>81</v>
      </c>
      <c r="K61695" s="58" t="str">
        <f t="shared" si="963"/>
        <v>будни</v>
      </c>
      <c r="L61695">
        <v>1</v>
      </c>
    </row>
    <row r="61696" spans="1:12" x14ac:dyDescent="0.3">
      <c r="A61696">
        <v>188390</v>
      </c>
      <c r="B61696" s="2">
        <v>44366.071504867701</v>
      </c>
      <c r="C61696">
        <v>213300</v>
      </c>
      <c r="D61696">
        <v>439981</v>
      </c>
      <c r="I61696" s="59">
        <v>105980</v>
      </c>
      <c r="J61696" s="57" t="s">
        <v>78</v>
      </c>
      <c r="K61696" s="58" t="str">
        <f t="shared" si="963"/>
        <v>выходные</v>
      </c>
      <c r="L61696">
        <v>1</v>
      </c>
    </row>
    <row r="61697" spans="1:12" x14ac:dyDescent="0.3">
      <c r="A61697">
        <v>188395</v>
      </c>
      <c r="B61697" s="2">
        <v>44366.071666666663</v>
      </c>
      <c r="C61697">
        <v>36355</v>
      </c>
      <c r="D61697">
        <v>439981</v>
      </c>
      <c r="I61697" s="59">
        <v>105981</v>
      </c>
      <c r="J61697" s="57" t="s">
        <v>82</v>
      </c>
      <c r="K61697" s="58" t="str">
        <f t="shared" si="963"/>
        <v>выходные</v>
      </c>
      <c r="L61697">
        <v>1</v>
      </c>
    </row>
    <row r="61698" spans="1:12" x14ac:dyDescent="0.3">
      <c r="A61698">
        <v>188400</v>
      </c>
      <c r="B61698" s="2">
        <v>44366.073003236248</v>
      </c>
      <c r="C61698">
        <v>159487</v>
      </c>
      <c r="D61698">
        <v>78227</v>
      </c>
      <c r="I61698" s="59">
        <v>105982</v>
      </c>
      <c r="J61698" s="57" t="s">
        <v>83</v>
      </c>
      <c r="K61698" s="58" t="str">
        <f t="shared" si="963"/>
        <v>будни</v>
      </c>
      <c r="L61698">
        <v>1</v>
      </c>
    </row>
    <row r="61699" spans="1:12" x14ac:dyDescent="0.3">
      <c r="A61699">
        <v>188405</v>
      </c>
      <c r="B61699" s="2">
        <v>44366.073519089325</v>
      </c>
      <c r="C61699">
        <v>207036</v>
      </c>
      <c r="D61699">
        <v>151401</v>
      </c>
      <c r="I61699" s="59">
        <v>105983</v>
      </c>
      <c r="J61699" s="57" t="s">
        <v>84</v>
      </c>
      <c r="K61699" s="58" t="str">
        <f t="shared" ref="K61699:K61762" si="964">IF(OR(J61699="суббота",J61699="воскресенье"),"выходные","будни")</f>
        <v>будни</v>
      </c>
      <c r="L61699">
        <v>1</v>
      </c>
    </row>
    <row r="61700" spans="1:12" x14ac:dyDescent="0.3">
      <c r="A61700">
        <v>188410</v>
      </c>
      <c r="B61700" s="2">
        <v>44366.073976866966</v>
      </c>
      <c r="C61700">
        <v>197561</v>
      </c>
      <c r="D61700">
        <v>379466</v>
      </c>
      <c r="I61700" s="59">
        <v>105984</v>
      </c>
      <c r="J61700" s="57" t="s">
        <v>79</v>
      </c>
      <c r="K61700" s="58" t="str">
        <f t="shared" si="964"/>
        <v>будни</v>
      </c>
      <c r="L61700">
        <v>1</v>
      </c>
    </row>
    <row r="61701" spans="1:12" x14ac:dyDescent="0.3">
      <c r="A61701">
        <v>188412</v>
      </c>
      <c r="B61701" s="2">
        <v>44366.074221015049</v>
      </c>
      <c r="C61701">
        <v>76810</v>
      </c>
      <c r="D61701">
        <v>88863</v>
      </c>
      <c r="I61701" s="59">
        <v>105985</v>
      </c>
      <c r="J61701" s="57" t="s">
        <v>80</v>
      </c>
      <c r="K61701" s="58" t="str">
        <f t="shared" si="964"/>
        <v>будни</v>
      </c>
      <c r="L61701">
        <v>1</v>
      </c>
    </row>
    <row r="61702" spans="1:12" x14ac:dyDescent="0.3">
      <c r="A61702">
        <v>188417</v>
      </c>
      <c r="B61702" s="2">
        <v>44366.07583849605</v>
      </c>
      <c r="C61702">
        <v>38987</v>
      </c>
      <c r="D61702">
        <v>347393</v>
      </c>
      <c r="I61702" s="59">
        <v>105986</v>
      </c>
      <c r="J61702" s="57" t="s">
        <v>81</v>
      </c>
      <c r="K61702" s="58" t="str">
        <f t="shared" si="964"/>
        <v>будни</v>
      </c>
      <c r="L61702">
        <v>1</v>
      </c>
    </row>
    <row r="61703" spans="1:12" x14ac:dyDescent="0.3">
      <c r="A61703">
        <v>188419</v>
      </c>
      <c r="B61703" s="2">
        <v>44366.076693014315</v>
      </c>
      <c r="C61703">
        <v>63510</v>
      </c>
      <c r="D61703">
        <v>230507</v>
      </c>
      <c r="I61703" s="59">
        <v>105987</v>
      </c>
      <c r="J61703" s="57" t="s">
        <v>78</v>
      </c>
      <c r="K61703" s="58" t="str">
        <f t="shared" si="964"/>
        <v>выходные</v>
      </c>
      <c r="L61703">
        <v>1</v>
      </c>
    </row>
    <row r="61704" spans="1:12" x14ac:dyDescent="0.3">
      <c r="A61704">
        <v>188424</v>
      </c>
      <c r="B61704" s="2">
        <v>44366.077120273447</v>
      </c>
      <c r="C61704">
        <v>63884</v>
      </c>
      <c r="D61704">
        <v>112334</v>
      </c>
      <c r="I61704" s="59">
        <v>105988</v>
      </c>
      <c r="J61704" s="57" t="s">
        <v>82</v>
      </c>
      <c r="K61704" s="58" t="str">
        <f t="shared" si="964"/>
        <v>выходные</v>
      </c>
      <c r="L61704">
        <v>1</v>
      </c>
    </row>
    <row r="61705" spans="1:12" x14ac:dyDescent="0.3">
      <c r="A61705">
        <v>188425</v>
      </c>
      <c r="B61705" s="2">
        <v>44366.077913754692</v>
      </c>
      <c r="C61705">
        <v>63671</v>
      </c>
      <c r="D61705">
        <v>250679</v>
      </c>
      <c r="I61705" s="59">
        <v>105989</v>
      </c>
      <c r="J61705" s="57" t="s">
        <v>83</v>
      </c>
      <c r="K61705" s="58" t="str">
        <f t="shared" si="964"/>
        <v>будни</v>
      </c>
      <c r="L61705">
        <v>1</v>
      </c>
    </row>
    <row r="61706" spans="1:12" x14ac:dyDescent="0.3">
      <c r="A61706">
        <v>188427</v>
      </c>
      <c r="B61706" s="2">
        <v>44366.078000000001</v>
      </c>
      <c r="C61706">
        <v>99620</v>
      </c>
      <c r="D61706">
        <v>227775</v>
      </c>
      <c r="I61706" s="59">
        <v>105990</v>
      </c>
      <c r="J61706" s="57" t="s">
        <v>84</v>
      </c>
      <c r="K61706" s="58" t="str">
        <f t="shared" si="964"/>
        <v>будни</v>
      </c>
      <c r="L61706">
        <v>1</v>
      </c>
    </row>
    <row r="61707" spans="1:12" x14ac:dyDescent="0.3">
      <c r="A61707">
        <v>188429</v>
      </c>
      <c r="B61707" s="2">
        <v>44366.078737754448</v>
      </c>
      <c r="C61707">
        <v>130654</v>
      </c>
      <c r="D61707">
        <v>21407</v>
      </c>
      <c r="I61707" s="59">
        <v>105991</v>
      </c>
      <c r="J61707" s="57" t="s">
        <v>79</v>
      </c>
      <c r="K61707" s="58" t="str">
        <f t="shared" si="964"/>
        <v>будни</v>
      </c>
      <c r="L61707">
        <v>1</v>
      </c>
    </row>
    <row r="61708" spans="1:12" x14ac:dyDescent="0.3">
      <c r="A61708">
        <v>188431</v>
      </c>
      <c r="B61708" s="2">
        <v>44366.082666666662</v>
      </c>
      <c r="C61708">
        <v>56004</v>
      </c>
      <c r="D61708">
        <v>227775</v>
      </c>
      <c r="I61708" s="59">
        <v>105992</v>
      </c>
      <c r="J61708" s="57" t="s">
        <v>80</v>
      </c>
      <c r="K61708" s="58" t="str">
        <f t="shared" si="964"/>
        <v>будни</v>
      </c>
      <c r="L61708">
        <v>1</v>
      </c>
    </row>
    <row r="61709" spans="1:12" x14ac:dyDescent="0.3">
      <c r="A61709">
        <v>188435</v>
      </c>
      <c r="B61709" s="2">
        <v>44366.085543382062</v>
      </c>
      <c r="C61709">
        <v>66057</v>
      </c>
      <c r="D61709">
        <v>138209</v>
      </c>
      <c r="I61709" s="59">
        <v>105993</v>
      </c>
      <c r="J61709" s="57" t="s">
        <v>81</v>
      </c>
      <c r="K61709" s="58" t="str">
        <f t="shared" si="964"/>
        <v>будни</v>
      </c>
      <c r="L61709">
        <v>2</v>
      </c>
    </row>
    <row r="61710" spans="1:12" x14ac:dyDescent="0.3">
      <c r="A61710">
        <v>188440</v>
      </c>
      <c r="B61710" s="2">
        <v>44366.086642048402</v>
      </c>
      <c r="C61710">
        <v>144401</v>
      </c>
      <c r="D61710">
        <v>266557</v>
      </c>
      <c r="I61710" s="59">
        <v>105994</v>
      </c>
      <c r="J61710" s="57" t="s">
        <v>78</v>
      </c>
      <c r="K61710" s="58" t="str">
        <f t="shared" si="964"/>
        <v>выходные</v>
      </c>
      <c r="L61710">
        <v>2</v>
      </c>
    </row>
    <row r="61711" spans="1:12" x14ac:dyDescent="0.3">
      <c r="A61711">
        <v>188441</v>
      </c>
      <c r="B61711" s="2">
        <v>44366.08786278878</v>
      </c>
      <c r="C61711">
        <v>179155</v>
      </c>
      <c r="D61711">
        <v>279456</v>
      </c>
      <c r="I61711" s="59">
        <v>105995</v>
      </c>
      <c r="J61711" s="57" t="s">
        <v>82</v>
      </c>
      <c r="K61711" s="58" t="str">
        <f t="shared" si="964"/>
        <v>выходные</v>
      </c>
      <c r="L61711">
        <v>2</v>
      </c>
    </row>
    <row r="61712" spans="1:12" x14ac:dyDescent="0.3">
      <c r="A61712">
        <v>188443</v>
      </c>
      <c r="B61712" s="2">
        <v>44366.088839381082</v>
      </c>
      <c r="C61712">
        <v>88050</v>
      </c>
      <c r="D61712">
        <v>250679</v>
      </c>
      <c r="I61712" s="59">
        <v>105996</v>
      </c>
      <c r="J61712" s="57" t="s">
        <v>83</v>
      </c>
      <c r="K61712" s="58" t="str">
        <f t="shared" si="964"/>
        <v>будни</v>
      </c>
      <c r="L61712">
        <v>2</v>
      </c>
    </row>
    <row r="61713" spans="1:12" x14ac:dyDescent="0.3">
      <c r="A61713">
        <v>188444</v>
      </c>
      <c r="B61713" s="2">
        <v>44366.089184466015</v>
      </c>
      <c r="C61713">
        <v>326286</v>
      </c>
      <c r="D61713">
        <v>470762</v>
      </c>
      <c r="I61713" s="59">
        <v>105997</v>
      </c>
      <c r="J61713" s="57" t="s">
        <v>84</v>
      </c>
      <c r="K61713" s="58" t="str">
        <f t="shared" si="964"/>
        <v>будни</v>
      </c>
      <c r="L61713">
        <v>2</v>
      </c>
    </row>
    <row r="61714" spans="1:12" x14ac:dyDescent="0.3">
      <c r="A61714">
        <v>188449</v>
      </c>
      <c r="B61714" s="2">
        <v>44366.089938047429</v>
      </c>
      <c r="C61714">
        <v>41235</v>
      </c>
      <c r="D61714">
        <v>133619</v>
      </c>
      <c r="I61714" s="59">
        <v>105998</v>
      </c>
      <c r="J61714" s="57" t="s">
        <v>79</v>
      </c>
      <c r="K61714" s="58" t="str">
        <f t="shared" si="964"/>
        <v>будни</v>
      </c>
      <c r="L61714">
        <v>2</v>
      </c>
    </row>
    <row r="61715" spans="1:12" x14ac:dyDescent="0.3">
      <c r="A61715">
        <v>188450</v>
      </c>
      <c r="B61715" s="2">
        <v>44366.091647083958</v>
      </c>
      <c r="C61715">
        <v>156932</v>
      </c>
      <c r="D61715">
        <v>394819</v>
      </c>
      <c r="I61715" s="59">
        <v>105999</v>
      </c>
      <c r="J61715" s="57" t="s">
        <v>80</v>
      </c>
      <c r="K61715" s="58" t="str">
        <f t="shared" si="964"/>
        <v>будни</v>
      </c>
      <c r="L61715">
        <v>2</v>
      </c>
    </row>
    <row r="61716" spans="1:12" x14ac:dyDescent="0.3">
      <c r="A61716">
        <v>188455</v>
      </c>
      <c r="B61716" s="2">
        <v>44366.094088564714</v>
      </c>
      <c r="C61716">
        <v>249881</v>
      </c>
      <c r="D61716">
        <v>411922</v>
      </c>
      <c r="I61716" s="59">
        <v>106000</v>
      </c>
      <c r="J61716" s="57" t="s">
        <v>81</v>
      </c>
      <c r="K61716" s="58" t="str">
        <f t="shared" si="964"/>
        <v>будни</v>
      </c>
      <c r="L61716">
        <v>2</v>
      </c>
    </row>
    <row r="61717" spans="1:12" x14ac:dyDescent="0.3">
      <c r="A61717">
        <v>188458</v>
      </c>
      <c r="B61717" s="2">
        <v>44366.094698934903</v>
      </c>
      <c r="C61717">
        <v>316816</v>
      </c>
      <c r="D61717">
        <v>450933</v>
      </c>
      <c r="I61717" s="59">
        <v>106001</v>
      </c>
      <c r="J61717" s="57" t="s">
        <v>78</v>
      </c>
      <c r="K61717" s="58" t="str">
        <f t="shared" si="964"/>
        <v>выходные</v>
      </c>
      <c r="L61717">
        <v>2</v>
      </c>
    </row>
    <row r="61718" spans="1:12" x14ac:dyDescent="0.3">
      <c r="A61718">
        <v>188462</v>
      </c>
      <c r="B61718" s="2">
        <v>44366.094790490431</v>
      </c>
      <c r="C61718">
        <v>280353</v>
      </c>
      <c r="D61718">
        <v>405774</v>
      </c>
      <c r="I61718" s="59">
        <v>106002</v>
      </c>
      <c r="J61718" s="57" t="s">
        <v>82</v>
      </c>
      <c r="K61718" s="58" t="str">
        <f t="shared" si="964"/>
        <v>выходные</v>
      </c>
      <c r="L61718">
        <v>2</v>
      </c>
    </row>
    <row r="61719" spans="1:12" x14ac:dyDescent="0.3">
      <c r="A61719">
        <v>188465</v>
      </c>
      <c r="B61719" s="2">
        <v>44366.097018341621</v>
      </c>
      <c r="C61719">
        <v>113961</v>
      </c>
      <c r="D61719">
        <v>55183</v>
      </c>
      <c r="I61719" s="59">
        <v>106003</v>
      </c>
      <c r="J61719" s="57" t="s">
        <v>83</v>
      </c>
      <c r="K61719" s="58" t="str">
        <f t="shared" si="964"/>
        <v>будни</v>
      </c>
      <c r="L61719">
        <v>2</v>
      </c>
    </row>
    <row r="61720" spans="1:12" x14ac:dyDescent="0.3">
      <c r="A61720">
        <v>188467</v>
      </c>
      <c r="B61720" s="2">
        <v>44366.097842341384</v>
      </c>
      <c r="C61720">
        <v>11479</v>
      </c>
      <c r="D61720">
        <v>158978</v>
      </c>
      <c r="I61720" s="59">
        <v>106004</v>
      </c>
      <c r="J61720" s="57" t="s">
        <v>84</v>
      </c>
      <c r="K61720" s="58" t="str">
        <f t="shared" si="964"/>
        <v>будни</v>
      </c>
      <c r="L61720">
        <v>2</v>
      </c>
    </row>
    <row r="61721" spans="1:12" x14ac:dyDescent="0.3">
      <c r="A61721">
        <v>188472</v>
      </c>
      <c r="B61721" s="2">
        <v>44366.097842341384</v>
      </c>
      <c r="C61721">
        <v>108230</v>
      </c>
      <c r="D61721">
        <v>370960</v>
      </c>
      <c r="I61721" s="59">
        <v>106005</v>
      </c>
      <c r="J61721" s="57" t="s">
        <v>79</v>
      </c>
      <c r="K61721" s="58" t="str">
        <f t="shared" si="964"/>
        <v>будни</v>
      </c>
      <c r="L61721">
        <v>2</v>
      </c>
    </row>
    <row r="61722" spans="1:12" x14ac:dyDescent="0.3">
      <c r="A61722">
        <v>188477</v>
      </c>
      <c r="B61722" s="2">
        <v>44366.098788415176</v>
      </c>
      <c r="C61722">
        <v>134356</v>
      </c>
      <c r="D61722">
        <v>394819</v>
      </c>
      <c r="I61722" s="59">
        <v>106006</v>
      </c>
      <c r="J61722" s="57" t="s">
        <v>80</v>
      </c>
      <c r="K61722" s="58" t="str">
        <f t="shared" si="964"/>
        <v>будни</v>
      </c>
      <c r="L61722">
        <v>2</v>
      </c>
    </row>
    <row r="61723" spans="1:12" x14ac:dyDescent="0.3">
      <c r="A61723">
        <v>188478</v>
      </c>
      <c r="B61723" s="2">
        <v>44366.098893203889</v>
      </c>
      <c r="C61723">
        <v>287124</v>
      </c>
      <c r="D61723">
        <v>297015</v>
      </c>
      <c r="I61723" s="59">
        <v>106007</v>
      </c>
      <c r="J61723" s="57" t="s">
        <v>81</v>
      </c>
      <c r="K61723" s="58" t="str">
        <f t="shared" si="964"/>
        <v>будни</v>
      </c>
      <c r="L61723">
        <v>2</v>
      </c>
    </row>
    <row r="61724" spans="1:12" x14ac:dyDescent="0.3">
      <c r="A61724">
        <v>188481</v>
      </c>
      <c r="B61724" s="2">
        <v>44366.100650044253</v>
      </c>
      <c r="C61724">
        <v>45739</v>
      </c>
      <c r="D61724">
        <v>200335</v>
      </c>
      <c r="I61724" s="59">
        <v>106008</v>
      </c>
      <c r="J61724" s="57" t="s">
        <v>78</v>
      </c>
      <c r="K61724" s="58" t="str">
        <f t="shared" si="964"/>
        <v>выходные</v>
      </c>
      <c r="L61724">
        <v>2</v>
      </c>
    </row>
    <row r="61725" spans="1:12" x14ac:dyDescent="0.3">
      <c r="A61725">
        <v>188482</v>
      </c>
      <c r="B61725" s="2">
        <v>44366.101168858913</v>
      </c>
      <c r="C61725">
        <v>69506</v>
      </c>
      <c r="D61725">
        <v>411922</v>
      </c>
      <c r="I61725" s="59">
        <v>106009</v>
      </c>
      <c r="J61725" s="57" t="s">
        <v>82</v>
      </c>
      <c r="K61725" s="58" t="str">
        <f t="shared" si="964"/>
        <v>выходные</v>
      </c>
      <c r="L61725">
        <v>2</v>
      </c>
    </row>
    <row r="61726" spans="1:12" x14ac:dyDescent="0.3">
      <c r="A61726">
        <v>188484</v>
      </c>
      <c r="B61726" s="2">
        <v>44366.103091525008</v>
      </c>
      <c r="C61726">
        <v>164216</v>
      </c>
      <c r="D61726">
        <v>362397</v>
      </c>
      <c r="I61726" s="59">
        <v>106010</v>
      </c>
      <c r="J61726" s="57" t="s">
        <v>83</v>
      </c>
      <c r="K61726" s="58" t="str">
        <f t="shared" si="964"/>
        <v>будни</v>
      </c>
      <c r="L61726">
        <v>2</v>
      </c>
    </row>
    <row r="61727" spans="1:12" x14ac:dyDescent="0.3">
      <c r="A61727">
        <v>188485</v>
      </c>
      <c r="B61727" s="2">
        <v>44366.104333333336</v>
      </c>
      <c r="C61727">
        <v>195116</v>
      </c>
      <c r="D61727">
        <v>346027</v>
      </c>
      <c r="I61727" s="59">
        <v>106011</v>
      </c>
      <c r="J61727" s="57" t="s">
        <v>84</v>
      </c>
      <c r="K61727" s="58" t="str">
        <f t="shared" si="964"/>
        <v>будни</v>
      </c>
      <c r="L61727">
        <v>2</v>
      </c>
    </row>
    <row r="61728" spans="1:12" x14ac:dyDescent="0.3">
      <c r="A61728">
        <v>188489</v>
      </c>
      <c r="B61728" s="2">
        <v>44366.10522782067</v>
      </c>
      <c r="C61728">
        <v>18659</v>
      </c>
      <c r="D61728">
        <v>203778</v>
      </c>
      <c r="I61728" s="59">
        <v>106012</v>
      </c>
      <c r="J61728" s="57" t="s">
        <v>79</v>
      </c>
      <c r="K61728" s="58" t="str">
        <f t="shared" si="964"/>
        <v>будни</v>
      </c>
      <c r="L61728">
        <v>2</v>
      </c>
    </row>
    <row r="61729" spans="1:12" x14ac:dyDescent="0.3">
      <c r="A61729">
        <v>188490</v>
      </c>
      <c r="B61729" s="2">
        <v>44366.106326487017</v>
      </c>
      <c r="C61729">
        <v>138996</v>
      </c>
      <c r="D61729">
        <v>43842</v>
      </c>
      <c r="I61729" s="59">
        <v>106013</v>
      </c>
      <c r="J61729" s="57" t="s">
        <v>80</v>
      </c>
      <c r="K61729" s="58" t="str">
        <f t="shared" si="964"/>
        <v>будни</v>
      </c>
      <c r="L61729">
        <v>2</v>
      </c>
    </row>
    <row r="61730" spans="1:12" x14ac:dyDescent="0.3">
      <c r="A61730">
        <v>188495</v>
      </c>
      <c r="B61730" s="2">
        <v>44366.106418042546</v>
      </c>
      <c r="C61730">
        <v>88005</v>
      </c>
      <c r="D61730">
        <v>180863</v>
      </c>
      <c r="I61730" s="59">
        <v>106014</v>
      </c>
      <c r="J61730" s="57" t="s">
        <v>81</v>
      </c>
      <c r="K61730" s="58" t="str">
        <f t="shared" si="964"/>
        <v>будни</v>
      </c>
      <c r="L61730">
        <v>2</v>
      </c>
    </row>
    <row r="61731" spans="1:12" x14ac:dyDescent="0.3">
      <c r="A61731">
        <v>188496</v>
      </c>
      <c r="B61731" s="2">
        <v>44366.106983818769</v>
      </c>
      <c r="C61731">
        <v>277470</v>
      </c>
      <c r="D61731">
        <v>411922</v>
      </c>
      <c r="I61731" s="59">
        <v>106015</v>
      </c>
      <c r="J61731" s="57" t="s">
        <v>78</v>
      </c>
      <c r="K61731" s="58" t="str">
        <f t="shared" si="964"/>
        <v>выходные</v>
      </c>
      <c r="L61731">
        <v>2</v>
      </c>
    </row>
    <row r="61732" spans="1:12" x14ac:dyDescent="0.3">
      <c r="A61732">
        <v>188497</v>
      </c>
      <c r="B61732" s="2">
        <v>44366.107394634848</v>
      </c>
      <c r="C61732">
        <v>164428</v>
      </c>
      <c r="D61732">
        <v>227775</v>
      </c>
      <c r="I61732" s="59">
        <v>106016</v>
      </c>
      <c r="J61732" s="57" t="s">
        <v>82</v>
      </c>
      <c r="K61732" s="58" t="str">
        <f t="shared" si="964"/>
        <v>выходные</v>
      </c>
      <c r="L61732">
        <v>2</v>
      </c>
    </row>
    <row r="61733" spans="1:12" x14ac:dyDescent="0.3">
      <c r="A61733">
        <v>188500</v>
      </c>
      <c r="B61733" s="2">
        <v>44366.107913449508</v>
      </c>
      <c r="C61733">
        <v>78011</v>
      </c>
      <c r="D61733">
        <v>217497</v>
      </c>
      <c r="I61733" s="59">
        <v>106017</v>
      </c>
      <c r="J61733" s="57" t="s">
        <v>83</v>
      </c>
      <c r="K61733" s="58" t="str">
        <f t="shared" si="964"/>
        <v>будни</v>
      </c>
      <c r="L61733">
        <v>2</v>
      </c>
    </row>
    <row r="61734" spans="1:12" x14ac:dyDescent="0.3">
      <c r="A61734">
        <v>188501</v>
      </c>
      <c r="B61734" s="2">
        <v>44366.109622486038</v>
      </c>
      <c r="C61734">
        <v>327605</v>
      </c>
      <c r="D61734">
        <v>207760</v>
      </c>
      <c r="I61734" s="59">
        <v>106018</v>
      </c>
      <c r="J61734" s="57" t="s">
        <v>84</v>
      </c>
      <c r="K61734" s="58" t="str">
        <f t="shared" si="964"/>
        <v>будни</v>
      </c>
      <c r="L61734">
        <v>2</v>
      </c>
    </row>
    <row r="61735" spans="1:12" x14ac:dyDescent="0.3">
      <c r="A61735">
        <v>188506</v>
      </c>
      <c r="B61735" s="2">
        <v>44366.110293893245</v>
      </c>
      <c r="C61735">
        <v>96635</v>
      </c>
      <c r="D61735">
        <v>250679</v>
      </c>
      <c r="I61735" s="59">
        <v>106019</v>
      </c>
      <c r="J61735" s="57" t="s">
        <v>79</v>
      </c>
      <c r="K61735" s="58" t="str">
        <f t="shared" si="964"/>
        <v>будни</v>
      </c>
      <c r="L61735">
        <v>2</v>
      </c>
    </row>
    <row r="61736" spans="1:12" x14ac:dyDescent="0.3">
      <c r="A61736">
        <v>188509</v>
      </c>
      <c r="B61736" s="2">
        <v>44366.111433656959</v>
      </c>
      <c r="C61736">
        <v>278426</v>
      </c>
      <c r="D61736">
        <v>271210</v>
      </c>
      <c r="I61736" s="59">
        <v>106020</v>
      </c>
      <c r="J61736" s="57" t="s">
        <v>80</v>
      </c>
      <c r="K61736" s="58" t="str">
        <f t="shared" si="964"/>
        <v>будни</v>
      </c>
      <c r="L61736">
        <v>2</v>
      </c>
    </row>
    <row r="61737" spans="1:12" x14ac:dyDescent="0.3">
      <c r="A61737">
        <v>188510</v>
      </c>
      <c r="B61737" s="2">
        <v>44366.113223670152</v>
      </c>
      <c r="C61737">
        <v>123286</v>
      </c>
      <c r="D61737">
        <v>153893</v>
      </c>
      <c r="I61737" s="59">
        <v>106021</v>
      </c>
      <c r="J61737" s="57" t="s">
        <v>81</v>
      </c>
      <c r="K61737" s="58" t="str">
        <f t="shared" si="964"/>
        <v>будни</v>
      </c>
      <c r="L61737">
        <v>2</v>
      </c>
    </row>
    <row r="61738" spans="1:12" x14ac:dyDescent="0.3">
      <c r="A61738">
        <v>188514</v>
      </c>
      <c r="B61738" s="2">
        <v>44366.114000000001</v>
      </c>
      <c r="C61738">
        <v>191816</v>
      </c>
      <c r="D61738">
        <v>343712</v>
      </c>
      <c r="I61738" s="59">
        <v>106022</v>
      </c>
      <c r="J61738" s="57" t="s">
        <v>78</v>
      </c>
      <c r="K61738" s="58" t="str">
        <f t="shared" si="964"/>
        <v>выходные</v>
      </c>
      <c r="L61738">
        <v>2</v>
      </c>
    </row>
    <row r="61739" spans="1:12" x14ac:dyDescent="0.3">
      <c r="A61739">
        <v>188517</v>
      </c>
      <c r="B61739" s="2">
        <v>44366.114902188179</v>
      </c>
      <c r="C61739">
        <v>244549</v>
      </c>
      <c r="D61739">
        <v>122982</v>
      </c>
      <c r="I61739" s="59">
        <v>106023</v>
      </c>
      <c r="J61739" s="57" t="s">
        <v>82</v>
      </c>
      <c r="K61739" s="58" t="str">
        <f t="shared" si="964"/>
        <v>выходные</v>
      </c>
      <c r="L61739">
        <v>2</v>
      </c>
    </row>
    <row r="61740" spans="1:12" x14ac:dyDescent="0.3">
      <c r="A61740">
        <v>188522</v>
      </c>
      <c r="B61740" s="2">
        <v>44366.115329447312</v>
      </c>
      <c r="C61740">
        <v>302268</v>
      </c>
      <c r="D61740">
        <v>76405</v>
      </c>
      <c r="I61740" s="59">
        <v>106024</v>
      </c>
      <c r="J61740" s="57" t="s">
        <v>83</v>
      </c>
      <c r="K61740" s="58" t="str">
        <f t="shared" si="964"/>
        <v>будни</v>
      </c>
      <c r="L61740">
        <v>2</v>
      </c>
    </row>
    <row r="61741" spans="1:12" x14ac:dyDescent="0.3">
      <c r="A61741">
        <v>188523</v>
      </c>
      <c r="B61741" s="2">
        <v>44366.116288025893</v>
      </c>
      <c r="C61741">
        <v>259200</v>
      </c>
      <c r="D61741">
        <v>244562</v>
      </c>
      <c r="I61741" s="59">
        <v>106025</v>
      </c>
      <c r="J61741" s="57" t="s">
        <v>84</v>
      </c>
      <c r="K61741" s="58" t="str">
        <f t="shared" si="964"/>
        <v>будни</v>
      </c>
      <c r="L61741">
        <v>2</v>
      </c>
    </row>
    <row r="61742" spans="1:12" x14ac:dyDescent="0.3">
      <c r="A61742">
        <v>188526</v>
      </c>
      <c r="B61742" s="2">
        <v>44366.119479964596</v>
      </c>
      <c r="C61742">
        <v>206625</v>
      </c>
      <c r="D61742">
        <v>327968</v>
      </c>
      <c r="I61742" s="59">
        <v>106026</v>
      </c>
      <c r="J61742" s="57" t="s">
        <v>79</v>
      </c>
      <c r="K61742" s="58" t="str">
        <f t="shared" si="964"/>
        <v>будни</v>
      </c>
      <c r="L61742">
        <v>2</v>
      </c>
    </row>
    <row r="61743" spans="1:12" x14ac:dyDescent="0.3">
      <c r="A61743">
        <v>188529</v>
      </c>
      <c r="B61743" s="2">
        <v>44366.123874629964</v>
      </c>
      <c r="C61743">
        <v>253376</v>
      </c>
      <c r="D61743">
        <v>350629</v>
      </c>
      <c r="I61743" s="59">
        <v>106027</v>
      </c>
      <c r="J61743" s="57" t="s">
        <v>80</v>
      </c>
      <c r="K61743" s="58" t="str">
        <f t="shared" si="964"/>
        <v>будни</v>
      </c>
      <c r="L61743">
        <v>2</v>
      </c>
    </row>
    <row r="61744" spans="1:12" x14ac:dyDescent="0.3">
      <c r="A61744">
        <v>188531</v>
      </c>
      <c r="B61744" s="2">
        <v>44366.125</v>
      </c>
      <c r="C61744">
        <v>155360</v>
      </c>
      <c r="D61744">
        <v>410786</v>
      </c>
      <c r="I61744" s="59">
        <v>106028</v>
      </c>
      <c r="J61744" s="57" t="s">
        <v>81</v>
      </c>
      <c r="K61744" s="58" t="str">
        <f t="shared" si="964"/>
        <v>будни</v>
      </c>
      <c r="L61744">
        <v>3</v>
      </c>
    </row>
    <row r="61745" spans="1:12" x14ac:dyDescent="0.3">
      <c r="A61745">
        <v>188532</v>
      </c>
      <c r="B61745" s="2">
        <v>44366.126682332833</v>
      </c>
      <c r="C61745">
        <v>261215</v>
      </c>
      <c r="D61745">
        <v>138209</v>
      </c>
      <c r="I61745" s="59">
        <v>106029</v>
      </c>
      <c r="J61745" s="57" t="s">
        <v>78</v>
      </c>
      <c r="K61745" s="58" t="str">
        <f t="shared" si="964"/>
        <v>выходные</v>
      </c>
      <c r="L61745">
        <v>3</v>
      </c>
    </row>
    <row r="61746" spans="1:12" x14ac:dyDescent="0.3">
      <c r="A61746">
        <v>188534</v>
      </c>
      <c r="B61746" s="2">
        <v>44366.127323221532</v>
      </c>
      <c r="C61746">
        <v>120961</v>
      </c>
      <c r="D61746">
        <v>250679</v>
      </c>
      <c r="I61746" s="59">
        <v>106030</v>
      </c>
      <c r="J61746" s="57" t="s">
        <v>82</v>
      </c>
      <c r="K61746" s="58" t="str">
        <f t="shared" si="964"/>
        <v>выходные</v>
      </c>
      <c r="L61746">
        <v>3</v>
      </c>
    </row>
    <row r="61747" spans="1:12" x14ac:dyDescent="0.3">
      <c r="A61747">
        <v>188539</v>
      </c>
      <c r="B61747" s="2">
        <v>44366.128879665514</v>
      </c>
      <c r="C61747">
        <v>83370</v>
      </c>
      <c r="D61747">
        <v>258219</v>
      </c>
      <c r="I61747" s="59">
        <v>106031</v>
      </c>
      <c r="J61747" s="57" t="s">
        <v>83</v>
      </c>
      <c r="K61747" s="58" t="str">
        <f t="shared" si="964"/>
        <v>будни</v>
      </c>
      <c r="L61747">
        <v>3</v>
      </c>
    </row>
    <row r="61748" spans="1:12" x14ac:dyDescent="0.3">
      <c r="A61748">
        <v>188541</v>
      </c>
      <c r="B61748" s="2">
        <v>44366.131000000001</v>
      </c>
      <c r="C61748">
        <v>206376</v>
      </c>
      <c r="D61748">
        <v>230507</v>
      </c>
      <c r="I61748" s="59">
        <v>106032</v>
      </c>
      <c r="J61748" s="57" t="s">
        <v>84</v>
      </c>
      <c r="K61748" s="58" t="str">
        <f t="shared" si="964"/>
        <v>будни</v>
      </c>
      <c r="L61748">
        <v>3</v>
      </c>
    </row>
    <row r="61749" spans="1:12" x14ac:dyDescent="0.3">
      <c r="A61749">
        <v>188544</v>
      </c>
      <c r="B61749" s="2">
        <v>44366.132114627522</v>
      </c>
      <c r="C61749">
        <v>197229</v>
      </c>
      <c r="D61749">
        <v>182841</v>
      </c>
      <c r="I61749" s="59">
        <v>106033</v>
      </c>
      <c r="J61749" s="57" t="s">
        <v>79</v>
      </c>
      <c r="K61749" s="58" t="str">
        <f t="shared" si="964"/>
        <v>будни</v>
      </c>
      <c r="L61749">
        <v>3</v>
      </c>
    </row>
    <row r="61750" spans="1:12" x14ac:dyDescent="0.3">
      <c r="A61750">
        <v>188547</v>
      </c>
      <c r="B61750" s="2">
        <v>44366.132175664541</v>
      </c>
      <c r="C61750">
        <v>251249</v>
      </c>
      <c r="D61750">
        <v>348814</v>
      </c>
      <c r="I61750" s="59">
        <v>106034</v>
      </c>
      <c r="J61750" s="57" t="s">
        <v>80</v>
      </c>
      <c r="K61750" s="58" t="str">
        <f t="shared" si="964"/>
        <v>будни</v>
      </c>
      <c r="L61750">
        <v>3</v>
      </c>
    </row>
    <row r="61751" spans="1:12" x14ac:dyDescent="0.3">
      <c r="A61751">
        <v>188548</v>
      </c>
      <c r="B61751" s="2">
        <v>44366.132694479202</v>
      </c>
      <c r="C61751">
        <v>102555</v>
      </c>
      <c r="D61751">
        <v>111368</v>
      </c>
      <c r="I61751" s="59">
        <v>106035</v>
      </c>
      <c r="J61751" s="57" t="s">
        <v>81</v>
      </c>
      <c r="K61751" s="58" t="str">
        <f t="shared" si="964"/>
        <v>будни</v>
      </c>
      <c r="L61751">
        <v>3</v>
      </c>
    </row>
    <row r="61752" spans="1:12" x14ac:dyDescent="0.3">
      <c r="A61752">
        <v>188549</v>
      </c>
      <c r="B61752" s="2">
        <v>44366.135502182071</v>
      </c>
      <c r="C61752">
        <v>139308</v>
      </c>
      <c r="D61752">
        <v>381626</v>
      </c>
      <c r="I61752" s="59">
        <v>106036</v>
      </c>
      <c r="J61752" s="57" t="s">
        <v>78</v>
      </c>
      <c r="K61752" s="58" t="str">
        <f t="shared" si="964"/>
        <v>выходные</v>
      </c>
      <c r="L61752">
        <v>3</v>
      </c>
    </row>
    <row r="61753" spans="1:12" x14ac:dyDescent="0.3">
      <c r="A61753">
        <v>188551</v>
      </c>
      <c r="B61753" s="2">
        <v>44366.135999999999</v>
      </c>
      <c r="C61753">
        <v>61774</v>
      </c>
      <c r="D61753">
        <v>34152</v>
      </c>
      <c r="I61753" s="59">
        <v>106037</v>
      </c>
      <c r="J61753" s="57" t="s">
        <v>82</v>
      </c>
      <c r="K61753" s="58" t="str">
        <f t="shared" si="964"/>
        <v>выходные</v>
      </c>
      <c r="L61753">
        <v>3</v>
      </c>
    </row>
    <row r="61754" spans="1:12" x14ac:dyDescent="0.3">
      <c r="A61754">
        <v>188554</v>
      </c>
      <c r="B61754" s="2">
        <v>44366.136539811392</v>
      </c>
      <c r="C61754">
        <v>221354</v>
      </c>
      <c r="D61754">
        <v>428660</v>
      </c>
      <c r="I61754" s="59">
        <v>106038</v>
      </c>
      <c r="J61754" s="57" t="s">
        <v>83</v>
      </c>
      <c r="K61754" s="58" t="str">
        <f t="shared" si="964"/>
        <v>будни</v>
      </c>
      <c r="L61754">
        <v>3</v>
      </c>
    </row>
    <row r="61755" spans="1:12" x14ac:dyDescent="0.3">
      <c r="A61755">
        <v>188557</v>
      </c>
      <c r="B61755" s="2">
        <v>44366.13818781091</v>
      </c>
      <c r="C61755">
        <v>79899</v>
      </c>
      <c r="D61755">
        <v>463334</v>
      </c>
      <c r="I61755" s="59">
        <v>106039</v>
      </c>
      <c r="J61755" s="57" t="s">
        <v>84</v>
      </c>
      <c r="K61755" s="58" t="str">
        <f t="shared" si="964"/>
        <v>будни</v>
      </c>
      <c r="L61755">
        <v>3</v>
      </c>
    </row>
    <row r="61756" spans="1:12" x14ac:dyDescent="0.3">
      <c r="A61756">
        <v>188559</v>
      </c>
      <c r="B61756" s="2">
        <v>44366.139072847684</v>
      </c>
      <c r="C61756">
        <v>332923</v>
      </c>
      <c r="D61756">
        <v>238334</v>
      </c>
      <c r="I61756" s="59">
        <v>106040</v>
      </c>
      <c r="J61756" s="57" t="s">
        <v>79</v>
      </c>
      <c r="K61756" s="58" t="str">
        <f t="shared" si="964"/>
        <v>будни</v>
      </c>
      <c r="L61756">
        <v>3</v>
      </c>
    </row>
    <row r="61757" spans="1:12" x14ac:dyDescent="0.3">
      <c r="A61757">
        <v>188561</v>
      </c>
      <c r="B61757" s="2">
        <v>44366.140110477005</v>
      </c>
      <c r="C61757">
        <v>18457</v>
      </c>
      <c r="D61757">
        <v>189009</v>
      </c>
      <c r="I61757" s="59">
        <v>106041</v>
      </c>
      <c r="J61757" s="57" t="s">
        <v>80</v>
      </c>
      <c r="K61757" s="58" t="str">
        <f t="shared" si="964"/>
        <v>будни</v>
      </c>
      <c r="L61757">
        <v>3</v>
      </c>
    </row>
    <row r="61758" spans="1:12" x14ac:dyDescent="0.3">
      <c r="A61758">
        <v>188566</v>
      </c>
      <c r="B61758" s="2">
        <v>44366.140171514024</v>
      </c>
      <c r="C61758">
        <v>319356</v>
      </c>
      <c r="D61758">
        <v>472908</v>
      </c>
      <c r="I61758" s="59">
        <v>106042</v>
      </c>
      <c r="J61758" s="57" t="s">
        <v>81</v>
      </c>
      <c r="K61758" s="58" t="str">
        <f t="shared" si="964"/>
        <v>будни</v>
      </c>
      <c r="L61758">
        <v>3</v>
      </c>
    </row>
    <row r="61759" spans="1:12" x14ac:dyDescent="0.3">
      <c r="A61759">
        <v>188570</v>
      </c>
      <c r="B61759" s="2">
        <v>44366.140263069552</v>
      </c>
      <c r="C61759">
        <v>259872</v>
      </c>
      <c r="D61759">
        <v>86587</v>
      </c>
      <c r="I61759" s="59">
        <v>106043</v>
      </c>
      <c r="J61759" s="57" t="s">
        <v>78</v>
      </c>
      <c r="K61759" s="58" t="str">
        <f t="shared" si="964"/>
        <v>выходные</v>
      </c>
      <c r="L61759">
        <v>3</v>
      </c>
    </row>
    <row r="61760" spans="1:12" x14ac:dyDescent="0.3">
      <c r="A61760">
        <v>188574</v>
      </c>
      <c r="B61760" s="2">
        <v>44366.141941587572</v>
      </c>
      <c r="C61760">
        <v>141785</v>
      </c>
      <c r="D61760">
        <v>367148</v>
      </c>
      <c r="I61760" s="59">
        <v>106044</v>
      </c>
      <c r="J61760" s="57" t="s">
        <v>82</v>
      </c>
      <c r="K61760" s="58" t="str">
        <f t="shared" si="964"/>
        <v>выходные</v>
      </c>
      <c r="L61760">
        <v>3</v>
      </c>
    </row>
    <row r="61761" spans="1:12" x14ac:dyDescent="0.3">
      <c r="A61761">
        <v>188575</v>
      </c>
      <c r="B61761" s="2">
        <v>44366.142277291176</v>
      </c>
      <c r="C61761">
        <v>57385</v>
      </c>
      <c r="D61761">
        <v>371515</v>
      </c>
      <c r="I61761" s="59">
        <v>106045</v>
      </c>
      <c r="J61761" s="57" t="s">
        <v>83</v>
      </c>
      <c r="K61761" s="58" t="str">
        <f t="shared" si="964"/>
        <v>будни</v>
      </c>
      <c r="L61761">
        <v>3</v>
      </c>
    </row>
    <row r="61762" spans="1:12" x14ac:dyDescent="0.3">
      <c r="A61762">
        <v>188576</v>
      </c>
      <c r="B61762" s="2">
        <v>44366.144322031309</v>
      </c>
      <c r="C61762">
        <v>249031</v>
      </c>
      <c r="D61762">
        <v>311670</v>
      </c>
      <c r="I61762" s="59">
        <v>106046</v>
      </c>
      <c r="J61762" s="57" t="s">
        <v>84</v>
      </c>
      <c r="K61762" s="58" t="str">
        <f t="shared" si="964"/>
        <v>будни</v>
      </c>
      <c r="L61762">
        <v>3</v>
      </c>
    </row>
    <row r="61763" spans="1:12" x14ac:dyDescent="0.3">
      <c r="A61763">
        <v>188581</v>
      </c>
      <c r="B61763" s="2">
        <v>44366.144333333337</v>
      </c>
      <c r="C61763">
        <v>253408</v>
      </c>
      <c r="D61763">
        <v>381626</v>
      </c>
      <c r="I61763" s="59">
        <v>106047</v>
      </c>
      <c r="J61763" s="57" t="s">
        <v>79</v>
      </c>
      <c r="K61763" s="58" t="str">
        <f t="shared" ref="K61763:K61826" si="965">IF(OR(J61763="суббота",J61763="воскресенье"),"выходные","будни")</f>
        <v>будни</v>
      </c>
      <c r="L61763">
        <v>3</v>
      </c>
    </row>
    <row r="61764" spans="1:12" x14ac:dyDescent="0.3">
      <c r="A61764">
        <v>188585</v>
      </c>
      <c r="B61764" s="2">
        <v>44366.145481734675</v>
      </c>
      <c r="C61764">
        <v>318008</v>
      </c>
      <c r="D61764">
        <v>284536</v>
      </c>
      <c r="I61764" s="59">
        <v>106048</v>
      </c>
      <c r="J61764" s="57" t="s">
        <v>80</v>
      </c>
      <c r="K61764" s="58" t="str">
        <f t="shared" si="965"/>
        <v>будни</v>
      </c>
      <c r="L61764">
        <v>3</v>
      </c>
    </row>
    <row r="61765" spans="1:12" x14ac:dyDescent="0.3">
      <c r="A61765">
        <v>188589</v>
      </c>
      <c r="B61765" s="2">
        <v>44366.146641438034</v>
      </c>
      <c r="C61765">
        <v>57741</v>
      </c>
      <c r="D61765">
        <v>193360</v>
      </c>
      <c r="I61765" s="59">
        <v>106049</v>
      </c>
      <c r="J61765" s="57" t="s">
        <v>81</v>
      </c>
      <c r="K61765" s="58" t="str">
        <f t="shared" si="965"/>
        <v>будни</v>
      </c>
      <c r="L61765">
        <v>3</v>
      </c>
    </row>
    <row r="61766" spans="1:12" x14ac:dyDescent="0.3">
      <c r="A61766">
        <v>188593</v>
      </c>
      <c r="B61766" s="2">
        <v>44366.149418622394</v>
      </c>
      <c r="C61766">
        <v>192752</v>
      </c>
      <c r="D61766">
        <v>303699</v>
      </c>
      <c r="I61766" s="59">
        <v>106050</v>
      </c>
      <c r="J61766" s="57" t="s">
        <v>78</v>
      </c>
      <c r="K61766" s="58" t="str">
        <f t="shared" si="965"/>
        <v>выходные</v>
      </c>
      <c r="L61766">
        <v>3</v>
      </c>
    </row>
    <row r="61767" spans="1:12" x14ac:dyDescent="0.3">
      <c r="A61767">
        <v>188594</v>
      </c>
      <c r="B61767" s="2">
        <v>44366.150822473828</v>
      </c>
      <c r="C61767">
        <v>343509</v>
      </c>
      <c r="D61767">
        <v>411922</v>
      </c>
      <c r="I61767" s="59">
        <v>106051</v>
      </c>
      <c r="J61767" s="57" t="s">
        <v>82</v>
      </c>
      <c r="K61767" s="58" t="str">
        <f t="shared" si="965"/>
        <v>выходные</v>
      </c>
      <c r="L61767">
        <v>3</v>
      </c>
    </row>
    <row r="61768" spans="1:12" x14ac:dyDescent="0.3">
      <c r="A61768">
        <v>188596</v>
      </c>
      <c r="B61768" s="2">
        <v>44366.155122977347</v>
      </c>
      <c r="C61768">
        <v>268917</v>
      </c>
      <c r="D61768">
        <v>191893</v>
      </c>
      <c r="I61768" s="59">
        <v>106052</v>
      </c>
      <c r="J61768" s="57" t="s">
        <v>83</v>
      </c>
      <c r="K61768" s="58" t="str">
        <f t="shared" si="965"/>
        <v>будни</v>
      </c>
      <c r="L61768">
        <v>3</v>
      </c>
    </row>
    <row r="61769" spans="1:12" x14ac:dyDescent="0.3">
      <c r="A61769">
        <v>188600</v>
      </c>
      <c r="B61769" s="2">
        <v>44366.155369731743</v>
      </c>
      <c r="C61769">
        <v>229693</v>
      </c>
      <c r="D61769">
        <v>344775</v>
      </c>
      <c r="I61769" s="59">
        <v>106053</v>
      </c>
      <c r="J61769" s="57" t="s">
        <v>84</v>
      </c>
      <c r="K61769" s="58" t="str">
        <f t="shared" si="965"/>
        <v>будни</v>
      </c>
      <c r="L61769">
        <v>3</v>
      </c>
    </row>
    <row r="61770" spans="1:12" x14ac:dyDescent="0.3">
      <c r="A61770">
        <v>188601</v>
      </c>
      <c r="B61770" s="2">
        <v>44366.156999999999</v>
      </c>
      <c r="C61770">
        <v>111850</v>
      </c>
      <c r="D61770">
        <v>411922</v>
      </c>
      <c r="I61770" s="59">
        <v>106054</v>
      </c>
      <c r="J61770" s="57" t="s">
        <v>79</v>
      </c>
      <c r="K61770" s="58" t="str">
        <f t="shared" si="965"/>
        <v>будни</v>
      </c>
      <c r="L61770">
        <v>3</v>
      </c>
    </row>
    <row r="61771" spans="1:12" x14ac:dyDescent="0.3">
      <c r="A61771">
        <v>188605</v>
      </c>
      <c r="B61771" s="2">
        <v>44366.15714563107</v>
      </c>
      <c r="C61771">
        <v>343942</v>
      </c>
      <c r="D61771">
        <v>401938</v>
      </c>
      <c r="I61771" s="59">
        <v>106055</v>
      </c>
      <c r="J61771" s="57" t="s">
        <v>80</v>
      </c>
      <c r="K61771" s="58" t="str">
        <f t="shared" si="965"/>
        <v>будни</v>
      </c>
      <c r="L61771">
        <v>3</v>
      </c>
    </row>
    <row r="61772" spans="1:12" x14ac:dyDescent="0.3">
      <c r="A61772">
        <v>188609</v>
      </c>
      <c r="B61772" s="2">
        <v>44366.157231360819</v>
      </c>
      <c r="C61772">
        <v>213390</v>
      </c>
      <c r="D61772">
        <v>463334</v>
      </c>
      <c r="I61772" s="59">
        <v>106056</v>
      </c>
      <c r="J61772" s="57" t="s">
        <v>81</v>
      </c>
      <c r="K61772" s="58" t="str">
        <f t="shared" si="965"/>
        <v>будни</v>
      </c>
      <c r="L61772">
        <v>3</v>
      </c>
    </row>
    <row r="61773" spans="1:12" x14ac:dyDescent="0.3">
      <c r="A61773">
        <v>188614</v>
      </c>
      <c r="B61773" s="2">
        <v>44366.159825434122</v>
      </c>
      <c r="C61773">
        <v>306040</v>
      </c>
      <c r="D61773">
        <v>280809</v>
      </c>
      <c r="I61773" s="59">
        <v>106057</v>
      </c>
      <c r="J61773" s="57" t="s">
        <v>78</v>
      </c>
      <c r="K61773" s="58" t="str">
        <f t="shared" si="965"/>
        <v>выходные</v>
      </c>
      <c r="L61773">
        <v>3</v>
      </c>
    </row>
    <row r="61774" spans="1:12" x14ac:dyDescent="0.3">
      <c r="A61774">
        <v>188616</v>
      </c>
      <c r="B61774" s="2">
        <v>44366.160832544942</v>
      </c>
      <c r="C61774">
        <v>250008</v>
      </c>
      <c r="D61774">
        <v>267896</v>
      </c>
      <c r="I61774" s="59">
        <v>106058</v>
      </c>
      <c r="J61774" s="57" t="s">
        <v>82</v>
      </c>
      <c r="K61774" s="58" t="str">
        <f t="shared" si="965"/>
        <v>выходные</v>
      </c>
      <c r="L61774">
        <v>3</v>
      </c>
    </row>
    <row r="61775" spans="1:12" x14ac:dyDescent="0.3">
      <c r="A61775">
        <v>188617</v>
      </c>
      <c r="B61775" s="2">
        <v>44366.162480544452</v>
      </c>
      <c r="C61775">
        <v>148896</v>
      </c>
      <c r="D61775">
        <v>179296</v>
      </c>
      <c r="I61775" s="59">
        <v>106059</v>
      </c>
      <c r="J61775" s="57" t="s">
        <v>83</v>
      </c>
      <c r="K61775" s="58" t="str">
        <f t="shared" si="965"/>
        <v>будни</v>
      </c>
      <c r="L61775">
        <v>3</v>
      </c>
    </row>
    <row r="61776" spans="1:12" x14ac:dyDescent="0.3">
      <c r="A61776">
        <v>188622</v>
      </c>
      <c r="B61776" s="2">
        <v>44366.162816248056</v>
      </c>
      <c r="C61776">
        <v>72631</v>
      </c>
      <c r="D61776">
        <v>154256</v>
      </c>
      <c r="I61776" s="59">
        <v>106060</v>
      </c>
      <c r="J61776" s="57" t="s">
        <v>84</v>
      </c>
      <c r="K61776" s="58" t="str">
        <f t="shared" si="965"/>
        <v>будни</v>
      </c>
      <c r="L61776">
        <v>3</v>
      </c>
    </row>
    <row r="61777" spans="1:12" x14ac:dyDescent="0.3">
      <c r="A61777">
        <v>188623</v>
      </c>
      <c r="B61777" s="2">
        <v>44366.164006469924</v>
      </c>
      <c r="C61777">
        <v>239150</v>
      </c>
      <c r="D61777">
        <v>158978</v>
      </c>
      <c r="I61777" s="59">
        <v>106061</v>
      </c>
      <c r="J61777" s="57" t="s">
        <v>79</v>
      </c>
      <c r="K61777" s="58" t="str">
        <f t="shared" si="965"/>
        <v>будни</v>
      </c>
      <c r="L61777">
        <v>3</v>
      </c>
    </row>
    <row r="61778" spans="1:12" x14ac:dyDescent="0.3">
      <c r="A61778">
        <v>188624</v>
      </c>
      <c r="B61778" s="2">
        <v>44366.164952543717</v>
      </c>
      <c r="C61778">
        <v>286741</v>
      </c>
      <c r="D61778">
        <v>80850</v>
      </c>
      <c r="I61778" s="59">
        <v>106062</v>
      </c>
      <c r="J61778" s="57" t="s">
        <v>80</v>
      </c>
      <c r="K61778" s="58" t="str">
        <f t="shared" si="965"/>
        <v>будни</v>
      </c>
      <c r="L61778">
        <v>3</v>
      </c>
    </row>
    <row r="61779" spans="1:12" x14ac:dyDescent="0.3">
      <c r="A61779">
        <v>188629</v>
      </c>
      <c r="B61779" s="2">
        <v>44366.166692098755</v>
      </c>
      <c r="C61779">
        <v>139515</v>
      </c>
      <c r="D61779">
        <v>179887</v>
      </c>
      <c r="I61779" s="59">
        <v>106063</v>
      </c>
      <c r="J61779" s="57" t="s">
        <v>81</v>
      </c>
      <c r="K61779" s="58" t="str">
        <f t="shared" si="965"/>
        <v>будни</v>
      </c>
      <c r="L61779">
        <v>4</v>
      </c>
    </row>
    <row r="61780" spans="1:12" x14ac:dyDescent="0.3">
      <c r="A61780">
        <v>188631</v>
      </c>
      <c r="B61780" s="2">
        <v>44366.168065431688</v>
      </c>
      <c r="C61780">
        <v>200780</v>
      </c>
      <c r="D61780">
        <v>122982</v>
      </c>
      <c r="I61780" s="59">
        <v>106064</v>
      </c>
      <c r="J61780" s="57" t="s">
        <v>78</v>
      </c>
      <c r="K61780" s="58" t="str">
        <f t="shared" si="965"/>
        <v>выходные</v>
      </c>
      <c r="L61780">
        <v>4</v>
      </c>
    </row>
    <row r="61781" spans="1:12" x14ac:dyDescent="0.3">
      <c r="A61781">
        <v>188633</v>
      </c>
      <c r="B61781" s="2">
        <v>44366.170049134802</v>
      </c>
      <c r="C61781">
        <v>48350</v>
      </c>
      <c r="D61781">
        <v>158978</v>
      </c>
      <c r="I61781" s="59">
        <v>106065</v>
      </c>
      <c r="J61781" s="57" t="s">
        <v>82</v>
      </c>
      <c r="K61781" s="58" t="str">
        <f t="shared" si="965"/>
        <v>выходные</v>
      </c>
      <c r="L61781">
        <v>4</v>
      </c>
    </row>
    <row r="61782" spans="1:12" x14ac:dyDescent="0.3">
      <c r="A61782">
        <v>188636</v>
      </c>
      <c r="B61782" s="2">
        <v>44366.171117282633</v>
      </c>
      <c r="C61782">
        <v>34520</v>
      </c>
      <c r="D61782">
        <v>168465</v>
      </c>
      <c r="I61782" s="59">
        <v>106066</v>
      </c>
      <c r="J61782" s="57" t="s">
        <v>83</v>
      </c>
      <c r="K61782" s="58" t="str">
        <f t="shared" si="965"/>
        <v>будни</v>
      </c>
      <c r="L61782">
        <v>4</v>
      </c>
    </row>
    <row r="61783" spans="1:12" x14ac:dyDescent="0.3">
      <c r="A61783">
        <v>188641</v>
      </c>
      <c r="B61783" s="2">
        <v>44366.174540453074</v>
      </c>
      <c r="C61783">
        <v>158555</v>
      </c>
      <c r="D61783">
        <v>304128</v>
      </c>
      <c r="I61783" s="59">
        <v>106067</v>
      </c>
      <c r="J61783" s="57" t="s">
        <v>84</v>
      </c>
      <c r="K61783" s="58" t="str">
        <f t="shared" si="965"/>
        <v>будни</v>
      </c>
      <c r="L61783">
        <v>4</v>
      </c>
    </row>
    <row r="61784" spans="1:12" x14ac:dyDescent="0.3">
      <c r="A61784">
        <v>188642</v>
      </c>
      <c r="B61784" s="2">
        <v>44366.174840540785</v>
      </c>
      <c r="C61784">
        <v>127733</v>
      </c>
      <c r="D61784">
        <v>118549</v>
      </c>
      <c r="I61784" s="59">
        <v>106068</v>
      </c>
      <c r="J61784" s="57" t="s">
        <v>79</v>
      </c>
      <c r="K61784" s="58" t="str">
        <f t="shared" si="965"/>
        <v>будни</v>
      </c>
      <c r="L61784">
        <v>4</v>
      </c>
    </row>
    <row r="61785" spans="1:12" x14ac:dyDescent="0.3">
      <c r="A61785">
        <v>188647</v>
      </c>
      <c r="B61785" s="2">
        <v>44366.176305429246</v>
      </c>
      <c r="C61785">
        <v>37220</v>
      </c>
      <c r="D61785">
        <v>436838</v>
      </c>
      <c r="I61785" s="59">
        <v>106069</v>
      </c>
      <c r="J61785" s="57" t="s">
        <v>80</v>
      </c>
      <c r="K61785" s="58" t="str">
        <f t="shared" si="965"/>
        <v>будни</v>
      </c>
      <c r="L61785">
        <v>4</v>
      </c>
    </row>
    <row r="61786" spans="1:12" x14ac:dyDescent="0.3">
      <c r="A61786">
        <v>188650</v>
      </c>
      <c r="B61786" s="2">
        <v>44366.176763206888</v>
      </c>
      <c r="C61786">
        <v>18737</v>
      </c>
      <c r="D61786">
        <v>104958</v>
      </c>
      <c r="I61786" s="59">
        <v>106070</v>
      </c>
      <c r="J61786" s="57" t="s">
        <v>81</v>
      </c>
      <c r="K61786" s="58" t="str">
        <f t="shared" si="965"/>
        <v>будни</v>
      </c>
      <c r="L61786">
        <v>4</v>
      </c>
    </row>
    <row r="61787" spans="1:12" x14ac:dyDescent="0.3">
      <c r="A61787">
        <v>188652</v>
      </c>
      <c r="B61787" s="2">
        <v>44366.177465132605</v>
      </c>
      <c r="C61787">
        <v>281012</v>
      </c>
      <c r="D61787">
        <v>361821</v>
      </c>
      <c r="I61787" s="59">
        <v>106071</v>
      </c>
      <c r="J61787" s="57" t="s">
        <v>78</v>
      </c>
      <c r="K61787" s="58" t="str">
        <f t="shared" si="965"/>
        <v>выходные</v>
      </c>
      <c r="L61787">
        <v>4</v>
      </c>
    </row>
    <row r="61788" spans="1:12" x14ac:dyDescent="0.3">
      <c r="A61788">
        <v>188657</v>
      </c>
      <c r="B61788" s="2">
        <v>44366.177831354718</v>
      </c>
      <c r="C61788">
        <v>14829</v>
      </c>
      <c r="D61788">
        <v>382997</v>
      </c>
      <c r="I61788" s="59">
        <v>106072</v>
      </c>
      <c r="J61788" s="57" t="s">
        <v>82</v>
      </c>
      <c r="K61788" s="58" t="str">
        <f t="shared" si="965"/>
        <v>выходные</v>
      </c>
      <c r="L61788">
        <v>4</v>
      </c>
    </row>
    <row r="61789" spans="1:12" x14ac:dyDescent="0.3">
      <c r="A61789">
        <v>188661</v>
      </c>
      <c r="B61789" s="2">
        <v>44366.180203883494</v>
      </c>
      <c r="C61789">
        <v>171754</v>
      </c>
      <c r="D61789">
        <v>184941</v>
      </c>
      <c r="I61789" s="59">
        <v>106073</v>
      </c>
      <c r="J61789" s="57" t="s">
        <v>83</v>
      </c>
      <c r="K61789" s="58" t="str">
        <f t="shared" si="965"/>
        <v>будни</v>
      </c>
      <c r="L61789">
        <v>4</v>
      </c>
    </row>
    <row r="61790" spans="1:12" x14ac:dyDescent="0.3">
      <c r="A61790">
        <v>188666</v>
      </c>
      <c r="B61790" s="2">
        <v>44366.181218909267</v>
      </c>
      <c r="C61790">
        <v>314274</v>
      </c>
      <c r="D61790">
        <v>118549</v>
      </c>
      <c r="I61790" s="59">
        <v>106074</v>
      </c>
      <c r="J61790" s="57" t="s">
        <v>84</v>
      </c>
      <c r="K61790" s="58" t="str">
        <f t="shared" si="965"/>
        <v>будни</v>
      </c>
      <c r="L61790">
        <v>4</v>
      </c>
    </row>
    <row r="61791" spans="1:12" x14ac:dyDescent="0.3">
      <c r="A61791">
        <v>188669</v>
      </c>
      <c r="B61791" s="2">
        <v>44366.18369090854</v>
      </c>
      <c r="C61791">
        <v>100093</v>
      </c>
      <c r="D61791">
        <v>473323</v>
      </c>
      <c r="I61791" s="59">
        <v>106075</v>
      </c>
      <c r="J61791" s="57" t="s">
        <v>79</v>
      </c>
      <c r="K61791" s="58" t="str">
        <f t="shared" si="965"/>
        <v>будни</v>
      </c>
      <c r="L61791">
        <v>4</v>
      </c>
    </row>
    <row r="61792" spans="1:12" x14ac:dyDescent="0.3">
      <c r="A61792">
        <v>188672</v>
      </c>
      <c r="B61792" s="2">
        <v>44366.184333333338</v>
      </c>
      <c r="C61792">
        <v>104056</v>
      </c>
      <c r="D61792">
        <v>396686</v>
      </c>
      <c r="I61792" s="59">
        <v>106076</v>
      </c>
      <c r="J61792" s="57" t="s">
        <v>80</v>
      </c>
      <c r="K61792" s="58" t="str">
        <f t="shared" si="965"/>
        <v>будни</v>
      </c>
      <c r="L61792">
        <v>4</v>
      </c>
    </row>
    <row r="61793" spans="1:12" x14ac:dyDescent="0.3">
      <c r="A61793">
        <v>188675</v>
      </c>
      <c r="B61793" s="2">
        <v>44366.184999999998</v>
      </c>
      <c r="C61793">
        <v>158650</v>
      </c>
      <c r="D61793">
        <v>244574</v>
      </c>
      <c r="I61793" s="59">
        <v>106077</v>
      </c>
      <c r="J61793" s="57" t="s">
        <v>81</v>
      </c>
      <c r="K61793" s="58" t="str">
        <f t="shared" si="965"/>
        <v>будни</v>
      </c>
      <c r="L61793">
        <v>4</v>
      </c>
    </row>
    <row r="61794" spans="1:12" x14ac:dyDescent="0.3">
      <c r="A61794">
        <v>188676</v>
      </c>
      <c r="B61794" s="2">
        <v>44366.188146610919</v>
      </c>
      <c r="C61794">
        <v>346932</v>
      </c>
      <c r="D61794">
        <v>214224</v>
      </c>
      <c r="I61794" s="59">
        <v>106078</v>
      </c>
      <c r="J61794" s="57" t="s">
        <v>78</v>
      </c>
      <c r="K61794" s="58" t="str">
        <f t="shared" si="965"/>
        <v>выходные</v>
      </c>
      <c r="L61794">
        <v>4</v>
      </c>
    </row>
    <row r="61795" spans="1:12" x14ac:dyDescent="0.3">
      <c r="A61795">
        <v>188677</v>
      </c>
      <c r="B61795" s="2">
        <v>44366.188333333339</v>
      </c>
      <c r="C61795">
        <v>241567</v>
      </c>
      <c r="D61795">
        <v>182191</v>
      </c>
      <c r="I61795" s="59">
        <v>106079</v>
      </c>
      <c r="J61795" s="57" t="s">
        <v>82</v>
      </c>
      <c r="K61795" s="58" t="str">
        <f t="shared" si="965"/>
        <v>выходные</v>
      </c>
      <c r="L61795">
        <v>4</v>
      </c>
    </row>
    <row r="61796" spans="1:12" x14ac:dyDescent="0.3">
      <c r="A61796">
        <v>188678</v>
      </c>
      <c r="B61796" s="2">
        <v>44366.192144535664</v>
      </c>
      <c r="C61796">
        <v>287084</v>
      </c>
      <c r="D61796">
        <v>180017</v>
      </c>
      <c r="I61796" s="59">
        <v>106080</v>
      </c>
      <c r="J61796" s="57" t="s">
        <v>83</v>
      </c>
      <c r="K61796" s="58" t="str">
        <f t="shared" si="965"/>
        <v>будни</v>
      </c>
      <c r="L61796">
        <v>4</v>
      </c>
    </row>
    <row r="61797" spans="1:12" x14ac:dyDescent="0.3">
      <c r="A61797">
        <v>188680</v>
      </c>
      <c r="B61797" s="2">
        <v>44366.1929074984</v>
      </c>
      <c r="C61797">
        <v>269200</v>
      </c>
      <c r="D61797">
        <v>324893</v>
      </c>
      <c r="I61797" s="59">
        <v>106081</v>
      </c>
      <c r="J61797" s="57" t="s">
        <v>84</v>
      </c>
      <c r="K61797" s="58" t="str">
        <f t="shared" si="965"/>
        <v>будни</v>
      </c>
      <c r="L61797">
        <v>4</v>
      </c>
    </row>
    <row r="61798" spans="1:12" x14ac:dyDescent="0.3">
      <c r="A61798">
        <v>188685</v>
      </c>
      <c r="B61798" s="2">
        <v>44366.193333333336</v>
      </c>
      <c r="C61798">
        <v>215915</v>
      </c>
      <c r="D61798">
        <v>332256</v>
      </c>
      <c r="I61798" s="59">
        <v>106082</v>
      </c>
      <c r="J61798" s="57" t="s">
        <v>79</v>
      </c>
      <c r="K61798" s="58" t="str">
        <f t="shared" si="965"/>
        <v>будни</v>
      </c>
      <c r="L61798">
        <v>4</v>
      </c>
    </row>
    <row r="61799" spans="1:12" x14ac:dyDescent="0.3">
      <c r="A61799">
        <v>188687</v>
      </c>
      <c r="B61799" s="2">
        <v>44366.195348979156</v>
      </c>
      <c r="C61799">
        <v>266661</v>
      </c>
      <c r="D61799">
        <v>351192</v>
      </c>
      <c r="I61799" s="59">
        <v>106083</v>
      </c>
      <c r="J61799" s="57" t="s">
        <v>80</v>
      </c>
      <c r="K61799" s="58" t="str">
        <f t="shared" si="965"/>
        <v>будни</v>
      </c>
      <c r="L61799">
        <v>4</v>
      </c>
    </row>
    <row r="61800" spans="1:12" x14ac:dyDescent="0.3">
      <c r="A61800">
        <v>188690</v>
      </c>
      <c r="B61800" s="2">
        <v>44366.197515793327</v>
      </c>
      <c r="C61800">
        <v>78727</v>
      </c>
      <c r="D61800">
        <v>182191</v>
      </c>
      <c r="I61800" s="59">
        <v>106084</v>
      </c>
      <c r="J61800" s="57" t="s">
        <v>81</v>
      </c>
      <c r="K61800" s="58" t="str">
        <f t="shared" si="965"/>
        <v>будни</v>
      </c>
      <c r="L61800">
        <v>4</v>
      </c>
    </row>
    <row r="61801" spans="1:12" x14ac:dyDescent="0.3">
      <c r="A61801">
        <v>188691</v>
      </c>
      <c r="B61801" s="2">
        <v>44366.199072237308</v>
      </c>
      <c r="C61801">
        <v>15608</v>
      </c>
      <c r="D61801">
        <v>298026</v>
      </c>
      <c r="I61801" s="59">
        <v>106085</v>
      </c>
      <c r="J61801" s="57" t="s">
        <v>78</v>
      </c>
      <c r="K61801" s="58" t="str">
        <f t="shared" si="965"/>
        <v>выходные</v>
      </c>
      <c r="L61801">
        <v>4</v>
      </c>
    </row>
    <row r="61802" spans="1:12" x14ac:dyDescent="0.3">
      <c r="A61802">
        <v>188694</v>
      </c>
      <c r="B61802" s="2">
        <v>44366.199216828478</v>
      </c>
      <c r="C61802">
        <v>230852</v>
      </c>
      <c r="D61802">
        <v>43623</v>
      </c>
      <c r="I61802" s="59">
        <v>106086</v>
      </c>
      <c r="J61802" s="57" t="s">
        <v>82</v>
      </c>
      <c r="K61802" s="58" t="str">
        <f t="shared" si="965"/>
        <v>выходные</v>
      </c>
      <c r="L61802">
        <v>4</v>
      </c>
    </row>
    <row r="61803" spans="1:12" x14ac:dyDescent="0.3">
      <c r="A61803">
        <v>188695</v>
      </c>
      <c r="B61803" s="2">
        <v>44366.200333333334</v>
      </c>
      <c r="C61803">
        <v>187872</v>
      </c>
      <c r="D61803">
        <v>76405</v>
      </c>
      <c r="I61803" s="59">
        <v>106087</v>
      </c>
      <c r="J61803" s="57" t="s">
        <v>83</v>
      </c>
      <c r="K61803" s="58" t="str">
        <f t="shared" si="965"/>
        <v>будни</v>
      </c>
      <c r="L61803">
        <v>4</v>
      </c>
    </row>
    <row r="61804" spans="1:12" x14ac:dyDescent="0.3">
      <c r="A61804">
        <v>188699</v>
      </c>
      <c r="B61804" s="2">
        <v>44366.201208532977</v>
      </c>
      <c r="C61804">
        <v>64890</v>
      </c>
      <c r="D61804">
        <v>411922</v>
      </c>
      <c r="I61804" s="59">
        <v>106088</v>
      </c>
      <c r="J61804" s="57" t="s">
        <v>84</v>
      </c>
      <c r="K61804" s="58" t="str">
        <f t="shared" si="965"/>
        <v>будни</v>
      </c>
      <c r="L61804">
        <v>4</v>
      </c>
    </row>
    <row r="61805" spans="1:12" x14ac:dyDescent="0.3">
      <c r="A61805">
        <v>188701</v>
      </c>
      <c r="B61805" s="2">
        <v>44366.202048543695</v>
      </c>
      <c r="C61805">
        <v>180189</v>
      </c>
      <c r="D61805">
        <v>104958</v>
      </c>
      <c r="I61805" s="59">
        <v>106089</v>
      </c>
      <c r="J61805" s="57" t="s">
        <v>79</v>
      </c>
      <c r="K61805" s="58" t="str">
        <f t="shared" si="965"/>
        <v>будни</v>
      </c>
      <c r="L61805">
        <v>4</v>
      </c>
    </row>
    <row r="61806" spans="1:12" x14ac:dyDescent="0.3">
      <c r="A61806">
        <v>188706</v>
      </c>
      <c r="B61806" s="2">
        <v>44366.204626606035</v>
      </c>
      <c r="C61806">
        <v>296047</v>
      </c>
      <c r="D61806">
        <v>158978</v>
      </c>
      <c r="I61806" s="59">
        <v>106090</v>
      </c>
      <c r="J61806" s="57" t="s">
        <v>80</v>
      </c>
      <c r="K61806" s="58" t="str">
        <f t="shared" si="965"/>
        <v>будни</v>
      </c>
      <c r="L61806">
        <v>4</v>
      </c>
    </row>
    <row r="61807" spans="1:12" x14ac:dyDescent="0.3">
      <c r="A61807">
        <v>188711</v>
      </c>
      <c r="B61807" s="2">
        <v>44366.205023346658</v>
      </c>
      <c r="C61807">
        <v>312833</v>
      </c>
      <c r="D61807">
        <v>191893</v>
      </c>
      <c r="I61807" s="59">
        <v>106091</v>
      </c>
      <c r="J61807" s="57" t="s">
        <v>81</v>
      </c>
      <c r="K61807" s="58" t="str">
        <f t="shared" si="965"/>
        <v>будни</v>
      </c>
      <c r="L61807">
        <v>4</v>
      </c>
    </row>
    <row r="61808" spans="1:12" x14ac:dyDescent="0.3">
      <c r="A61808">
        <v>188712</v>
      </c>
      <c r="B61808" s="2">
        <v>44366.205572679828</v>
      </c>
      <c r="C61808">
        <v>135622</v>
      </c>
      <c r="D61808">
        <v>162940</v>
      </c>
      <c r="I61808" s="59">
        <v>106092</v>
      </c>
      <c r="J61808" s="57" t="s">
        <v>78</v>
      </c>
      <c r="K61808" s="58" t="str">
        <f t="shared" si="965"/>
        <v>выходные</v>
      </c>
      <c r="L61808">
        <v>4</v>
      </c>
    </row>
    <row r="61809" spans="1:12" x14ac:dyDescent="0.3">
      <c r="A61809">
        <v>188717</v>
      </c>
      <c r="B61809" s="2">
        <v>44366.207495345931</v>
      </c>
      <c r="C61809">
        <v>146276</v>
      </c>
      <c r="D61809">
        <v>230507</v>
      </c>
      <c r="I61809" s="59">
        <v>106093</v>
      </c>
      <c r="J61809" s="57" t="s">
        <v>82</v>
      </c>
      <c r="K61809" s="58" t="str">
        <f t="shared" si="965"/>
        <v>выходные</v>
      </c>
      <c r="L61809">
        <v>4</v>
      </c>
    </row>
    <row r="61810" spans="1:12" x14ac:dyDescent="0.3">
      <c r="A61810">
        <v>188720</v>
      </c>
      <c r="B61810" s="2">
        <v>44366.207831049534</v>
      </c>
      <c r="C61810">
        <v>92966</v>
      </c>
      <c r="D61810">
        <v>227775</v>
      </c>
      <c r="I61810" s="59">
        <v>106094</v>
      </c>
      <c r="J61810" s="57" t="s">
        <v>83</v>
      </c>
      <c r="K61810" s="58" t="str">
        <f t="shared" si="965"/>
        <v>будни</v>
      </c>
      <c r="L61810">
        <v>4</v>
      </c>
    </row>
    <row r="61811" spans="1:12" x14ac:dyDescent="0.3">
      <c r="A61811">
        <v>188722</v>
      </c>
      <c r="B61811" s="2">
        <v>44366.209997863705</v>
      </c>
      <c r="C61811">
        <v>197842</v>
      </c>
      <c r="D61811">
        <v>65383</v>
      </c>
      <c r="I61811" s="59">
        <v>106095</v>
      </c>
      <c r="J61811" s="57" t="s">
        <v>84</v>
      </c>
      <c r="K61811" s="58" t="str">
        <f t="shared" si="965"/>
        <v>будни</v>
      </c>
      <c r="L61811">
        <v>5</v>
      </c>
    </row>
    <row r="61812" spans="1:12" x14ac:dyDescent="0.3">
      <c r="A61812">
        <v>188727</v>
      </c>
      <c r="B61812" s="2">
        <v>44366.210150456252</v>
      </c>
      <c r="C61812">
        <v>92979</v>
      </c>
      <c r="D61812">
        <v>313680</v>
      </c>
      <c r="I61812" s="59">
        <v>106096</v>
      </c>
      <c r="J61812" s="57" t="s">
        <v>79</v>
      </c>
      <c r="K61812" s="58" t="str">
        <f t="shared" si="965"/>
        <v>будни</v>
      </c>
      <c r="L61812">
        <v>5</v>
      </c>
    </row>
    <row r="61813" spans="1:12" x14ac:dyDescent="0.3">
      <c r="A61813">
        <v>188730</v>
      </c>
      <c r="B61813" s="2">
        <v>44366.211096530045</v>
      </c>
      <c r="C61813">
        <v>86876</v>
      </c>
      <c r="D61813">
        <v>158978</v>
      </c>
      <c r="I61813" s="59">
        <v>106097</v>
      </c>
      <c r="J61813" s="57" t="s">
        <v>80</v>
      </c>
      <c r="K61813" s="58" t="str">
        <f t="shared" si="965"/>
        <v>будни</v>
      </c>
      <c r="L61813">
        <v>5</v>
      </c>
    </row>
    <row r="61814" spans="1:12" x14ac:dyDescent="0.3">
      <c r="A61814">
        <v>188735</v>
      </c>
      <c r="B61814" s="2">
        <v>44366.213333333333</v>
      </c>
      <c r="C61814">
        <v>301625</v>
      </c>
      <c r="D61814">
        <v>473327</v>
      </c>
      <c r="I61814" s="59">
        <v>106098</v>
      </c>
      <c r="J61814" s="57" t="s">
        <v>81</v>
      </c>
      <c r="K61814" s="58" t="str">
        <f t="shared" si="965"/>
        <v>будни</v>
      </c>
      <c r="L61814">
        <v>5</v>
      </c>
    </row>
    <row r="61815" spans="1:12" x14ac:dyDescent="0.3">
      <c r="A61815">
        <v>188737</v>
      </c>
      <c r="B61815" s="2">
        <v>44366.213446455273</v>
      </c>
      <c r="C61815">
        <v>234541</v>
      </c>
      <c r="D61815">
        <v>411922</v>
      </c>
      <c r="I61815" s="59">
        <v>106099</v>
      </c>
      <c r="J61815" s="57" t="s">
        <v>78</v>
      </c>
      <c r="K61815" s="58" t="str">
        <f t="shared" si="965"/>
        <v>выходные</v>
      </c>
      <c r="L61815">
        <v>5</v>
      </c>
    </row>
    <row r="61816" spans="1:12" x14ac:dyDescent="0.3">
      <c r="A61816">
        <v>188742</v>
      </c>
      <c r="B61816" s="2">
        <v>44366.214666666667</v>
      </c>
      <c r="C61816">
        <v>318226</v>
      </c>
      <c r="D61816">
        <v>245484</v>
      </c>
      <c r="I61816" s="59">
        <v>106100</v>
      </c>
      <c r="J61816" s="57" t="s">
        <v>82</v>
      </c>
      <c r="K61816" s="58" t="str">
        <f t="shared" si="965"/>
        <v>выходные</v>
      </c>
      <c r="L61816">
        <v>5</v>
      </c>
    </row>
    <row r="61817" spans="1:12" x14ac:dyDescent="0.3">
      <c r="A61817">
        <v>188744</v>
      </c>
      <c r="B61817" s="2">
        <v>44366.21567430647</v>
      </c>
      <c r="C61817">
        <v>212911</v>
      </c>
      <c r="D61817">
        <v>21760</v>
      </c>
      <c r="I61817" s="59">
        <v>106101</v>
      </c>
      <c r="J61817" s="57" t="s">
        <v>83</v>
      </c>
      <c r="K61817" s="58" t="str">
        <f t="shared" si="965"/>
        <v>будни</v>
      </c>
      <c r="L61817">
        <v>5</v>
      </c>
    </row>
    <row r="61818" spans="1:12" x14ac:dyDescent="0.3">
      <c r="A61818">
        <v>188749</v>
      </c>
      <c r="B61818" s="2">
        <v>44366.215979491564</v>
      </c>
      <c r="C61818">
        <v>37112</v>
      </c>
      <c r="D61818">
        <v>211878</v>
      </c>
      <c r="I61818" s="59">
        <v>106102</v>
      </c>
      <c r="J61818" s="57" t="s">
        <v>84</v>
      </c>
      <c r="K61818" s="58" t="str">
        <f t="shared" si="965"/>
        <v>будни</v>
      </c>
      <c r="L61818">
        <v>5</v>
      </c>
    </row>
    <row r="61819" spans="1:12" x14ac:dyDescent="0.3">
      <c r="A61819">
        <v>188752</v>
      </c>
      <c r="B61819" s="2">
        <v>44366.216207119738</v>
      </c>
      <c r="C61819">
        <v>242991</v>
      </c>
      <c r="D61819">
        <v>351192</v>
      </c>
      <c r="I61819" s="59">
        <v>106103</v>
      </c>
      <c r="J61819" s="57" t="s">
        <v>79</v>
      </c>
      <c r="K61819" s="58" t="str">
        <f t="shared" si="965"/>
        <v>будни</v>
      </c>
      <c r="L61819">
        <v>5</v>
      </c>
    </row>
    <row r="61820" spans="1:12" x14ac:dyDescent="0.3">
      <c r="A61820">
        <v>188755</v>
      </c>
      <c r="B61820" s="2">
        <v>44366.219458601641</v>
      </c>
      <c r="C61820">
        <v>240913</v>
      </c>
      <c r="D61820">
        <v>470762</v>
      </c>
      <c r="I61820" s="59">
        <v>106104</v>
      </c>
      <c r="J61820" s="57" t="s">
        <v>80</v>
      </c>
      <c r="K61820" s="58" t="str">
        <f t="shared" si="965"/>
        <v>будни</v>
      </c>
      <c r="L61820">
        <v>5</v>
      </c>
    </row>
    <row r="61821" spans="1:12" x14ac:dyDescent="0.3">
      <c r="A61821">
        <v>188758</v>
      </c>
      <c r="B61821" s="2">
        <v>44366.220252427185</v>
      </c>
      <c r="C61821">
        <v>93340</v>
      </c>
      <c r="D61821">
        <v>297506</v>
      </c>
      <c r="I61821" s="59">
        <v>106105</v>
      </c>
      <c r="J61821" s="57" t="s">
        <v>81</v>
      </c>
      <c r="K61821" s="58" t="str">
        <f t="shared" si="965"/>
        <v>будни</v>
      </c>
      <c r="L61821">
        <v>5</v>
      </c>
    </row>
    <row r="61822" spans="1:12" x14ac:dyDescent="0.3">
      <c r="A61822">
        <v>188762</v>
      </c>
      <c r="B61822" s="2">
        <v>44366.220862453076</v>
      </c>
      <c r="C61822">
        <v>31816</v>
      </c>
      <c r="D61822">
        <v>473323</v>
      </c>
      <c r="I61822" s="59">
        <v>106106</v>
      </c>
      <c r="J61822" s="57" t="s">
        <v>78</v>
      </c>
      <c r="K61822" s="58" t="str">
        <f t="shared" si="965"/>
        <v>выходные</v>
      </c>
      <c r="L61822">
        <v>5</v>
      </c>
    </row>
    <row r="61823" spans="1:12" x14ac:dyDescent="0.3">
      <c r="A61823">
        <v>188763</v>
      </c>
      <c r="B61823" s="2">
        <v>44366.221015045623</v>
      </c>
      <c r="C61823">
        <v>336022</v>
      </c>
      <c r="D61823">
        <v>244574</v>
      </c>
      <c r="I61823" s="59">
        <v>106107</v>
      </c>
      <c r="J61823" s="57" t="s">
        <v>82</v>
      </c>
      <c r="K61823" s="58" t="str">
        <f t="shared" si="965"/>
        <v>выходные</v>
      </c>
      <c r="L61823">
        <v>5</v>
      </c>
    </row>
    <row r="61824" spans="1:12" x14ac:dyDescent="0.3">
      <c r="A61824">
        <v>188766</v>
      </c>
      <c r="B61824" s="2">
        <v>44366.22119815668</v>
      </c>
      <c r="C61824">
        <v>164089</v>
      </c>
      <c r="D61824">
        <v>324991</v>
      </c>
      <c r="I61824" s="59">
        <v>106108</v>
      </c>
      <c r="J61824" s="57" t="s">
        <v>83</v>
      </c>
      <c r="K61824" s="58" t="str">
        <f t="shared" si="965"/>
        <v>будни</v>
      </c>
      <c r="L61824">
        <v>5</v>
      </c>
    </row>
    <row r="61825" spans="1:12" x14ac:dyDescent="0.3">
      <c r="A61825">
        <v>188770</v>
      </c>
      <c r="B61825" s="2">
        <v>44366.222333333339</v>
      </c>
      <c r="C61825">
        <v>269484</v>
      </c>
      <c r="D61825">
        <v>446536</v>
      </c>
      <c r="I61825" s="59">
        <v>106109</v>
      </c>
      <c r="J61825" s="57" t="s">
        <v>84</v>
      </c>
      <c r="K61825" s="58" t="str">
        <f t="shared" si="965"/>
        <v>будни</v>
      </c>
      <c r="L61825">
        <v>5</v>
      </c>
    </row>
    <row r="61826" spans="1:12" x14ac:dyDescent="0.3">
      <c r="A61826">
        <v>188771</v>
      </c>
      <c r="B61826" s="2">
        <v>44366.222449415567</v>
      </c>
      <c r="C61826">
        <v>72149</v>
      </c>
      <c r="D61826">
        <v>234810</v>
      </c>
      <c r="I61826" s="59">
        <v>106110</v>
      </c>
      <c r="J61826" s="57" t="s">
        <v>79</v>
      </c>
      <c r="K61826" s="58" t="str">
        <f t="shared" si="965"/>
        <v>будни</v>
      </c>
      <c r="L61826">
        <v>5</v>
      </c>
    </row>
    <row r="61827" spans="1:12" x14ac:dyDescent="0.3">
      <c r="A61827">
        <v>188773</v>
      </c>
      <c r="B61827" s="2">
        <v>44366.222571489605</v>
      </c>
      <c r="C61827">
        <v>337491</v>
      </c>
      <c r="D61827">
        <v>82901</v>
      </c>
      <c r="I61827" s="59">
        <v>106111</v>
      </c>
      <c r="J61827" s="57" t="s">
        <v>80</v>
      </c>
      <c r="K61827" s="58" t="str">
        <f t="shared" ref="K61827:K61890" si="966">IF(OR(J61827="суббота",J61827="воскресенье"),"выходные","будни")</f>
        <v>будни</v>
      </c>
      <c r="L61827">
        <v>5</v>
      </c>
    </row>
    <row r="61828" spans="1:12" x14ac:dyDescent="0.3">
      <c r="A61828">
        <v>188774</v>
      </c>
      <c r="B61828" s="2">
        <v>44366.224158452103</v>
      </c>
      <c r="C61828">
        <v>209529</v>
      </c>
      <c r="D61828">
        <v>459455</v>
      </c>
      <c r="I61828" s="59">
        <v>106112</v>
      </c>
      <c r="J61828" s="57" t="s">
        <v>81</v>
      </c>
      <c r="K61828" s="58" t="str">
        <f t="shared" si="966"/>
        <v>будни</v>
      </c>
      <c r="L61828">
        <v>5</v>
      </c>
    </row>
    <row r="61829" spans="1:12" x14ac:dyDescent="0.3">
      <c r="A61829">
        <v>188775</v>
      </c>
      <c r="B61829" s="2">
        <v>44366.226325266274</v>
      </c>
      <c r="C61829">
        <v>92223</v>
      </c>
      <c r="D61829">
        <v>470762</v>
      </c>
      <c r="I61829" s="59">
        <v>106113</v>
      </c>
      <c r="J61829" s="57" t="s">
        <v>78</v>
      </c>
      <c r="K61829" s="58" t="str">
        <f t="shared" si="966"/>
        <v>выходные</v>
      </c>
      <c r="L61829">
        <v>5</v>
      </c>
    </row>
    <row r="61830" spans="1:12" x14ac:dyDescent="0.3">
      <c r="A61830">
        <v>188779</v>
      </c>
      <c r="B61830" s="2">
        <v>44366.228000000003</v>
      </c>
      <c r="C61830">
        <v>51776</v>
      </c>
      <c r="D61830">
        <v>230507</v>
      </c>
      <c r="I61830" s="59">
        <v>106114</v>
      </c>
      <c r="J61830" s="57" t="s">
        <v>82</v>
      </c>
      <c r="K61830" s="58" t="str">
        <f t="shared" si="966"/>
        <v>выходные</v>
      </c>
      <c r="L61830">
        <v>5</v>
      </c>
    </row>
    <row r="61831" spans="1:12" x14ac:dyDescent="0.3">
      <c r="A61831">
        <v>188783</v>
      </c>
      <c r="B61831" s="2">
        <v>44366.228308969388</v>
      </c>
      <c r="C61831">
        <v>62164</v>
      </c>
      <c r="D61831">
        <v>250679</v>
      </c>
      <c r="I61831" s="59">
        <v>106115</v>
      </c>
      <c r="J61831" s="57" t="s">
        <v>83</v>
      </c>
      <c r="K61831" s="58" t="str">
        <f t="shared" si="966"/>
        <v>будни</v>
      </c>
      <c r="L61831">
        <v>5</v>
      </c>
    </row>
    <row r="61832" spans="1:12" x14ac:dyDescent="0.3">
      <c r="A61832">
        <v>188788</v>
      </c>
      <c r="B61832" s="2">
        <v>44366.229224524672</v>
      </c>
      <c r="C61832">
        <v>73939</v>
      </c>
      <c r="D61832">
        <v>349014</v>
      </c>
      <c r="I61832" s="59">
        <v>106116</v>
      </c>
      <c r="J61832" s="57" t="s">
        <v>84</v>
      </c>
      <c r="K61832" s="58" t="str">
        <f t="shared" si="966"/>
        <v>будни</v>
      </c>
      <c r="L61832">
        <v>5</v>
      </c>
    </row>
    <row r="61833" spans="1:12" x14ac:dyDescent="0.3">
      <c r="A61833">
        <v>188789</v>
      </c>
      <c r="B61833" s="2">
        <v>44366.22986541337</v>
      </c>
      <c r="C61833">
        <v>97705</v>
      </c>
      <c r="D61833">
        <v>347008</v>
      </c>
      <c r="I61833" s="59">
        <v>106117</v>
      </c>
      <c r="J61833" s="57" t="s">
        <v>79</v>
      </c>
      <c r="K61833" s="58" t="str">
        <f t="shared" si="966"/>
        <v>будни</v>
      </c>
      <c r="L61833">
        <v>5</v>
      </c>
    </row>
    <row r="61834" spans="1:12" x14ac:dyDescent="0.3">
      <c r="A61834">
        <v>188790</v>
      </c>
      <c r="B61834" s="2">
        <v>44366.230109561446</v>
      </c>
      <c r="C61834">
        <v>309905</v>
      </c>
      <c r="D61834">
        <v>118549</v>
      </c>
      <c r="I61834" s="59">
        <v>106118</v>
      </c>
      <c r="J61834" s="57" t="s">
        <v>80</v>
      </c>
      <c r="K61834" s="58" t="str">
        <f t="shared" si="966"/>
        <v>будни</v>
      </c>
      <c r="L61834">
        <v>5</v>
      </c>
    </row>
    <row r="61835" spans="1:12" x14ac:dyDescent="0.3">
      <c r="A61835">
        <v>188793</v>
      </c>
      <c r="B61835" s="2">
        <v>44366.2341380047</v>
      </c>
      <c r="C61835">
        <v>106113</v>
      </c>
      <c r="D61835">
        <v>439915</v>
      </c>
      <c r="I61835" s="59">
        <v>106119</v>
      </c>
      <c r="J61835" s="57" t="s">
        <v>81</v>
      </c>
      <c r="K61835" s="58" t="str">
        <f t="shared" si="966"/>
        <v>будни</v>
      </c>
      <c r="L61835">
        <v>5</v>
      </c>
    </row>
    <row r="61836" spans="1:12" x14ac:dyDescent="0.3">
      <c r="A61836">
        <v>188797</v>
      </c>
      <c r="B61836" s="2">
        <v>44366.234260078738</v>
      </c>
      <c r="C61836">
        <v>118801</v>
      </c>
      <c r="D61836">
        <v>49390</v>
      </c>
      <c r="I61836" s="59">
        <v>106120</v>
      </c>
      <c r="J61836" s="57" t="s">
        <v>78</v>
      </c>
      <c r="K61836" s="58" t="str">
        <f t="shared" si="966"/>
        <v>выходные</v>
      </c>
      <c r="L61836">
        <v>5</v>
      </c>
    </row>
    <row r="61837" spans="1:12" x14ac:dyDescent="0.3">
      <c r="A61837">
        <v>188802</v>
      </c>
      <c r="B61837" s="2">
        <v>44366.237922299872</v>
      </c>
      <c r="C61837">
        <v>94393</v>
      </c>
      <c r="D61837">
        <v>158978</v>
      </c>
      <c r="I61837" s="59">
        <v>106121</v>
      </c>
      <c r="J61837" s="57" t="s">
        <v>82</v>
      </c>
      <c r="K61837" s="58" t="str">
        <f t="shared" si="966"/>
        <v>выходные</v>
      </c>
      <c r="L61837">
        <v>5</v>
      </c>
    </row>
    <row r="61838" spans="1:12" x14ac:dyDescent="0.3">
      <c r="A61838">
        <v>188803</v>
      </c>
      <c r="B61838" s="2">
        <v>44366.238196966457</v>
      </c>
      <c r="C61838">
        <v>1066</v>
      </c>
      <c r="D61838">
        <v>298026</v>
      </c>
      <c r="I61838" s="59">
        <v>106122</v>
      </c>
      <c r="J61838" s="57" t="s">
        <v>83</v>
      </c>
      <c r="K61838" s="58" t="str">
        <f t="shared" si="966"/>
        <v>будни</v>
      </c>
      <c r="L61838">
        <v>5</v>
      </c>
    </row>
    <row r="61839" spans="1:12" x14ac:dyDescent="0.3">
      <c r="A61839">
        <v>188807</v>
      </c>
      <c r="B61839" s="2">
        <v>44366.241096224861</v>
      </c>
      <c r="C61839">
        <v>56670</v>
      </c>
      <c r="D61839">
        <v>70091</v>
      </c>
      <c r="I61839" s="59">
        <v>106123</v>
      </c>
      <c r="J61839" s="57" t="s">
        <v>84</v>
      </c>
      <c r="K61839" s="58" t="str">
        <f t="shared" si="966"/>
        <v>будни</v>
      </c>
      <c r="L61839">
        <v>5</v>
      </c>
    </row>
    <row r="61840" spans="1:12" x14ac:dyDescent="0.3">
      <c r="A61840">
        <v>188812</v>
      </c>
      <c r="B61840" s="2">
        <v>44366.241431928465</v>
      </c>
      <c r="C61840">
        <v>76697</v>
      </c>
      <c r="D61840">
        <v>411922</v>
      </c>
      <c r="I61840" s="59">
        <v>106124</v>
      </c>
      <c r="J61840" s="57" t="s">
        <v>79</v>
      </c>
      <c r="K61840" s="58" t="str">
        <f t="shared" si="966"/>
        <v>будни</v>
      </c>
      <c r="L61840">
        <v>5</v>
      </c>
    </row>
    <row r="61841" spans="1:12" x14ac:dyDescent="0.3">
      <c r="A61841">
        <v>188816</v>
      </c>
      <c r="B61841" s="2">
        <v>44366.244524271846</v>
      </c>
      <c r="C61841">
        <v>89199</v>
      </c>
      <c r="D61841">
        <v>207700</v>
      </c>
      <c r="I61841" s="59">
        <v>106125</v>
      </c>
      <c r="J61841" s="57" t="s">
        <v>80</v>
      </c>
      <c r="K61841" s="58" t="str">
        <f t="shared" si="966"/>
        <v>будни</v>
      </c>
      <c r="L61841">
        <v>5</v>
      </c>
    </row>
    <row r="61842" spans="1:12" x14ac:dyDescent="0.3">
      <c r="A61842">
        <v>188817</v>
      </c>
      <c r="B61842" s="2">
        <v>44366.245674001279</v>
      </c>
      <c r="C61842">
        <v>129654</v>
      </c>
      <c r="D61842">
        <v>300941</v>
      </c>
      <c r="I61842" s="59">
        <v>106126</v>
      </c>
      <c r="J61842" s="57" t="s">
        <v>81</v>
      </c>
      <c r="K61842" s="58" t="str">
        <f t="shared" si="966"/>
        <v>будни</v>
      </c>
      <c r="L61842">
        <v>5</v>
      </c>
    </row>
    <row r="61843" spans="1:12" x14ac:dyDescent="0.3">
      <c r="A61843">
        <v>188820</v>
      </c>
      <c r="B61843" s="2">
        <v>44366.247352519305</v>
      </c>
      <c r="C61843">
        <v>193338</v>
      </c>
      <c r="D61843">
        <v>352813</v>
      </c>
      <c r="I61843" s="59">
        <v>106127</v>
      </c>
      <c r="J61843" s="57" t="s">
        <v>78</v>
      </c>
      <c r="K61843" s="58" t="str">
        <f t="shared" si="966"/>
        <v>выходные</v>
      </c>
      <c r="L61843">
        <v>5</v>
      </c>
    </row>
    <row r="61844" spans="1:12" x14ac:dyDescent="0.3">
      <c r="A61844">
        <v>188824</v>
      </c>
      <c r="B61844" s="2">
        <v>44366.247596667381</v>
      </c>
      <c r="C61844">
        <v>275778</v>
      </c>
      <c r="D61844">
        <v>304128</v>
      </c>
      <c r="I61844" s="59">
        <v>106128</v>
      </c>
      <c r="J61844" s="57" t="s">
        <v>82</v>
      </c>
      <c r="K61844" s="58" t="str">
        <f t="shared" si="966"/>
        <v>выходные</v>
      </c>
      <c r="L61844">
        <v>5</v>
      </c>
    </row>
    <row r="61845" spans="1:12" x14ac:dyDescent="0.3">
      <c r="A61845">
        <v>188827</v>
      </c>
      <c r="B61845" s="2">
        <v>44366.249610889005</v>
      </c>
      <c r="C61845">
        <v>306834</v>
      </c>
      <c r="D61845">
        <v>118549</v>
      </c>
      <c r="I61845" s="59">
        <v>106129</v>
      </c>
      <c r="J61845" s="57" t="s">
        <v>83</v>
      </c>
      <c r="K61845" s="58" t="str">
        <f t="shared" si="966"/>
        <v>будни</v>
      </c>
      <c r="L61845">
        <v>5</v>
      </c>
    </row>
    <row r="61846" spans="1:12" x14ac:dyDescent="0.3">
      <c r="A61846">
        <v>188828</v>
      </c>
      <c r="B61846" s="2">
        <v>44366.250221259193</v>
      </c>
      <c r="C61846">
        <v>241000</v>
      </c>
      <c r="D61846">
        <v>372101</v>
      </c>
      <c r="I61846" s="59">
        <v>106130</v>
      </c>
      <c r="J61846" s="57" t="s">
        <v>84</v>
      </c>
      <c r="K61846" s="58" t="str">
        <f t="shared" si="966"/>
        <v>будни</v>
      </c>
      <c r="L61846">
        <v>6</v>
      </c>
    </row>
    <row r="61847" spans="1:12" x14ac:dyDescent="0.3">
      <c r="A61847">
        <v>188833</v>
      </c>
      <c r="B61847" s="2">
        <v>44366.250892666401</v>
      </c>
      <c r="C61847">
        <v>152726</v>
      </c>
      <c r="D61847">
        <v>309678</v>
      </c>
      <c r="I61847" s="59">
        <v>106131</v>
      </c>
      <c r="J61847" s="57" t="s">
        <v>79</v>
      </c>
      <c r="K61847" s="58" t="str">
        <f t="shared" si="966"/>
        <v>будни</v>
      </c>
      <c r="L61847">
        <v>6</v>
      </c>
    </row>
    <row r="61848" spans="1:12" x14ac:dyDescent="0.3">
      <c r="A61848">
        <v>188836</v>
      </c>
      <c r="B61848" s="2">
        <v>44366.25099676376</v>
      </c>
      <c r="C61848">
        <v>239605</v>
      </c>
      <c r="D61848">
        <v>417253</v>
      </c>
      <c r="I61848" s="59">
        <v>106132</v>
      </c>
      <c r="J61848" s="57" t="s">
        <v>80</v>
      </c>
      <c r="K61848" s="58" t="str">
        <f t="shared" si="966"/>
        <v>будни</v>
      </c>
      <c r="L61848">
        <v>6</v>
      </c>
    </row>
    <row r="61849" spans="1:12" x14ac:dyDescent="0.3">
      <c r="A61849">
        <v>188837</v>
      </c>
      <c r="B61849" s="2">
        <v>44366.251686147647</v>
      </c>
      <c r="C61849">
        <v>105937</v>
      </c>
      <c r="D61849">
        <v>473323</v>
      </c>
      <c r="I61849" s="59">
        <v>106133</v>
      </c>
      <c r="J61849" s="57" t="s">
        <v>81</v>
      </c>
      <c r="K61849" s="58" t="str">
        <f t="shared" si="966"/>
        <v>будни</v>
      </c>
      <c r="L61849">
        <v>6</v>
      </c>
    </row>
    <row r="61850" spans="1:12" x14ac:dyDescent="0.3">
      <c r="A61850">
        <v>188839</v>
      </c>
      <c r="B61850" s="2">
        <v>44366.25221035599</v>
      </c>
      <c r="C61850">
        <v>69502</v>
      </c>
      <c r="D61850">
        <v>29893</v>
      </c>
      <c r="I61850" s="59">
        <v>106134</v>
      </c>
      <c r="J61850" s="57" t="s">
        <v>78</v>
      </c>
      <c r="K61850" s="58" t="str">
        <f t="shared" si="966"/>
        <v>выходные</v>
      </c>
      <c r="L61850">
        <v>6</v>
      </c>
    </row>
    <row r="61851" spans="1:12" x14ac:dyDescent="0.3">
      <c r="A61851">
        <v>188840</v>
      </c>
      <c r="B61851" s="2">
        <v>44366.252784813987</v>
      </c>
      <c r="C61851">
        <v>143729</v>
      </c>
      <c r="D61851">
        <v>471403</v>
      </c>
      <c r="I61851" s="59">
        <v>106135</v>
      </c>
      <c r="J61851" s="57" t="s">
        <v>82</v>
      </c>
      <c r="K61851" s="58" t="str">
        <f t="shared" si="966"/>
        <v>выходные</v>
      </c>
      <c r="L61851">
        <v>6</v>
      </c>
    </row>
    <row r="61852" spans="1:12" x14ac:dyDescent="0.3">
      <c r="A61852">
        <v>188842</v>
      </c>
      <c r="B61852" s="2">
        <v>44366.253334147157</v>
      </c>
      <c r="C61852">
        <v>63113</v>
      </c>
      <c r="D61852">
        <v>409853</v>
      </c>
      <c r="I61852" s="59">
        <v>106136</v>
      </c>
      <c r="J61852" s="57" t="s">
        <v>83</v>
      </c>
      <c r="K61852" s="58" t="str">
        <f t="shared" si="966"/>
        <v>будни</v>
      </c>
      <c r="L61852">
        <v>6</v>
      </c>
    </row>
    <row r="61853" spans="1:12" x14ac:dyDescent="0.3">
      <c r="A61853">
        <v>188847</v>
      </c>
      <c r="B61853" s="2">
        <v>44366.253578295233</v>
      </c>
      <c r="C61853">
        <v>281009</v>
      </c>
      <c r="D61853">
        <v>86587</v>
      </c>
      <c r="I61853" s="59">
        <v>106137</v>
      </c>
      <c r="J61853" s="57" t="s">
        <v>84</v>
      </c>
      <c r="K61853" s="58" t="str">
        <f t="shared" si="966"/>
        <v>будни</v>
      </c>
      <c r="L61853">
        <v>6</v>
      </c>
    </row>
    <row r="61854" spans="1:12" x14ac:dyDescent="0.3">
      <c r="A61854">
        <v>188848</v>
      </c>
      <c r="B61854" s="2">
        <v>44366.25415814692</v>
      </c>
      <c r="C61854">
        <v>336559</v>
      </c>
      <c r="D61854">
        <v>347008</v>
      </c>
      <c r="I61854" s="59">
        <v>106138</v>
      </c>
      <c r="J61854" s="57" t="s">
        <v>79</v>
      </c>
      <c r="K61854" s="58" t="str">
        <f t="shared" si="966"/>
        <v>будни</v>
      </c>
      <c r="L61854">
        <v>6</v>
      </c>
    </row>
    <row r="61855" spans="1:12" x14ac:dyDescent="0.3">
      <c r="A61855">
        <v>188853</v>
      </c>
      <c r="B61855" s="2">
        <v>44366.255317850279</v>
      </c>
      <c r="C61855">
        <v>289738</v>
      </c>
      <c r="D61855">
        <v>342693</v>
      </c>
      <c r="I61855" s="59">
        <v>106139</v>
      </c>
      <c r="J61855" s="57" t="s">
        <v>80</v>
      </c>
      <c r="K61855" s="58" t="str">
        <f t="shared" si="966"/>
        <v>будни</v>
      </c>
      <c r="L61855">
        <v>6</v>
      </c>
    </row>
    <row r="61856" spans="1:12" x14ac:dyDescent="0.3">
      <c r="A61856">
        <v>188855</v>
      </c>
      <c r="B61856" s="2">
        <v>44366.257469255666</v>
      </c>
      <c r="C61856">
        <v>264446</v>
      </c>
      <c r="D61856">
        <v>445697</v>
      </c>
      <c r="I61856" s="59">
        <v>106140</v>
      </c>
      <c r="J61856" s="57" t="s">
        <v>81</v>
      </c>
      <c r="K61856" s="58" t="str">
        <f t="shared" si="966"/>
        <v>будни</v>
      </c>
      <c r="L61856">
        <v>6</v>
      </c>
    </row>
    <row r="61857" spans="1:12" x14ac:dyDescent="0.3">
      <c r="A61857">
        <v>188859</v>
      </c>
      <c r="B61857" s="2">
        <v>44366.257881405072</v>
      </c>
      <c r="C61857">
        <v>321297</v>
      </c>
      <c r="D61857">
        <v>279337</v>
      </c>
      <c r="I61857" s="59">
        <v>106141</v>
      </c>
      <c r="J61857" s="57" t="s">
        <v>78</v>
      </c>
      <c r="K61857" s="58" t="str">
        <f t="shared" si="966"/>
        <v>выходные</v>
      </c>
      <c r="L61857">
        <v>6</v>
      </c>
    </row>
    <row r="61858" spans="1:12" x14ac:dyDescent="0.3">
      <c r="A61858">
        <v>188860</v>
      </c>
      <c r="B61858" s="2">
        <v>44366.259407330544</v>
      </c>
      <c r="C61858">
        <v>134665</v>
      </c>
      <c r="D61858">
        <v>321129</v>
      </c>
      <c r="I61858" s="59">
        <v>106142</v>
      </c>
      <c r="J61858" s="57" t="s">
        <v>82</v>
      </c>
      <c r="K61858" s="58" t="str">
        <f t="shared" si="966"/>
        <v>выходные</v>
      </c>
      <c r="L61858">
        <v>6</v>
      </c>
    </row>
    <row r="61859" spans="1:12" x14ac:dyDescent="0.3">
      <c r="A61859">
        <v>188865</v>
      </c>
      <c r="B61859" s="2">
        <v>44366.259896440126</v>
      </c>
      <c r="C61859">
        <v>259213</v>
      </c>
      <c r="D61859">
        <v>189009</v>
      </c>
      <c r="I61859" s="59">
        <v>106143</v>
      </c>
      <c r="J61859" s="57" t="s">
        <v>83</v>
      </c>
      <c r="K61859" s="58" t="str">
        <f t="shared" si="966"/>
        <v>будни</v>
      </c>
      <c r="L61859">
        <v>6</v>
      </c>
    </row>
    <row r="61860" spans="1:12" x14ac:dyDescent="0.3">
      <c r="A61860">
        <v>188866</v>
      </c>
      <c r="B61860" s="2">
        <v>44366.262367625968</v>
      </c>
      <c r="C61860">
        <v>91990</v>
      </c>
      <c r="D61860">
        <v>370651</v>
      </c>
      <c r="I61860" s="59">
        <v>106144</v>
      </c>
      <c r="J61860" s="57" t="s">
        <v>84</v>
      </c>
      <c r="K61860" s="58" t="str">
        <f t="shared" si="966"/>
        <v>будни</v>
      </c>
      <c r="L61860">
        <v>6</v>
      </c>
    </row>
    <row r="61861" spans="1:12" x14ac:dyDescent="0.3">
      <c r="A61861">
        <v>188868</v>
      </c>
      <c r="B61861" s="2">
        <v>44366.265333333336</v>
      </c>
      <c r="C61861">
        <v>348832</v>
      </c>
      <c r="D61861">
        <v>82319</v>
      </c>
      <c r="I61861" s="59">
        <v>106145</v>
      </c>
      <c r="J61861" s="57" t="s">
        <v>79</v>
      </c>
      <c r="K61861" s="58" t="str">
        <f t="shared" si="966"/>
        <v>будни</v>
      </c>
      <c r="L61861">
        <v>6</v>
      </c>
    </row>
    <row r="61862" spans="1:12" x14ac:dyDescent="0.3">
      <c r="A61862">
        <v>188871</v>
      </c>
      <c r="B61862" s="2">
        <v>44366.265559870553</v>
      </c>
      <c r="C61862">
        <v>204074</v>
      </c>
      <c r="D61862">
        <v>175663</v>
      </c>
      <c r="I61862" s="59">
        <v>106146</v>
      </c>
      <c r="J61862" s="57" t="s">
        <v>80</v>
      </c>
      <c r="K61862" s="58" t="str">
        <f t="shared" si="966"/>
        <v>будни</v>
      </c>
      <c r="L61862">
        <v>6</v>
      </c>
    </row>
    <row r="61863" spans="1:12" x14ac:dyDescent="0.3">
      <c r="A61863">
        <v>188872</v>
      </c>
      <c r="B61863" s="2">
        <v>44366.26557206946</v>
      </c>
      <c r="C61863">
        <v>163223</v>
      </c>
      <c r="D61863">
        <v>21760</v>
      </c>
      <c r="I61863" s="59">
        <v>106147</v>
      </c>
      <c r="J61863" s="57" t="s">
        <v>81</v>
      </c>
      <c r="K61863" s="58" t="str">
        <f t="shared" si="966"/>
        <v>будни</v>
      </c>
      <c r="L61863">
        <v>6</v>
      </c>
    </row>
    <row r="61864" spans="1:12" x14ac:dyDescent="0.3">
      <c r="A61864">
        <v>188873</v>
      </c>
      <c r="B61864" s="2">
        <v>44366.267616809593</v>
      </c>
      <c r="C61864">
        <v>49563</v>
      </c>
      <c r="D61864">
        <v>250679</v>
      </c>
      <c r="I61864" s="59">
        <v>106148</v>
      </c>
      <c r="J61864" s="57" t="s">
        <v>78</v>
      </c>
      <c r="K61864" s="58" t="str">
        <f t="shared" si="966"/>
        <v>выходные</v>
      </c>
      <c r="L61864">
        <v>6</v>
      </c>
    </row>
    <row r="61865" spans="1:12" x14ac:dyDescent="0.3">
      <c r="A61865">
        <v>188877</v>
      </c>
      <c r="B61865" s="2">
        <v>44366.270241401413</v>
      </c>
      <c r="C61865">
        <v>199979</v>
      </c>
      <c r="D61865">
        <v>158978</v>
      </c>
      <c r="I61865" s="59">
        <v>106149</v>
      </c>
      <c r="J61865" s="57" t="s">
        <v>82</v>
      </c>
      <c r="K61865" s="58" t="str">
        <f t="shared" si="966"/>
        <v>выходные</v>
      </c>
      <c r="L61865">
        <v>6</v>
      </c>
    </row>
    <row r="61866" spans="1:12" x14ac:dyDescent="0.3">
      <c r="A61866">
        <v>188879</v>
      </c>
      <c r="B61866" s="2">
        <v>44366.270577105017</v>
      </c>
      <c r="C61866">
        <v>339712</v>
      </c>
      <c r="D61866">
        <v>351192</v>
      </c>
      <c r="I61866" s="59">
        <v>106150</v>
      </c>
      <c r="J61866" s="57" t="s">
        <v>83</v>
      </c>
      <c r="K61866" s="58" t="str">
        <f t="shared" si="966"/>
        <v>будни</v>
      </c>
      <c r="L61866">
        <v>6</v>
      </c>
    </row>
    <row r="61867" spans="1:12" x14ac:dyDescent="0.3">
      <c r="A61867">
        <v>188880</v>
      </c>
      <c r="B61867" s="2">
        <v>44366.271126438187</v>
      </c>
      <c r="C61867">
        <v>265388</v>
      </c>
      <c r="D61867">
        <v>411922</v>
      </c>
      <c r="I61867" s="59">
        <v>106151</v>
      </c>
      <c r="J61867" s="57" t="s">
        <v>84</v>
      </c>
      <c r="K61867" s="58" t="str">
        <f t="shared" si="966"/>
        <v>будни</v>
      </c>
      <c r="L61867">
        <v>6</v>
      </c>
    </row>
    <row r="61868" spans="1:12" x14ac:dyDescent="0.3">
      <c r="A61868">
        <v>188881</v>
      </c>
      <c r="B61868" s="2">
        <v>44366.27203236246</v>
      </c>
      <c r="C61868">
        <v>47987</v>
      </c>
      <c r="D61868">
        <v>191893</v>
      </c>
      <c r="I61868" s="59">
        <v>106152</v>
      </c>
      <c r="J61868" s="57" t="s">
        <v>79</v>
      </c>
      <c r="K61868" s="58" t="str">
        <f t="shared" si="966"/>
        <v>будни</v>
      </c>
      <c r="L61868">
        <v>6</v>
      </c>
    </row>
    <row r="61869" spans="1:12" x14ac:dyDescent="0.3">
      <c r="A61869">
        <v>188882</v>
      </c>
      <c r="B61869" s="2">
        <v>44366.272652363659</v>
      </c>
      <c r="C61869">
        <v>330581</v>
      </c>
      <c r="D61869">
        <v>157871</v>
      </c>
      <c r="I61869" s="59">
        <v>106153</v>
      </c>
      <c r="J61869" s="57" t="s">
        <v>80</v>
      </c>
      <c r="K61869" s="58" t="str">
        <f t="shared" si="966"/>
        <v>будни</v>
      </c>
      <c r="L61869">
        <v>6</v>
      </c>
    </row>
    <row r="61870" spans="1:12" x14ac:dyDescent="0.3">
      <c r="A61870">
        <v>188886</v>
      </c>
      <c r="B61870" s="2">
        <v>44366.274117252113</v>
      </c>
      <c r="C61870">
        <v>18292</v>
      </c>
      <c r="D61870">
        <v>291168</v>
      </c>
      <c r="I61870" s="59">
        <v>106154</v>
      </c>
      <c r="J61870" s="57" t="s">
        <v>81</v>
      </c>
      <c r="K61870" s="58" t="str">
        <f t="shared" si="966"/>
        <v>будни</v>
      </c>
      <c r="L61870">
        <v>6</v>
      </c>
    </row>
    <row r="61871" spans="1:12" x14ac:dyDescent="0.3">
      <c r="A61871">
        <v>188891</v>
      </c>
      <c r="B61871" s="2">
        <v>44366.275000000001</v>
      </c>
      <c r="C61871">
        <v>108322</v>
      </c>
      <c r="D61871">
        <v>40049</v>
      </c>
      <c r="I61871" s="59">
        <v>106155</v>
      </c>
      <c r="J61871" s="57" t="s">
        <v>78</v>
      </c>
      <c r="K61871" s="58" t="str">
        <f t="shared" si="966"/>
        <v>выходные</v>
      </c>
      <c r="L61871">
        <v>6</v>
      </c>
    </row>
    <row r="61872" spans="1:12" x14ac:dyDescent="0.3">
      <c r="A61872">
        <v>188895</v>
      </c>
      <c r="B61872" s="2">
        <v>44366.275666666661</v>
      </c>
      <c r="C61872">
        <v>28027</v>
      </c>
      <c r="D61872">
        <v>394819</v>
      </c>
      <c r="I61872" s="59">
        <v>106156</v>
      </c>
      <c r="J61872" s="57" t="s">
        <v>82</v>
      </c>
      <c r="K61872" s="58" t="str">
        <f t="shared" si="966"/>
        <v>выходные</v>
      </c>
      <c r="L61872">
        <v>6</v>
      </c>
    </row>
    <row r="61873" spans="1:12" x14ac:dyDescent="0.3">
      <c r="A61873">
        <v>188896</v>
      </c>
      <c r="B61873" s="2">
        <v>44366.27594836268</v>
      </c>
      <c r="C61873">
        <v>56937</v>
      </c>
      <c r="D61873">
        <v>411922</v>
      </c>
      <c r="I61873" s="59">
        <v>106157</v>
      </c>
      <c r="J61873" s="57" t="s">
        <v>83</v>
      </c>
      <c r="K61873" s="58" t="str">
        <f t="shared" si="966"/>
        <v>будни</v>
      </c>
      <c r="L61873">
        <v>6</v>
      </c>
    </row>
    <row r="61874" spans="1:12" x14ac:dyDescent="0.3">
      <c r="A61874">
        <v>188898</v>
      </c>
      <c r="B61874" s="2">
        <v>44366.276223029265</v>
      </c>
      <c r="C61874">
        <v>237913</v>
      </c>
      <c r="D61874">
        <v>444486</v>
      </c>
      <c r="I61874" s="59">
        <v>106158</v>
      </c>
      <c r="J61874" s="57" t="s">
        <v>84</v>
      </c>
      <c r="K61874" s="58" t="str">
        <f t="shared" si="966"/>
        <v>будни</v>
      </c>
      <c r="L61874">
        <v>6</v>
      </c>
    </row>
    <row r="61875" spans="1:12" x14ac:dyDescent="0.3">
      <c r="A61875">
        <v>188899</v>
      </c>
      <c r="B61875" s="2">
        <v>44366.27799310282</v>
      </c>
      <c r="C61875">
        <v>223561</v>
      </c>
      <c r="D61875">
        <v>21760</v>
      </c>
      <c r="I61875" s="59">
        <v>106159</v>
      </c>
      <c r="J61875" s="57" t="s">
        <v>79</v>
      </c>
      <c r="K61875" s="58" t="str">
        <f t="shared" si="966"/>
        <v>будни</v>
      </c>
      <c r="L61875">
        <v>6</v>
      </c>
    </row>
    <row r="61876" spans="1:12" x14ac:dyDescent="0.3">
      <c r="A61876">
        <v>188902</v>
      </c>
      <c r="B61876" s="2">
        <v>44366.281929990539</v>
      </c>
      <c r="C61876">
        <v>337573</v>
      </c>
      <c r="D61876">
        <v>254768</v>
      </c>
      <c r="I61876" s="59">
        <v>106160</v>
      </c>
      <c r="J61876" s="57" t="s">
        <v>80</v>
      </c>
      <c r="K61876" s="58" t="str">
        <f t="shared" si="966"/>
        <v>будни</v>
      </c>
      <c r="L61876">
        <v>6</v>
      </c>
    </row>
    <row r="61877" spans="1:12" x14ac:dyDescent="0.3">
      <c r="A61877">
        <v>188903</v>
      </c>
      <c r="B61877" s="2">
        <v>44366.285000000003</v>
      </c>
      <c r="C61877">
        <v>27810</v>
      </c>
      <c r="D61877">
        <v>182191</v>
      </c>
      <c r="I61877" s="59">
        <v>106161</v>
      </c>
      <c r="J61877" s="57" t="s">
        <v>81</v>
      </c>
      <c r="K61877" s="58" t="str">
        <f t="shared" si="966"/>
        <v>будни</v>
      </c>
      <c r="L61877">
        <v>6</v>
      </c>
    </row>
    <row r="61878" spans="1:12" x14ac:dyDescent="0.3">
      <c r="A61878">
        <v>188905</v>
      </c>
      <c r="B61878" s="2">
        <v>44366.28724021119</v>
      </c>
      <c r="C61878">
        <v>213300</v>
      </c>
      <c r="D61878">
        <v>271445</v>
      </c>
      <c r="I61878" s="59">
        <v>106162</v>
      </c>
      <c r="J61878" s="57" t="s">
        <v>78</v>
      </c>
      <c r="K61878" s="58" t="str">
        <f t="shared" si="966"/>
        <v>выходные</v>
      </c>
      <c r="L61878">
        <v>6</v>
      </c>
    </row>
    <row r="61879" spans="1:12" x14ac:dyDescent="0.3">
      <c r="A61879">
        <v>188908</v>
      </c>
      <c r="B61879" s="2">
        <v>44366.287820062869</v>
      </c>
      <c r="C61879">
        <v>193288</v>
      </c>
      <c r="D61879">
        <v>165432</v>
      </c>
      <c r="I61879" s="59">
        <v>106163</v>
      </c>
      <c r="J61879" s="57" t="s">
        <v>82</v>
      </c>
      <c r="K61879" s="58" t="str">
        <f t="shared" si="966"/>
        <v>выходные</v>
      </c>
      <c r="L61879">
        <v>6</v>
      </c>
    </row>
    <row r="61880" spans="1:12" x14ac:dyDescent="0.3">
      <c r="A61880">
        <v>188909</v>
      </c>
      <c r="B61880" s="2">
        <v>44366.289284951323</v>
      </c>
      <c r="C61880">
        <v>23451</v>
      </c>
      <c r="D61880">
        <v>179296</v>
      </c>
      <c r="I61880" s="59">
        <v>106164</v>
      </c>
      <c r="J61880" s="57" t="s">
        <v>83</v>
      </c>
      <c r="K61880" s="58" t="str">
        <f t="shared" si="966"/>
        <v>будни</v>
      </c>
      <c r="L61880">
        <v>6</v>
      </c>
    </row>
    <row r="61881" spans="1:12" x14ac:dyDescent="0.3">
      <c r="A61881">
        <v>188914</v>
      </c>
      <c r="B61881" s="2">
        <v>44366.289559617908</v>
      </c>
      <c r="C61881">
        <v>275974</v>
      </c>
      <c r="D61881">
        <v>86587</v>
      </c>
      <c r="I61881" s="59">
        <v>106165</v>
      </c>
      <c r="J61881" s="57" t="s">
        <v>84</v>
      </c>
      <c r="K61881" s="58" t="str">
        <f t="shared" si="966"/>
        <v>будни</v>
      </c>
      <c r="L61881">
        <v>6</v>
      </c>
    </row>
    <row r="61882" spans="1:12" x14ac:dyDescent="0.3">
      <c r="A61882">
        <v>188919</v>
      </c>
      <c r="B61882" s="2">
        <v>44366.29108554338</v>
      </c>
      <c r="C61882">
        <v>182781</v>
      </c>
      <c r="D61882">
        <v>5151</v>
      </c>
      <c r="I61882" s="59">
        <v>106166</v>
      </c>
      <c r="J61882" s="57" t="s">
        <v>79</v>
      </c>
      <c r="K61882" s="58" t="str">
        <f t="shared" si="966"/>
        <v>будни</v>
      </c>
      <c r="L61882">
        <v>6</v>
      </c>
    </row>
    <row r="61883" spans="1:12" x14ac:dyDescent="0.3">
      <c r="A61883">
        <v>188922</v>
      </c>
      <c r="B61883" s="2">
        <v>44366.29185436893</v>
      </c>
      <c r="C61883">
        <v>44788</v>
      </c>
      <c r="D61883">
        <v>230507</v>
      </c>
      <c r="I61883" s="59">
        <v>106167</v>
      </c>
      <c r="J61883" s="57" t="s">
        <v>80</v>
      </c>
      <c r="K61883" s="58" t="str">
        <f t="shared" si="966"/>
        <v>будни</v>
      </c>
      <c r="L61883">
        <v>7</v>
      </c>
    </row>
    <row r="61884" spans="1:12" x14ac:dyDescent="0.3">
      <c r="A61884">
        <v>188924</v>
      </c>
      <c r="B61884" s="2">
        <v>44366.292458876305</v>
      </c>
      <c r="C61884">
        <v>10970</v>
      </c>
      <c r="D61884">
        <v>158978</v>
      </c>
      <c r="I61884" s="59">
        <v>106168</v>
      </c>
      <c r="J61884" s="57" t="s">
        <v>81</v>
      </c>
      <c r="K61884" s="58" t="str">
        <f t="shared" si="966"/>
        <v>будни</v>
      </c>
      <c r="L61884">
        <v>7</v>
      </c>
    </row>
    <row r="61885" spans="1:12" x14ac:dyDescent="0.3">
      <c r="A61885">
        <v>188927</v>
      </c>
      <c r="B61885" s="2">
        <v>44366.293343913087</v>
      </c>
      <c r="C61885">
        <v>114584</v>
      </c>
      <c r="D61885">
        <v>321417</v>
      </c>
      <c r="I61885" s="59">
        <v>106169</v>
      </c>
      <c r="J61885" s="57" t="s">
        <v>78</v>
      </c>
      <c r="K61885" s="58" t="str">
        <f t="shared" si="966"/>
        <v>выходные</v>
      </c>
      <c r="L61885">
        <v>7</v>
      </c>
    </row>
    <row r="61886" spans="1:12" x14ac:dyDescent="0.3">
      <c r="A61886">
        <v>188930</v>
      </c>
      <c r="B61886" s="2">
        <v>44366.294564653464</v>
      </c>
      <c r="C61886">
        <v>133764</v>
      </c>
      <c r="D61886">
        <v>339039</v>
      </c>
      <c r="I61886" s="59">
        <v>106170</v>
      </c>
      <c r="J61886" s="57" t="s">
        <v>82</v>
      </c>
      <c r="K61886" s="58" t="str">
        <f t="shared" si="966"/>
        <v>выходные</v>
      </c>
      <c r="L61886">
        <v>7</v>
      </c>
    </row>
    <row r="61887" spans="1:12" x14ac:dyDescent="0.3">
      <c r="A61887">
        <v>188935</v>
      </c>
      <c r="B61887" s="2">
        <v>44366.294625690483</v>
      </c>
      <c r="C61887">
        <v>47739</v>
      </c>
      <c r="D61887">
        <v>411922</v>
      </c>
      <c r="I61887" s="59">
        <v>106171</v>
      </c>
      <c r="J61887" s="57" t="s">
        <v>83</v>
      </c>
      <c r="K61887" s="58" t="str">
        <f t="shared" si="966"/>
        <v>будни</v>
      </c>
      <c r="L61887">
        <v>7</v>
      </c>
    </row>
    <row r="61888" spans="1:12" x14ac:dyDescent="0.3">
      <c r="A61888">
        <v>188937</v>
      </c>
      <c r="B61888" s="2">
        <v>44366.295632801295</v>
      </c>
      <c r="C61888">
        <v>331965</v>
      </c>
      <c r="D61888">
        <v>166809</v>
      </c>
      <c r="I61888" s="59">
        <v>106172</v>
      </c>
      <c r="J61888" s="57" t="s">
        <v>84</v>
      </c>
      <c r="K61888" s="58" t="str">
        <f t="shared" si="966"/>
        <v>будни</v>
      </c>
      <c r="L61888">
        <v>7</v>
      </c>
    </row>
    <row r="61889" spans="1:12" x14ac:dyDescent="0.3">
      <c r="A61889">
        <v>188941</v>
      </c>
      <c r="B61889" s="2">
        <v>44366.296000000002</v>
      </c>
      <c r="C61889">
        <v>287496</v>
      </c>
      <c r="D61889">
        <v>37644</v>
      </c>
      <c r="I61889" s="59">
        <v>106173</v>
      </c>
      <c r="J61889" s="57" t="s">
        <v>79</v>
      </c>
      <c r="K61889" s="58" t="str">
        <f t="shared" si="966"/>
        <v>будни</v>
      </c>
      <c r="L61889">
        <v>7</v>
      </c>
    </row>
    <row r="61890" spans="1:12" x14ac:dyDescent="0.3">
      <c r="A61890">
        <v>188944</v>
      </c>
      <c r="B61890" s="2">
        <v>44366.297219763786</v>
      </c>
      <c r="C61890">
        <v>102916</v>
      </c>
      <c r="D61890">
        <v>204394</v>
      </c>
      <c r="I61890" s="59">
        <v>106174</v>
      </c>
      <c r="J61890" s="57" t="s">
        <v>80</v>
      </c>
      <c r="K61890" s="58" t="str">
        <f t="shared" si="966"/>
        <v>будни</v>
      </c>
      <c r="L61890">
        <v>7</v>
      </c>
    </row>
    <row r="61891" spans="1:12" x14ac:dyDescent="0.3">
      <c r="A61891">
        <v>188947</v>
      </c>
      <c r="B61891" s="2">
        <v>44366.298666666662</v>
      </c>
      <c r="C61891">
        <v>197463</v>
      </c>
      <c r="D61891">
        <v>73471</v>
      </c>
      <c r="I61891" s="59">
        <v>106175</v>
      </c>
      <c r="J61891" s="57" t="s">
        <v>81</v>
      </c>
      <c r="K61891" s="58" t="str">
        <f t="shared" ref="K61891:K61954" si="967">IF(OR(J61891="суббота",J61891="воскресенье"),"выходные","будни")</f>
        <v>будни</v>
      </c>
      <c r="L61891">
        <v>7</v>
      </c>
    </row>
    <row r="61892" spans="1:12" x14ac:dyDescent="0.3">
      <c r="A61892">
        <v>188949</v>
      </c>
      <c r="B61892" s="2">
        <v>44366.298666666662</v>
      </c>
      <c r="C61892">
        <v>236945</v>
      </c>
      <c r="D61892">
        <v>63666</v>
      </c>
      <c r="I61892" s="59">
        <v>106176</v>
      </c>
      <c r="J61892" s="57" t="s">
        <v>78</v>
      </c>
      <c r="K61892" s="58" t="str">
        <f t="shared" si="967"/>
        <v>выходные</v>
      </c>
      <c r="L61892">
        <v>7</v>
      </c>
    </row>
    <row r="61893" spans="1:12" x14ac:dyDescent="0.3">
      <c r="A61893">
        <v>188953</v>
      </c>
      <c r="B61893" s="2">
        <v>44366.299666666666</v>
      </c>
      <c r="C61893">
        <v>80126</v>
      </c>
      <c r="D61893">
        <v>250679</v>
      </c>
      <c r="I61893" s="59">
        <v>106177</v>
      </c>
      <c r="J61893" s="57" t="s">
        <v>82</v>
      </c>
      <c r="K61893" s="58" t="str">
        <f t="shared" si="967"/>
        <v>выходные</v>
      </c>
      <c r="L61893">
        <v>7</v>
      </c>
    </row>
    <row r="61894" spans="1:12" x14ac:dyDescent="0.3">
      <c r="A61894">
        <v>188956</v>
      </c>
      <c r="B61894" s="2">
        <v>44366.302011169777</v>
      </c>
      <c r="C61894">
        <v>22800</v>
      </c>
      <c r="D61894">
        <v>42705</v>
      </c>
      <c r="I61894" s="59">
        <v>106178</v>
      </c>
      <c r="J61894" s="57" t="s">
        <v>83</v>
      </c>
      <c r="K61894" s="58" t="str">
        <f t="shared" si="967"/>
        <v>будни</v>
      </c>
      <c r="L61894">
        <v>7</v>
      </c>
    </row>
    <row r="61895" spans="1:12" x14ac:dyDescent="0.3">
      <c r="A61895">
        <v>188961</v>
      </c>
      <c r="B61895" s="2">
        <v>44366.302224799343</v>
      </c>
      <c r="C61895">
        <v>191816</v>
      </c>
      <c r="D61895">
        <v>436070</v>
      </c>
      <c r="I61895" s="59">
        <v>106179</v>
      </c>
      <c r="J61895" s="57" t="s">
        <v>84</v>
      </c>
      <c r="K61895" s="58" t="str">
        <f t="shared" si="967"/>
        <v>будни</v>
      </c>
      <c r="L61895">
        <v>7</v>
      </c>
    </row>
    <row r="61896" spans="1:12" x14ac:dyDescent="0.3">
      <c r="A61896">
        <v>188965</v>
      </c>
      <c r="B61896" s="2">
        <v>44366.304635761589</v>
      </c>
      <c r="C61896">
        <v>268647</v>
      </c>
      <c r="D61896">
        <v>165821</v>
      </c>
      <c r="I61896" s="59">
        <v>106180</v>
      </c>
      <c r="J61896" s="57" t="s">
        <v>79</v>
      </c>
      <c r="K61896" s="58" t="str">
        <f t="shared" si="967"/>
        <v>будни</v>
      </c>
      <c r="L61896">
        <v>7</v>
      </c>
    </row>
    <row r="61897" spans="1:12" x14ac:dyDescent="0.3">
      <c r="A61897">
        <v>188969</v>
      </c>
      <c r="B61897" s="2">
        <v>44366.304971465193</v>
      </c>
      <c r="C61897">
        <v>56458</v>
      </c>
      <c r="D61897">
        <v>347393</v>
      </c>
      <c r="I61897" s="59">
        <v>106181</v>
      </c>
      <c r="J61897" s="57" t="s">
        <v>80</v>
      </c>
      <c r="K61897" s="58" t="str">
        <f t="shared" si="967"/>
        <v>будни</v>
      </c>
      <c r="L61897">
        <v>7</v>
      </c>
    </row>
    <row r="61898" spans="1:12" x14ac:dyDescent="0.3">
      <c r="A61898">
        <v>188972</v>
      </c>
      <c r="B61898" s="2">
        <v>44366.307565538496</v>
      </c>
      <c r="C61898">
        <v>123279</v>
      </c>
      <c r="D61898">
        <v>250679</v>
      </c>
      <c r="I61898" s="59">
        <v>106182</v>
      </c>
      <c r="J61898" s="57" t="s">
        <v>81</v>
      </c>
      <c r="K61898" s="58" t="str">
        <f t="shared" si="967"/>
        <v>будни</v>
      </c>
      <c r="L61898">
        <v>7</v>
      </c>
    </row>
    <row r="61899" spans="1:12" x14ac:dyDescent="0.3">
      <c r="A61899">
        <v>188977</v>
      </c>
      <c r="B61899" s="2">
        <v>44366.308999908448</v>
      </c>
      <c r="C61899">
        <v>100721</v>
      </c>
      <c r="D61899">
        <v>230507</v>
      </c>
      <c r="I61899" s="59">
        <v>106183</v>
      </c>
      <c r="J61899" s="57" t="s">
        <v>78</v>
      </c>
      <c r="K61899" s="58" t="str">
        <f t="shared" si="967"/>
        <v>выходные</v>
      </c>
      <c r="L61899">
        <v>7</v>
      </c>
    </row>
    <row r="61900" spans="1:12" x14ac:dyDescent="0.3">
      <c r="A61900">
        <v>188978</v>
      </c>
      <c r="B61900" s="2">
        <v>44366.314432203129</v>
      </c>
      <c r="C61900">
        <v>67392</v>
      </c>
      <c r="D61900">
        <v>191893</v>
      </c>
      <c r="I61900" s="59">
        <v>106184</v>
      </c>
      <c r="J61900" s="57" t="s">
        <v>82</v>
      </c>
      <c r="K61900" s="58" t="str">
        <f t="shared" si="967"/>
        <v>выходные</v>
      </c>
      <c r="L61900">
        <v>7</v>
      </c>
    </row>
    <row r="61901" spans="1:12" x14ac:dyDescent="0.3">
      <c r="A61901">
        <v>188979</v>
      </c>
      <c r="B61901" s="2">
        <v>44366.318857387007</v>
      </c>
      <c r="C61901">
        <v>113493</v>
      </c>
      <c r="D61901">
        <v>16439</v>
      </c>
      <c r="I61901" s="59">
        <v>106185</v>
      </c>
      <c r="J61901" s="57" t="s">
        <v>83</v>
      </c>
      <c r="K61901" s="58" t="str">
        <f t="shared" si="967"/>
        <v>будни</v>
      </c>
      <c r="L61901">
        <v>7</v>
      </c>
    </row>
    <row r="61902" spans="1:12" x14ac:dyDescent="0.3">
      <c r="A61902">
        <v>188981</v>
      </c>
      <c r="B61902" s="2">
        <v>44366.323953978084</v>
      </c>
      <c r="C61902">
        <v>199876</v>
      </c>
      <c r="D61902">
        <v>21760</v>
      </c>
      <c r="I61902" s="59">
        <v>106186</v>
      </c>
      <c r="J61902" s="57" t="s">
        <v>84</v>
      </c>
      <c r="K61902" s="58" t="str">
        <f t="shared" si="967"/>
        <v>будни</v>
      </c>
      <c r="L61902">
        <v>7</v>
      </c>
    </row>
    <row r="61903" spans="1:12" x14ac:dyDescent="0.3">
      <c r="A61903">
        <v>188983</v>
      </c>
      <c r="B61903" s="2">
        <v>44366.325022125922</v>
      </c>
      <c r="C61903">
        <v>287321</v>
      </c>
      <c r="D61903">
        <v>371795</v>
      </c>
      <c r="I61903" s="59">
        <v>106187</v>
      </c>
      <c r="J61903" s="57" t="s">
        <v>79</v>
      </c>
      <c r="K61903" s="58" t="str">
        <f t="shared" si="967"/>
        <v>будни</v>
      </c>
      <c r="L61903">
        <v>7</v>
      </c>
    </row>
    <row r="61904" spans="1:12" x14ac:dyDescent="0.3">
      <c r="A61904">
        <v>188986</v>
      </c>
      <c r="B61904" s="2">
        <v>44366.327249977112</v>
      </c>
      <c r="C61904">
        <v>280496</v>
      </c>
      <c r="D61904">
        <v>34152</v>
      </c>
      <c r="I61904" s="59">
        <v>106188</v>
      </c>
      <c r="J61904" s="57" t="s">
        <v>80</v>
      </c>
      <c r="K61904" s="58" t="str">
        <f t="shared" si="967"/>
        <v>будни</v>
      </c>
      <c r="L61904">
        <v>7</v>
      </c>
    </row>
    <row r="61905" spans="1:12" x14ac:dyDescent="0.3">
      <c r="A61905">
        <v>188991</v>
      </c>
      <c r="B61905" s="2">
        <v>44366.328262135925</v>
      </c>
      <c r="C61905">
        <v>165874</v>
      </c>
      <c r="D61905">
        <v>408587</v>
      </c>
      <c r="I61905" s="59">
        <v>106189</v>
      </c>
      <c r="J61905" s="57" t="s">
        <v>81</v>
      </c>
      <c r="K61905" s="58" t="str">
        <f t="shared" si="967"/>
        <v>будни</v>
      </c>
      <c r="L61905">
        <v>7</v>
      </c>
    </row>
    <row r="61906" spans="1:12" x14ac:dyDescent="0.3">
      <c r="A61906">
        <v>188995</v>
      </c>
      <c r="B61906" s="2">
        <v>44366.330301828057</v>
      </c>
      <c r="C61906">
        <v>25765</v>
      </c>
      <c r="D61906">
        <v>354213</v>
      </c>
      <c r="I61906" s="59">
        <v>106190</v>
      </c>
      <c r="J61906" s="57" t="s">
        <v>78</v>
      </c>
      <c r="K61906" s="58" t="str">
        <f t="shared" si="967"/>
        <v>выходные</v>
      </c>
      <c r="L61906">
        <v>7</v>
      </c>
    </row>
    <row r="61907" spans="1:12" x14ac:dyDescent="0.3">
      <c r="A61907">
        <v>188996</v>
      </c>
      <c r="B61907" s="2">
        <v>44366.330332346566</v>
      </c>
      <c r="C61907">
        <v>199508</v>
      </c>
      <c r="D61907">
        <v>148309</v>
      </c>
      <c r="I61907" s="59">
        <v>106191</v>
      </c>
      <c r="J61907" s="57" t="s">
        <v>82</v>
      </c>
      <c r="K61907" s="58" t="str">
        <f t="shared" si="967"/>
        <v>выходные</v>
      </c>
      <c r="L61907">
        <v>7</v>
      </c>
    </row>
    <row r="61908" spans="1:12" x14ac:dyDescent="0.3">
      <c r="A61908">
        <v>189001</v>
      </c>
      <c r="B61908" s="2">
        <v>44366.331125827812</v>
      </c>
      <c r="C61908">
        <v>18737</v>
      </c>
      <c r="D61908">
        <v>37644</v>
      </c>
      <c r="I61908" s="59">
        <v>106192</v>
      </c>
      <c r="J61908" s="57" t="s">
        <v>83</v>
      </c>
      <c r="K61908" s="58" t="str">
        <f t="shared" si="967"/>
        <v>будни</v>
      </c>
      <c r="L61908">
        <v>7</v>
      </c>
    </row>
    <row r="61909" spans="1:12" x14ac:dyDescent="0.3">
      <c r="A61909">
        <v>189003</v>
      </c>
      <c r="B61909" s="2">
        <v>44366.331644642472</v>
      </c>
      <c r="C61909">
        <v>246929</v>
      </c>
      <c r="D61909">
        <v>158978</v>
      </c>
      <c r="I61909" s="59">
        <v>106193</v>
      </c>
      <c r="J61909" s="57" t="s">
        <v>84</v>
      </c>
      <c r="K61909" s="58" t="str">
        <f t="shared" si="967"/>
        <v>будни</v>
      </c>
      <c r="L61909">
        <v>7</v>
      </c>
    </row>
    <row r="61910" spans="1:12" x14ac:dyDescent="0.3">
      <c r="A61910">
        <v>189007</v>
      </c>
      <c r="B61910" s="2">
        <v>44366.332711974108</v>
      </c>
      <c r="C61910">
        <v>320701</v>
      </c>
      <c r="D61910">
        <v>319475</v>
      </c>
      <c r="I61910" s="59">
        <v>106194</v>
      </c>
      <c r="J61910" s="57" t="s">
        <v>79</v>
      </c>
      <c r="K61910" s="58" t="str">
        <f t="shared" si="967"/>
        <v>будни</v>
      </c>
      <c r="L61910">
        <v>7</v>
      </c>
    </row>
    <row r="61911" spans="1:12" x14ac:dyDescent="0.3">
      <c r="A61911">
        <v>189009</v>
      </c>
      <c r="B61911" s="2">
        <v>44366.33271279031</v>
      </c>
      <c r="C61911">
        <v>276938</v>
      </c>
      <c r="D61911">
        <v>26735</v>
      </c>
      <c r="I61911" s="59">
        <v>106195</v>
      </c>
      <c r="J61911" s="57" t="s">
        <v>80</v>
      </c>
      <c r="K61911" s="58" t="str">
        <f t="shared" si="967"/>
        <v>будни</v>
      </c>
      <c r="L61911">
        <v>7</v>
      </c>
    </row>
    <row r="61912" spans="1:12" x14ac:dyDescent="0.3">
      <c r="A61912">
        <v>189012</v>
      </c>
      <c r="B61912" s="2">
        <v>44366.33326212348</v>
      </c>
      <c r="C61912">
        <v>321503</v>
      </c>
      <c r="D61912">
        <v>49144</v>
      </c>
      <c r="I61912" s="59">
        <v>106196</v>
      </c>
      <c r="J61912" s="57" t="s">
        <v>81</v>
      </c>
      <c r="K61912" s="58" t="str">
        <f t="shared" si="967"/>
        <v>будни</v>
      </c>
      <c r="L61912">
        <v>7</v>
      </c>
    </row>
    <row r="61913" spans="1:12" x14ac:dyDescent="0.3">
      <c r="A61913">
        <v>189017</v>
      </c>
      <c r="B61913" s="2">
        <v>44366.333719901122</v>
      </c>
      <c r="C61913">
        <v>53379</v>
      </c>
      <c r="D61913">
        <v>158978</v>
      </c>
      <c r="I61913" s="59">
        <v>106197</v>
      </c>
      <c r="J61913" s="57" t="s">
        <v>78</v>
      </c>
      <c r="K61913" s="58" t="str">
        <f t="shared" si="967"/>
        <v>выходные</v>
      </c>
      <c r="L61913">
        <v>8</v>
      </c>
    </row>
    <row r="61914" spans="1:12" x14ac:dyDescent="0.3">
      <c r="A61914">
        <v>189019</v>
      </c>
      <c r="B61914" s="2">
        <v>44366.335139158582</v>
      </c>
      <c r="C61914">
        <v>275684</v>
      </c>
      <c r="D61914">
        <v>411922</v>
      </c>
      <c r="I61914" s="59">
        <v>106198</v>
      </c>
      <c r="J61914" s="57" t="s">
        <v>82</v>
      </c>
      <c r="K61914" s="58" t="str">
        <f t="shared" si="967"/>
        <v>выходные</v>
      </c>
      <c r="L61914">
        <v>8</v>
      </c>
    </row>
    <row r="61915" spans="1:12" x14ac:dyDescent="0.3">
      <c r="A61915">
        <v>189022</v>
      </c>
      <c r="B61915" s="2">
        <v>44366.335154271066</v>
      </c>
      <c r="C61915">
        <v>168850</v>
      </c>
      <c r="D61915">
        <v>182191</v>
      </c>
      <c r="I61915" s="59">
        <v>106199</v>
      </c>
      <c r="J61915" s="57" t="s">
        <v>83</v>
      </c>
      <c r="K61915" s="58" t="str">
        <f t="shared" si="967"/>
        <v>будни</v>
      </c>
      <c r="L61915">
        <v>8</v>
      </c>
    </row>
    <row r="61916" spans="1:12" x14ac:dyDescent="0.3">
      <c r="A61916">
        <v>189026</v>
      </c>
      <c r="B61916" s="2">
        <v>44366.33606982635</v>
      </c>
      <c r="C61916">
        <v>212901</v>
      </c>
      <c r="D61916">
        <v>360778</v>
      </c>
      <c r="I61916" s="59">
        <v>106200</v>
      </c>
      <c r="J61916" s="57" t="s">
        <v>84</v>
      </c>
      <c r="K61916" s="58" t="str">
        <f t="shared" si="967"/>
        <v>будни</v>
      </c>
      <c r="L61916">
        <v>8</v>
      </c>
    </row>
    <row r="61917" spans="1:12" x14ac:dyDescent="0.3">
      <c r="A61917">
        <v>189030</v>
      </c>
      <c r="B61917" s="2">
        <v>44366.339701528974</v>
      </c>
      <c r="C61917">
        <v>296722</v>
      </c>
      <c r="D61917">
        <v>93802</v>
      </c>
      <c r="I61917" s="59">
        <v>106201</v>
      </c>
      <c r="J61917" s="57" t="s">
        <v>79</v>
      </c>
      <c r="K61917" s="58" t="str">
        <f t="shared" si="967"/>
        <v>будни</v>
      </c>
      <c r="L61917">
        <v>8</v>
      </c>
    </row>
    <row r="61918" spans="1:12" x14ac:dyDescent="0.3">
      <c r="A61918">
        <v>189035</v>
      </c>
      <c r="B61918" s="2">
        <v>44366.339915158547</v>
      </c>
      <c r="C61918">
        <v>145504</v>
      </c>
      <c r="D61918">
        <v>304128</v>
      </c>
      <c r="I61918" s="59">
        <v>106202</v>
      </c>
      <c r="J61918" s="57" t="s">
        <v>80</v>
      </c>
      <c r="K61918" s="58" t="str">
        <f t="shared" si="967"/>
        <v>будни</v>
      </c>
      <c r="L61918">
        <v>8</v>
      </c>
    </row>
    <row r="61919" spans="1:12" x14ac:dyDescent="0.3">
      <c r="A61919">
        <v>189039</v>
      </c>
      <c r="B61919" s="2">
        <v>44366.340433973208</v>
      </c>
      <c r="C61919">
        <v>80162</v>
      </c>
      <c r="D61919">
        <v>411922</v>
      </c>
      <c r="I61919" s="59">
        <v>106203</v>
      </c>
      <c r="J61919" s="57" t="s">
        <v>81</v>
      </c>
      <c r="K61919" s="58" t="str">
        <f t="shared" si="967"/>
        <v>будни</v>
      </c>
      <c r="L61919">
        <v>8</v>
      </c>
    </row>
    <row r="61920" spans="1:12" x14ac:dyDescent="0.3">
      <c r="A61920">
        <v>189042</v>
      </c>
      <c r="B61920" s="2">
        <v>44366.340464491717</v>
      </c>
      <c r="C61920">
        <v>189337</v>
      </c>
      <c r="D61920">
        <v>249762</v>
      </c>
      <c r="I61920" s="59">
        <v>106204</v>
      </c>
      <c r="J61920" s="57" t="s">
        <v>78</v>
      </c>
      <c r="K61920" s="58" t="str">
        <f t="shared" si="967"/>
        <v>выходные</v>
      </c>
      <c r="L61920">
        <v>8</v>
      </c>
    </row>
    <row r="61921" spans="1:12" x14ac:dyDescent="0.3">
      <c r="A61921">
        <v>189047</v>
      </c>
      <c r="B61921" s="2">
        <v>44366.342666666664</v>
      </c>
      <c r="C61921">
        <v>93174</v>
      </c>
      <c r="D61921">
        <v>179296</v>
      </c>
      <c r="I61921" s="59">
        <v>106205</v>
      </c>
      <c r="J61921" s="57" t="s">
        <v>82</v>
      </c>
      <c r="K61921" s="58" t="str">
        <f t="shared" si="967"/>
        <v>выходные</v>
      </c>
      <c r="L61921">
        <v>8</v>
      </c>
    </row>
    <row r="61922" spans="1:12" x14ac:dyDescent="0.3">
      <c r="A61922">
        <v>189050</v>
      </c>
      <c r="B61922" s="2">
        <v>44366.343000000001</v>
      </c>
      <c r="C61922">
        <v>271260</v>
      </c>
      <c r="D61922">
        <v>288529</v>
      </c>
      <c r="I61922" s="59">
        <v>106206</v>
      </c>
      <c r="J61922" s="57" t="s">
        <v>83</v>
      </c>
      <c r="K61922" s="58" t="str">
        <f t="shared" si="967"/>
        <v>будни</v>
      </c>
      <c r="L61922">
        <v>8</v>
      </c>
    </row>
    <row r="61923" spans="1:12" x14ac:dyDescent="0.3">
      <c r="A61923">
        <v>189052</v>
      </c>
      <c r="B61923" s="2">
        <v>44366.344309823908</v>
      </c>
      <c r="C61923">
        <v>130967</v>
      </c>
      <c r="D61923">
        <v>397390</v>
      </c>
      <c r="I61923" s="59">
        <v>106207</v>
      </c>
      <c r="J61923" s="57" t="s">
        <v>84</v>
      </c>
      <c r="K61923" s="58" t="str">
        <f t="shared" si="967"/>
        <v>будни</v>
      </c>
      <c r="L61923">
        <v>8</v>
      </c>
    </row>
    <row r="61924" spans="1:12" x14ac:dyDescent="0.3">
      <c r="A61924">
        <v>189053</v>
      </c>
      <c r="B61924" s="2">
        <v>44366.346666666665</v>
      </c>
      <c r="C61924">
        <v>338084</v>
      </c>
      <c r="D61924">
        <v>470762</v>
      </c>
      <c r="I61924" s="59">
        <v>106208</v>
      </c>
      <c r="J61924" s="57" t="s">
        <v>79</v>
      </c>
      <c r="K61924" s="58" t="str">
        <f t="shared" si="967"/>
        <v>будни</v>
      </c>
      <c r="L61924">
        <v>8</v>
      </c>
    </row>
    <row r="61925" spans="1:12" x14ac:dyDescent="0.3">
      <c r="A61925">
        <v>189058</v>
      </c>
      <c r="B61925" s="2">
        <v>44366.346751304663</v>
      </c>
      <c r="C61925">
        <v>263776</v>
      </c>
      <c r="D61925">
        <v>411922</v>
      </c>
      <c r="I61925" s="59">
        <v>106209</v>
      </c>
      <c r="J61925" s="57" t="s">
        <v>80</v>
      </c>
      <c r="K61925" s="58" t="str">
        <f t="shared" si="967"/>
        <v>будни</v>
      </c>
      <c r="L61925">
        <v>8</v>
      </c>
    </row>
    <row r="61926" spans="1:12" x14ac:dyDescent="0.3">
      <c r="A61926">
        <v>189061</v>
      </c>
      <c r="B61926" s="2">
        <v>44366.348521378219</v>
      </c>
      <c r="C61926">
        <v>83349</v>
      </c>
      <c r="D61926">
        <v>33094</v>
      </c>
      <c r="I61926" s="59">
        <v>106210</v>
      </c>
      <c r="J61926" s="57" t="s">
        <v>81</v>
      </c>
      <c r="K61926" s="58" t="str">
        <f t="shared" si="967"/>
        <v>будни</v>
      </c>
      <c r="L61926">
        <v>8</v>
      </c>
    </row>
    <row r="61927" spans="1:12" x14ac:dyDescent="0.3">
      <c r="A61927">
        <v>189062</v>
      </c>
      <c r="B61927" s="2">
        <v>44366.350444044314</v>
      </c>
      <c r="C61927">
        <v>347986</v>
      </c>
      <c r="D61927">
        <v>401945</v>
      </c>
      <c r="I61927" s="59">
        <v>106211</v>
      </c>
      <c r="J61927" s="57" t="s">
        <v>78</v>
      </c>
      <c r="K61927" s="58" t="str">
        <f t="shared" si="967"/>
        <v>выходные</v>
      </c>
      <c r="L61927">
        <v>8</v>
      </c>
    </row>
    <row r="61928" spans="1:12" x14ac:dyDescent="0.3">
      <c r="A61928">
        <v>189067</v>
      </c>
      <c r="B61928" s="2">
        <v>44366.351666666662</v>
      </c>
      <c r="C61928">
        <v>143345</v>
      </c>
      <c r="D61928">
        <v>343712</v>
      </c>
      <c r="I61928" s="59">
        <v>106212</v>
      </c>
      <c r="J61928" s="57" t="s">
        <v>82</v>
      </c>
      <c r="K61928" s="58" t="str">
        <f t="shared" si="967"/>
        <v>выходные</v>
      </c>
      <c r="L61928">
        <v>8</v>
      </c>
    </row>
    <row r="61929" spans="1:12" x14ac:dyDescent="0.3">
      <c r="A61929">
        <v>189071</v>
      </c>
      <c r="B61929" s="2">
        <v>44366.353999999999</v>
      </c>
      <c r="C61929">
        <v>220493</v>
      </c>
      <c r="D61929">
        <v>347393</v>
      </c>
      <c r="I61929" s="59">
        <v>106213</v>
      </c>
      <c r="J61929" s="57" t="s">
        <v>83</v>
      </c>
      <c r="K61929" s="58" t="str">
        <f t="shared" si="967"/>
        <v>будни</v>
      </c>
      <c r="L61929">
        <v>8</v>
      </c>
    </row>
    <row r="61930" spans="1:12" x14ac:dyDescent="0.3">
      <c r="A61930">
        <v>189076</v>
      </c>
      <c r="B61930" s="2">
        <v>44366.354136783957</v>
      </c>
      <c r="C61930">
        <v>216763</v>
      </c>
      <c r="D61930">
        <v>473323</v>
      </c>
      <c r="I61930" s="59">
        <v>106214</v>
      </c>
      <c r="J61930" s="57" t="s">
        <v>84</v>
      </c>
      <c r="K61930" s="58" t="str">
        <f t="shared" si="967"/>
        <v>будни</v>
      </c>
      <c r="L61930">
        <v>8</v>
      </c>
    </row>
    <row r="61931" spans="1:12" x14ac:dyDescent="0.3">
      <c r="A61931">
        <v>189080</v>
      </c>
      <c r="B61931" s="2">
        <v>44366.354350413523</v>
      </c>
      <c r="C61931">
        <v>276633</v>
      </c>
      <c r="D61931">
        <v>351192</v>
      </c>
      <c r="I61931" s="59">
        <v>106215</v>
      </c>
      <c r="J61931" s="57" t="s">
        <v>79</v>
      </c>
      <c r="K61931" s="58" t="str">
        <f t="shared" si="967"/>
        <v>будни</v>
      </c>
      <c r="L61931">
        <v>8</v>
      </c>
    </row>
    <row r="61932" spans="1:12" x14ac:dyDescent="0.3">
      <c r="A61932">
        <v>189082</v>
      </c>
      <c r="B61932" s="2">
        <v>44366.354594561599</v>
      </c>
      <c r="C61932">
        <v>41077</v>
      </c>
      <c r="D61932">
        <v>411922</v>
      </c>
      <c r="I61932" s="59">
        <v>106216</v>
      </c>
      <c r="J61932" s="57" t="s">
        <v>80</v>
      </c>
      <c r="K61932" s="58" t="str">
        <f t="shared" si="967"/>
        <v>будни</v>
      </c>
      <c r="L61932">
        <v>8</v>
      </c>
    </row>
    <row r="61933" spans="1:12" x14ac:dyDescent="0.3">
      <c r="A61933">
        <v>189084</v>
      </c>
      <c r="B61933" s="2">
        <v>44366.355333333333</v>
      </c>
      <c r="C61933">
        <v>250383</v>
      </c>
      <c r="D61933">
        <v>347393</v>
      </c>
      <c r="I61933" s="59">
        <v>106217</v>
      </c>
      <c r="J61933" s="57" t="s">
        <v>81</v>
      </c>
      <c r="K61933" s="58" t="str">
        <f t="shared" si="967"/>
        <v>будни</v>
      </c>
      <c r="L61933">
        <v>8</v>
      </c>
    </row>
    <row r="61934" spans="1:12" x14ac:dyDescent="0.3">
      <c r="A61934">
        <v>189085</v>
      </c>
      <c r="B61934" s="2">
        <v>44366.355666666663</v>
      </c>
      <c r="C61934">
        <v>254948</v>
      </c>
      <c r="D61934">
        <v>470762</v>
      </c>
      <c r="I61934" s="59">
        <v>106218</v>
      </c>
      <c r="J61934" s="57" t="s">
        <v>78</v>
      </c>
      <c r="K61934" s="58" t="str">
        <f t="shared" si="967"/>
        <v>выходные</v>
      </c>
      <c r="L61934">
        <v>8</v>
      </c>
    </row>
    <row r="61935" spans="1:12" x14ac:dyDescent="0.3">
      <c r="A61935">
        <v>189088</v>
      </c>
      <c r="B61935" s="2">
        <v>44366.357388349519</v>
      </c>
      <c r="C61935">
        <v>138071</v>
      </c>
      <c r="D61935">
        <v>252129</v>
      </c>
      <c r="I61935" s="59">
        <v>106219</v>
      </c>
      <c r="J61935" s="57" t="s">
        <v>82</v>
      </c>
      <c r="K61935" s="58" t="str">
        <f t="shared" si="967"/>
        <v>выходные</v>
      </c>
      <c r="L61935">
        <v>8</v>
      </c>
    </row>
    <row r="61936" spans="1:12" x14ac:dyDescent="0.3">
      <c r="A61936">
        <v>189093</v>
      </c>
      <c r="B61936" s="2">
        <v>44366.360220064722</v>
      </c>
      <c r="C61936">
        <v>342280</v>
      </c>
      <c r="D61936">
        <v>158978</v>
      </c>
      <c r="I61936" s="59">
        <v>106220</v>
      </c>
      <c r="J61936" s="57" t="s">
        <v>83</v>
      </c>
      <c r="K61936" s="58" t="str">
        <f t="shared" si="967"/>
        <v>будни</v>
      </c>
      <c r="L61936">
        <v>8</v>
      </c>
    </row>
    <row r="61937" spans="1:12" x14ac:dyDescent="0.3">
      <c r="A61937">
        <v>189096</v>
      </c>
      <c r="B61937" s="2">
        <v>44366.360820337533</v>
      </c>
      <c r="C61937">
        <v>45534</v>
      </c>
      <c r="D61937">
        <v>309648</v>
      </c>
      <c r="I61937" s="59">
        <v>106221</v>
      </c>
      <c r="J61937" s="57" t="s">
        <v>84</v>
      </c>
      <c r="K61937" s="58" t="str">
        <f t="shared" si="967"/>
        <v>будни</v>
      </c>
      <c r="L61937">
        <v>8</v>
      </c>
    </row>
    <row r="61938" spans="1:12" x14ac:dyDescent="0.3">
      <c r="A61938">
        <v>189097</v>
      </c>
      <c r="B61938" s="2">
        <v>44366.36210211493</v>
      </c>
      <c r="C61938">
        <v>113145</v>
      </c>
      <c r="D61938">
        <v>250679</v>
      </c>
      <c r="I61938" s="59">
        <v>106222</v>
      </c>
      <c r="J61938" s="57" t="s">
        <v>79</v>
      </c>
      <c r="K61938" s="58" t="str">
        <f t="shared" si="967"/>
        <v>будни</v>
      </c>
      <c r="L61938">
        <v>8</v>
      </c>
    </row>
    <row r="61939" spans="1:12" x14ac:dyDescent="0.3">
      <c r="A61939">
        <v>189101</v>
      </c>
      <c r="B61939" s="2">
        <v>44366.362620929591</v>
      </c>
      <c r="C61939">
        <v>305808</v>
      </c>
      <c r="D61939">
        <v>293572</v>
      </c>
      <c r="I61939" s="59">
        <v>106223</v>
      </c>
      <c r="J61939" s="57" t="s">
        <v>80</v>
      </c>
      <c r="K61939" s="58" t="str">
        <f t="shared" si="967"/>
        <v>будни</v>
      </c>
      <c r="L61939">
        <v>8</v>
      </c>
    </row>
    <row r="61940" spans="1:12" x14ac:dyDescent="0.3">
      <c r="A61940">
        <v>189104</v>
      </c>
      <c r="B61940" s="2">
        <v>44366.362712485119</v>
      </c>
      <c r="C61940">
        <v>14780</v>
      </c>
      <c r="D61940">
        <v>118549</v>
      </c>
      <c r="I61940" s="59">
        <v>106224</v>
      </c>
      <c r="J61940" s="57" t="s">
        <v>81</v>
      </c>
      <c r="K61940" s="58" t="str">
        <f t="shared" si="967"/>
        <v>будни</v>
      </c>
      <c r="L61940">
        <v>8</v>
      </c>
    </row>
    <row r="61941" spans="1:12" x14ac:dyDescent="0.3">
      <c r="A61941">
        <v>189105</v>
      </c>
      <c r="B61941" s="2">
        <v>44366.362743003629</v>
      </c>
      <c r="C61941">
        <v>287230</v>
      </c>
      <c r="D61941">
        <v>343712</v>
      </c>
      <c r="I61941" s="59">
        <v>106225</v>
      </c>
      <c r="J61941" s="57" t="s">
        <v>78</v>
      </c>
      <c r="K61941" s="58" t="str">
        <f t="shared" si="967"/>
        <v>выходные</v>
      </c>
      <c r="L61941">
        <v>8</v>
      </c>
    </row>
    <row r="61942" spans="1:12" x14ac:dyDescent="0.3">
      <c r="A61942">
        <v>189109</v>
      </c>
      <c r="B61942" s="2">
        <v>44366.362773522138</v>
      </c>
      <c r="C61942">
        <v>301086</v>
      </c>
      <c r="D61942">
        <v>251081</v>
      </c>
      <c r="I61942" s="59">
        <v>106226</v>
      </c>
      <c r="J61942" s="57" t="s">
        <v>82</v>
      </c>
      <c r="K61942" s="58" t="str">
        <f t="shared" si="967"/>
        <v>выходные</v>
      </c>
      <c r="L61942">
        <v>8</v>
      </c>
    </row>
    <row r="61943" spans="1:12" x14ac:dyDescent="0.3">
      <c r="A61943">
        <v>189114</v>
      </c>
      <c r="B61943" s="2">
        <v>44366.363017670214</v>
      </c>
      <c r="C61943">
        <v>215710</v>
      </c>
      <c r="D61943">
        <v>258219</v>
      </c>
      <c r="I61943" s="59">
        <v>106227</v>
      </c>
      <c r="J61943" s="57" t="s">
        <v>83</v>
      </c>
      <c r="K61943" s="58" t="str">
        <f t="shared" si="967"/>
        <v>будни</v>
      </c>
      <c r="L61943">
        <v>8</v>
      </c>
    </row>
    <row r="61944" spans="1:12" x14ac:dyDescent="0.3">
      <c r="A61944">
        <v>189119</v>
      </c>
      <c r="B61944" s="2">
        <v>44366.364000000001</v>
      </c>
      <c r="C61944">
        <v>273052</v>
      </c>
      <c r="D61944">
        <v>304128</v>
      </c>
      <c r="I61944" s="59">
        <v>106228</v>
      </c>
      <c r="J61944" s="57" t="s">
        <v>84</v>
      </c>
      <c r="K61944" s="58" t="str">
        <f t="shared" si="967"/>
        <v>будни</v>
      </c>
      <c r="L61944">
        <v>8</v>
      </c>
    </row>
    <row r="61945" spans="1:12" x14ac:dyDescent="0.3">
      <c r="A61945">
        <v>189121</v>
      </c>
      <c r="B61945" s="2">
        <v>44366.369823297828</v>
      </c>
      <c r="C61945">
        <v>41224</v>
      </c>
      <c r="D61945">
        <v>230347</v>
      </c>
      <c r="I61945" s="59">
        <v>106229</v>
      </c>
      <c r="J61945" s="57" t="s">
        <v>79</v>
      </c>
      <c r="K61945" s="58" t="str">
        <f t="shared" si="967"/>
        <v>будни</v>
      </c>
      <c r="L61945">
        <v>8</v>
      </c>
    </row>
    <row r="61946" spans="1:12" x14ac:dyDescent="0.3">
      <c r="A61946">
        <v>189126</v>
      </c>
      <c r="B61946" s="2">
        <v>44366.369945371865</v>
      </c>
      <c r="C61946">
        <v>303927</v>
      </c>
      <c r="D61946">
        <v>172251</v>
      </c>
      <c r="I61946" s="59">
        <v>106230</v>
      </c>
      <c r="J61946" s="57" t="s">
        <v>80</v>
      </c>
      <c r="K61946" s="58" t="str">
        <f t="shared" si="967"/>
        <v>будни</v>
      </c>
      <c r="L61946">
        <v>8</v>
      </c>
    </row>
    <row r="61947" spans="1:12" x14ac:dyDescent="0.3">
      <c r="A61947">
        <v>189127</v>
      </c>
      <c r="B61947" s="2">
        <v>44366.370159001432</v>
      </c>
      <c r="C61947">
        <v>254165</v>
      </c>
      <c r="D61947">
        <v>439250</v>
      </c>
      <c r="I61947" s="59">
        <v>106231</v>
      </c>
      <c r="J61947" s="57" t="s">
        <v>81</v>
      </c>
      <c r="K61947" s="58" t="str">
        <f t="shared" si="967"/>
        <v>будни</v>
      </c>
      <c r="L61947">
        <v>8</v>
      </c>
    </row>
    <row r="61948" spans="1:12" x14ac:dyDescent="0.3">
      <c r="A61948">
        <v>189131</v>
      </c>
      <c r="B61948" s="2">
        <v>44366.370372630998</v>
      </c>
      <c r="C61948">
        <v>63884</v>
      </c>
      <c r="D61948">
        <v>89186</v>
      </c>
      <c r="I61948" s="59">
        <v>106232</v>
      </c>
      <c r="J61948" s="57" t="s">
        <v>78</v>
      </c>
      <c r="K61948" s="58" t="str">
        <f t="shared" si="967"/>
        <v>выходные</v>
      </c>
      <c r="L61948">
        <v>8</v>
      </c>
    </row>
    <row r="61949" spans="1:12" x14ac:dyDescent="0.3">
      <c r="A61949">
        <v>189133</v>
      </c>
      <c r="B61949" s="2">
        <v>44366.370464186526</v>
      </c>
      <c r="C61949">
        <v>300682</v>
      </c>
      <c r="D61949">
        <v>153893</v>
      </c>
      <c r="I61949" s="59">
        <v>106233</v>
      </c>
      <c r="J61949" s="57" t="s">
        <v>82</v>
      </c>
      <c r="K61949" s="58" t="str">
        <f t="shared" si="967"/>
        <v>выходные</v>
      </c>
      <c r="L61949">
        <v>8</v>
      </c>
    </row>
    <row r="61950" spans="1:12" x14ac:dyDescent="0.3">
      <c r="A61950">
        <v>189138</v>
      </c>
      <c r="B61950" s="2">
        <v>44366.370737864076</v>
      </c>
      <c r="C61950">
        <v>445</v>
      </c>
      <c r="D61950">
        <v>62570</v>
      </c>
      <c r="I61950" s="59">
        <v>106234</v>
      </c>
      <c r="J61950" s="57" t="s">
        <v>83</v>
      </c>
      <c r="K61950" s="58" t="str">
        <f t="shared" si="967"/>
        <v>будни</v>
      </c>
      <c r="L61950">
        <v>8</v>
      </c>
    </row>
    <row r="61951" spans="1:12" x14ac:dyDescent="0.3">
      <c r="A61951">
        <v>189143</v>
      </c>
      <c r="B61951" s="2">
        <v>44366.371837519458</v>
      </c>
      <c r="C61951">
        <v>263177</v>
      </c>
      <c r="D61951">
        <v>21760</v>
      </c>
      <c r="I61951" s="59">
        <v>106235</v>
      </c>
      <c r="J61951" s="57" t="s">
        <v>84</v>
      </c>
      <c r="K61951" s="58" t="str">
        <f t="shared" si="967"/>
        <v>будни</v>
      </c>
      <c r="L61951">
        <v>8</v>
      </c>
    </row>
    <row r="61952" spans="1:12" x14ac:dyDescent="0.3">
      <c r="A61952">
        <v>189144</v>
      </c>
      <c r="B61952" s="2">
        <v>44366.372814111761</v>
      </c>
      <c r="C61952">
        <v>158152</v>
      </c>
      <c r="D61952">
        <v>141259</v>
      </c>
      <c r="I61952" s="59">
        <v>106236</v>
      </c>
      <c r="J61952" s="57" t="s">
        <v>79</v>
      </c>
      <c r="K61952" s="58" t="str">
        <f t="shared" si="967"/>
        <v>будни</v>
      </c>
      <c r="L61952">
        <v>8</v>
      </c>
    </row>
    <row r="61953" spans="1:12" x14ac:dyDescent="0.3">
      <c r="A61953">
        <v>189148</v>
      </c>
      <c r="B61953" s="2">
        <v>44366.373666666666</v>
      </c>
      <c r="C61953">
        <v>220180</v>
      </c>
      <c r="D61953">
        <v>310239</v>
      </c>
      <c r="I61953" s="59">
        <v>106237</v>
      </c>
      <c r="J61953" s="57" t="s">
        <v>80</v>
      </c>
      <c r="K61953" s="58" t="str">
        <f t="shared" si="967"/>
        <v>будни</v>
      </c>
      <c r="L61953">
        <v>8</v>
      </c>
    </row>
    <row r="61954" spans="1:12" x14ac:dyDescent="0.3">
      <c r="A61954">
        <v>189149</v>
      </c>
      <c r="B61954" s="2">
        <v>44366.37397381512</v>
      </c>
      <c r="C61954">
        <v>133358</v>
      </c>
      <c r="D61954">
        <v>123443</v>
      </c>
      <c r="I61954" s="59">
        <v>106238</v>
      </c>
      <c r="J61954" s="57" t="s">
        <v>81</v>
      </c>
      <c r="K61954" s="58" t="str">
        <f t="shared" si="967"/>
        <v>будни</v>
      </c>
      <c r="L61954">
        <v>8</v>
      </c>
    </row>
    <row r="61955" spans="1:12" x14ac:dyDescent="0.3">
      <c r="A61955">
        <v>189150</v>
      </c>
      <c r="B61955" s="2">
        <v>44366.374553666799</v>
      </c>
      <c r="C61955">
        <v>30404</v>
      </c>
      <c r="D61955">
        <v>472712</v>
      </c>
      <c r="I61955" s="59">
        <v>106239</v>
      </c>
      <c r="J61955" s="57" t="s">
        <v>78</v>
      </c>
      <c r="K61955" s="58" t="str">
        <f t="shared" ref="K61955:K62018" si="968">IF(OR(J61955="суббота",J61955="воскресенье"),"выходные","будни")</f>
        <v>выходные</v>
      </c>
      <c r="L61955">
        <v>8</v>
      </c>
    </row>
    <row r="61956" spans="1:12" x14ac:dyDescent="0.3">
      <c r="A61956">
        <v>189151</v>
      </c>
      <c r="B61956" s="2">
        <v>44366.374553666799</v>
      </c>
      <c r="C61956">
        <v>185266</v>
      </c>
      <c r="D61956">
        <v>472712</v>
      </c>
      <c r="I61956" s="59">
        <v>106240</v>
      </c>
      <c r="J61956" s="57" t="s">
        <v>82</v>
      </c>
      <c r="K61956" s="58" t="str">
        <f t="shared" si="968"/>
        <v>выходные</v>
      </c>
      <c r="L61956">
        <v>8</v>
      </c>
    </row>
    <row r="61957" spans="1:12" x14ac:dyDescent="0.3">
      <c r="A61957">
        <v>189153</v>
      </c>
      <c r="B61957" s="2">
        <v>44366.377697073272</v>
      </c>
      <c r="C61957">
        <v>314654</v>
      </c>
      <c r="D61957">
        <v>311201</v>
      </c>
      <c r="I61957" s="59">
        <v>106241</v>
      </c>
      <c r="J61957" s="57" t="s">
        <v>83</v>
      </c>
      <c r="K61957" s="58" t="str">
        <f t="shared" si="968"/>
        <v>будни</v>
      </c>
      <c r="L61957">
        <v>9</v>
      </c>
    </row>
    <row r="61958" spans="1:12" x14ac:dyDescent="0.3">
      <c r="A61958">
        <v>189157</v>
      </c>
      <c r="B61958" s="2">
        <v>44366.379039887695</v>
      </c>
      <c r="C61958">
        <v>251277</v>
      </c>
      <c r="D61958">
        <v>437139</v>
      </c>
      <c r="I61958" s="59">
        <v>106242</v>
      </c>
      <c r="J61958" s="57" t="s">
        <v>84</v>
      </c>
      <c r="K61958" s="58" t="str">
        <f t="shared" si="968"/>
        <v>будни</v>
      </c>
      <c r="L61958">
        <v>9</v>
      </c>
    </row>
    <row r="61959" spans="1:12" x14ac:dyDescent="0.3">
      <c r="A61959">
        <v>189159</v>
      </c>
      <c r="B61959" s="2">
        <v>44366.380108035526</v>
      </c>
      <c r="C61959">
        <v>133763</v>
      </c>
      <c r="D61959">
        <v>470762</v>
      </c>
      <c r="I61959" s="59">
        <v>106243</v>
      </c>
      <c r="J61959" s="57" t="s">
        <v>79</v>
      </c>
      <c r="K61959" s="58" t="str">
        <f t="shared" si="968"/>
        <v>будни</v>
      </c>
      <c r="L61959">
        <v>9</v>
      </c>
    </row>
    <row r="61960" spans="1:12" x14ac:dyDescent="0.3">
      <c r="A61960">
        <v>189160</v>
      </c>
      <c r="B61960" s="2">
        <v>44366.380413220621</v>
      </c>
      <c r="C61960">
        <v>57566</v>
      </c>
      <c r="D61960">
        <v>411922</v>
      </c>
      <c r="I61960" s="59">
        <v>106244</v>
      </c>
      <c r="J61960" s="57" t="s">
        <v>80</v>
      </c>
      <c r="K61960" s="58" t="str">
        <f t="shared" si="968"/>
        <v>будни</v>
      </c>
      <c r="L61960">
        <v>9</v>
      </c>
    </row>
    <row r="61961" spans="1:12" x14ac:dyDescent="0.3">
      <c r="A61961">
        <v>189165</v>
      </c>
      <c r="B61961" s="2">
        <v>44366.382469255659</v>
      </c>
      <c r="C61961">
        <v>81475</v>
      </c>
      <c r="D61961">
        <v>238800</v>
      </c>
      <c r="I61961" s="59">
        <v>106245</v>
      </c>
      <c r="J61961" s="57" t="s">
        <v>81</v>
      </c>
      <c r="K61961" s="58" t="str">
        <f t="shared" si="968"/>
        <v>будни</v>
      </c>
      <c r="L61961">
        <v>9</v>
      </c>
    </row>
    <row r="61962" spans="1:12" x14ac:dyDescent="0.3">
      <c r="A61962">
        <v>189169</v>
      </c>
      <c r="B61962" s="2">
        <v>44366.38287378641</v>
      </c>
      <c r="C61962">
        <v>32530</v>
      </c>
      <c r="D61962">
        <v>118549</v>
      </c>
      <c r="I61962" s="59">
        <v>106246</v>
      </c>
      <c r="J61962" s="57" t="s">
        <v>78</v>
      </c>
      <c r="K61962" s="58" t="str">
        <f t="shared" si="968"/>
        <v>выходные</v>
      </c>
      <c r="L61962">
        <v>9</v>
      </c>
    </row>
    <row r="61963" spans="1:12" x14ac:dyDescent="0.3">
      <c r="A61963">
        <v>189174</v>
      </c>
      <c r="B61963" s="2">
        <v>44366.383068330942</v>
      </c>
      <c r="C61963">
        <v>179137</v>
      </c>
      <c r="D61963">
        <v>230507</v>
      </c>
      <c r="I61963" s="59">
        <v>106247</v>
      </c>
      <c r="J61963" s="57" t="s">
        <v>82</v>
      </c>
      <c r="K61963" s="58" t="str">
        <f t="shared" si="968"/>
        <v>выходные</v>
      </c>
      <c r="L61963">
        <v>9</v>
      </c>
    </row>
    <row r="61964" spans="1:12" x14ac:dyDescent="0.3">
      <c r="A61964">
        <v>189177</v>
      </c>
      <c r="B61964" s="2">
        <v>44366.383278317153</v>
      </c>
      <c r="C61964">
        <v>297732</v>
      </c>
      <c r="D61964">
        <v>104958</v>
      </c>
      <c r="I61964" s="59">
        <v>106248</v>
      </c>
      <c r="J61964" s="57" t="s">
        <v>83</v>
      </c>
      <c r="K61964" s="58" t="str">
        <f t="shared" si="968"/>
        <v>будни</v>
      </c>
      <c r="L61964">
        <v>9</v>
      </c>
    </row>
    <row r="61965" spans="1:12" x14ac:dyDescent="0.3">
      <c r="A61965">
        <v>189181</v>
      </c>
      <c r="B61965" s="2">
        <v>44366.383678701131</v>
      </c>
      <c r="C61965">
        <v>176423</v>
      </c>
      <c r="D61965">
        <v>151932</v>
      </c>
      <c r="I61965" s="59">
        <v>106249</v>
      </c>
      <c r="J61965" s="57" t="s">
        <v>84</v>
      </c>
      <c r="K61965" s="58" t="str">
        <f t="shared" si="968"/>
        <v>будни</v>
      </c>
      <c r="L61965">
        <v>9</v>
      </c>
    </row>
    <row r="61966" spans="1:12" x14ac:dyDescent="0.3">
      <c r="A61966">
        <v>189182</v>
      </c>
      <c r="B61966" s="2">
        <v>44366.383682847896</v>
      </c>
      <c r="C61966">
        <v>286651</v>
      </c>
      <c r="D61966">
        <v>471403</v>
      </c>
      <c r="I61966" s="59">
        <v>106250</v>
      </c>
      <c r="J61966" s="57" t="s">
        <v>79</v>
      </c>
      <c r="K61966" s="58" t="str">
        <f t="shared" si="968"/>
        <v>будни</v>
      </c>
      <c r="L61966">
        <v>9</v>
      </c>
    </row>
    <row r="61967" spans="1:12" x14ac:dyDescent="0.3">
      <c r="A61967">
        <v>189186</v>
      </c>
      <c r="B61967" s="2">
        <v>44366.384896440126</v>
      </c>
      <c r="C61967">
        <v>237851</v>
      </c>
      <c r="D61967">
        <v>51668</v>
      </c>
      <c r="I61967" s="59">
        <v>106251</v>
      </c>
      <c r="J61967" s="57" t="s">
        <v>80</v>
      </c>
      <c r="K61967" s="58" t="str">
        <f t="shared" si="968"/>
        <v>будни</v>
      </c>
      <c r="L61967">
        <v>9</v>
      </c>
    </row>
    <row r="61968" spans="1:12" x14ac:dyDescent="0.3">
      <c r="A61968">
        <v>189191</v>
      </c>
      <c r="B61968" s="2">
        <v>44366.38570550162</v>
      </c>
      <c r="C61968">
        <v>286211</v>
      </c>
      <c r="D61968">
        <v>153893</v>
      </c>
      <c r="I61968" s="59">
        <v>106252</v>
      </c>
      <c r="J61968" s="57" t="s">
        <v>81</v>
      </c>
      <c r="K61968" s="58" t="str">
        <f t="shared" si="968"/>
        <v>будни</v>
      </c>
      <c r="L61968">
        <v>9</v>
      </c>
    </row>
    <row r="61969" spans="1:12" x14ac:dyDescent="0.3">
      <c r="A61969">
        <v>189192</v>
      </c>
      <c r="B61969" s="2">
        <v>44366.386700033567</v>
      </c>
      <c r="C61969">
        <v>313393</v>
      </c>
      <c r="D61969">
        <v>401945</v>
      </c>
      <c r="I61969" s="59">
        <v>106253</v>
      </c>
      <c r="J61969" s="57" t="s">
        <v>78</v>
      </c>
      <c r="K61969" s="58" t="str">
        <f t="shared" si="968"/>
        <v>выходные</v>
      </c>
      <c r="L61969">
        <v>9</v>
      </c>
    </row>
    <row r="61970" spans="1:12" x14ac:dyDescent="0.3">
      <c r="A61970">
        <v>189195</v>
      </c>
      <c r="B61970" s="2">
        <v>44366.387323624593</v>
      </c>
      <c r="C61970">
        <v>142991</v>
      </c>
      <c r="D61970">
        <v>50702</v>
      </c>
      <c r="I61970" s="59">
        <v>106254</v>
      </c>
      <c r="J61970" s="57" t="s">
        <v>82</v>
      </c>
      <c r="K61970" s="58" t="str">
        <f t="shared" si="968"/>
        <v>выходные</v>
      </c>
      <c r="L61970">
        <v>9</v>
      </c>
    </row>
    <row r="61971" spans="1:12" x14ac:dyDescent="0.3">
      <c r="A61971">
        <v>189200</v>
      </c>
      <c r="B61971" s="2">
        <v>44366.387666666662</v>
      </c>
      <c r="C61971">
        <v>325961</v>
      </c>
      <c r="D61971">
        <v>470762</v>
      </c>
      <c r="I61971" s="59">
        <v>106255</v>
      </c>
      <c r="J61971" s="57" t="s">
        <v>83</v>
      </c>
      <c r="K61971" s="58" t="str">
        <f t="shared" si="968"/>
        <v>будни</v>
      </c>
      <c r="L61971">
        <v>9</v>
      </c>
    </row>
    <row r="61972" spans="1:12" x14ac:dyDescent="0.3">
      <c r="A61972">
        <v>189203</v>
      </c>
      <c r="B61972" s="2">
        <v>44366.388132686086</v>
      </c>
      <c r="C61972">
        <v>263806</v>
      </c>
      <c r="D61972">
        <v>330333</v>
      </c>
      <c r="I61972" s="59">
        <v>106256</v>
      </c>
      <c r="J61972" s="57" t="s">
        <v>84</v>
      </c>
      <c r="K61972" s="58" t="str">
        <f t="shared" si="968"/>
        <v>будни</v>
      </c>
      <c r="L61972">
        <v>9</v>
      </c>
    </row>
    <row r="61973" spans="1:12" x14ac:dyDescent="0.3">
      <c r="A61973">
        <v>189205</v>
      </c>
      <c r="B61973" s="2">
        <v>44366.388866847745</v>
      </c>
      <c r="C61973">
        <v>176475</v>
      </c>
      <c r="D61973">
        <v>405774</v>
      </c>
      <c r="I61973" s="59">
        <v>106257</v>
      </c>
      <c r="J61973" s="57" t="s">
        <v>79</v>
      </c>
      <c r="K61973" s="58" t="str">
        <f t="shared" si="968"/>
        <v>будни</v>
      </c>
      <c r="L61973">
        <v>9</v>
      </c>
    </row>
    <row r="61974" spans="1:12" x14ac:dyDescent="0.3">
      <c r="A61974">
        <v>189207</v>
      </c>
      <c r="B61974" s="2">
        <v>44366.39</v>
      </c>
      <c r="C61974">
        <v>117265</v>
      </c>
      <c r="D61974">
        <v>320379</v>
      </c>
      <c r="I61974" s="59">
        <v>106258</v>
      </c>
      <c r="J61974" s="57" t="s">
        <v>80</v>
      </c>
      <c r="K61974" s="58" t="str">
        <f t="shared" si="968"/>
        <v>будни</v>
      </c>
      <c r="L61974">
        <v>9</v>
      </c>
    </row>
    <row r="61975" spans="1:12" x14ac:dyDescent="0.3">
      <c r="A61975">
        <v>189210</v>
      </c>
      <c r="B61975" s="2">
        <v>44366.391333333333</v>
      </c>
      <c r="C61975">
        <v>239293</v>
      </c>
      <c r="D61975">
        <v>154256</v>
      </c>
      <c r="I61975" s="59">
        <v>106259</v>
      </c>
      <c r="J61975" s="57" t="s">
        <v>81</v>
      </c>
      <c r="K61975" s="58" t="str">
        <f t="shared" si="968"/>
        <v>будни</v>
      </c>
      <c r="L61975">
        <v>9</v>
      </c>
    </row>
    <row r="61976" spans="1:12" x14ac:dyDescent="0.3">
      <c r="A61976">
        <v>189215</v>
      </c>
      <c r="B61976" s="2">
        <v>44366.39136893204</v>
      </c>
      <c r="C61976">
        <v>247761</v>
      </c>
      <c r="D61976">
        <v>105352</v>
      </c>
      <c r="I61976" s="59">
        <v>106260</v>
      </c>
      <c r="J61976" s="57" t="s">
        <v>78</v>
      </c>
      <c r="K61976" s="58" t="str">
        <f t="shared" si="968"/>
        <v>выходные</v>
      </c>
      <c r="L61976">
        <v>9</v>
      </c>
    </row>
    <row r="61977" spans="1:12" x14ac:dyDescent="0.3">
      <c r="A61977">
        <v>189217</v>
      </c>
      <c r="B61977" s="2">
        <v>44366.39258252427</v>
      </c>
      <c r="C61977">
        <v>197963</v>
      </c>
      <c r="D61977">
        <v>12149</v>
      </c>
      <c r="I61977" s="59">
        <v>106261</v>
      </c>
      <c r="J61977" s="57" t="s">
        <v>82</v>
      </c>
      <c r="K61977" s="58" t="str">
        <f t="shared" si="968"/>
        <v>выходные</v>
      </c>
      <c r="L61977">
        <v>9</v>
      </c>
    </row>
    <row r="61978" spans="1:12" x14ac:dyDescent="0.3">
      <c r="A61978">
        <v>189221</v>
      </c>
      <c r="B61978" s="2">
        <v>44366.392712179935</v>
      </c>
      <c r="C61978">
        <v>182517</v>
      </c>
      <c r="D61978">
        <v>19525</v>
      </c>
      <c r="I61978" s="59">
        <v>106262</v>
      </c>
      <c r="J61978" s="57" t="s">
        <v>83</v>
      </c>
      <c r="K61978" s="58" t="str">
        <f t="shared" si="968"/>
        <v>будни</v>
      </c>
      <c r="L61978">
        <v>9</v>
      </c>
    </row>
    <row r="61979" spans="1:12" x14ac:dyDescent="0.3">
      <c r="A61979">
        <v>189224</v>
      </c>
      <c r="B61979" s="2">
        <v>44366.392987055013</v>
      </c>
      <c r="C61979">
        <v>129189</v>
      </c>
      <c r="D61979">
        <v>473327</v>
      </c>
      <c r="I61979" s="59">
        <v>106263</v>
      </c>
      <c r="J61979" s="57" t="s">
        <v>84</v>
      </c>
      <c r="K61979" s="58" t="str">
        <f t="shared" si="968"/>
        <v>будни</v>
      </c>
      <c r="L61979">
        <v>9</v>
      </c>
    </row>
    <row r="61980" spans="1:12" x14ac:dyDescent="0.3">
      <c r="A61980">
        <v>189226</v>
      </c>
      <c r="B61980" s="2">
        <v>44366.395245216227</v>
      </c>
      <c r="C61980">
        <v>232254</v>
      </c>
      <c r="D61980">
        <v>253722</v>
      </c>
      <c r="I61980" s="59">
        <v>106264</v>
      </c>
      <c r="J61980" s="57" t="s">
        <v>79</v>
      </c>
      <c r="K61980" s="58" t="str">
        <f t="shared" si="968"/>
        <v>будни</v>
      </c>
      <c r="L61980">
        <v>9</v>
      </c>
    </row>
    <row r="61981" spans="1:12" x14ac:dyDescent="0.3">
      <c r="A61981">
        <v>189228</v>
      </c>
      <c r="B61981" s="2">
        <v>44366.396223300973</v>
      </c>
      <c r="C61981">
        <v>70273</v>
      </c>
      <c r="D61981">
        <v>40049</v>
      </c>
      <c r="I61981" s="59">
        <v>106265</v>
      </c>
      <c r="J61981" s="57" t="s">
        <v>80</v>
      </c>
      <c r="K61981" s="58" t="str">
        <f t="shared" si="968"/>
        <v>будни</v>
      </c>
      <c r="L61981">
        <v>9</v>
      </c>
    </row>
    <row r="61982" spans="1:12" x14ac:dyDescent="0.3">
      <c r="A61982">
        <v>189233</v>
      </c>
      <c r="B61982" s="2">
        <v>44366.39783928953</v>
      </c>
      <c r="C61982">
        <v>51045</v>
      </c>
      <c r="D61982">
        <v>436459</v>
      </c>
      <c r="I61982" s="59">
        <v>106266</v>
      </c>
      <c r="J61982" s="57" t="s">
        <v>81</v>
      </c>
      <c r="K61982" s="58" t="str">
        <f t="shared" si="968"/>
        <v>будни</v>
      </c>
      <c r="L61982">
        <v>9</v>
      </c>
    </row>
    <row r="61983" spans="1:12" x14ac:dyDescent="0.3">
      <c r="A61983">
        <v>189237</v>
      </c>
      <c r="B61983" s="2">
        <v>44366.398785363323</v>
      </c>
      <c r="C61983">
        <v>267179</v>
      </c>
      <c r="D61983">
        <v>230507</v>
      </c>
      <c r="I61983" s="59">
        <v>106267</v>
      </c>
      <c r="J61983" s="57" t="s">
        <v>78</v>
      </c>
      <c r="K61983" s="58" t="str">
        <f t="shared" si="968"/>
        <v>выходные</v>
      </c>
      <c r="L61983">
        <v>9</v>
      </c>
    </row>
    <row r="61984" spans="1:12" x14ac:dyDescent="0.3">
      <c r="A61984">
        <v>189238</v>
      </c>
      <c r="B61984" s="2">
        <v>44366.399182103945</v>
      </c>
      <c r="C61984">
        <v>231482</v>
      </c>
      <c r="D61984">
        <v>304128</v>
      </c>
      <c r="I61984" s="59">
        <v>106268</v>
      </c>
      <c r="J61984" s="57" t="s">
        <v>82</v>
      </c>
      <c r="K61984" s="58" t="str">
        <f t="shared" si="968"/>
        <v>выходные</v>
      </c>
      <c r="L61984">
        <v>9</v>
      </c>
    </row>
    <row r="61985" spans="1:12" x14ac:dyDescent="0.3">
      <c r="A61985">
        <v>189243</v>
      </c>
      <c r="B61985" s="2">
        <v>44366.399459546927</v>
      </c>
      <c r="C61985">
        <v>32372</v>
      </c>
      <c r="D61985">
        <v>80850</v>
      </c>
      <c r="I61985" s="59">
        <v>106269</v>
      </c>
      <c r="J61985" s="57" t="s">
        <v>83</v>
      </c>
      <c r="K61985" s="58" t="str">
        <f t="shared" si="968"/>
        <v>будни</v>
      </c>
      <c r="L61985">
        <v>9</v>
      </c>
    </row>
    <row r="61986" spans="1:12" x14ac:dyDescent="0.3">
      <c r="A61986">
        <v>189248</v>
      </c>
      <c r="B61986" s="2">
        <v>44366.400219733267</v>
      </c>
      <c r="C61986">
        <v>185928</v>
      </c>
      <c r="D61986">
        <v>180863</v>
      </c>
      <c r="I61986" s="59">
        <v>106270</v>
      </c>
      <c r="J61986" s="57" t="s">
        <v>84</v>
      </c>
      <c r="K61986" s="58" t="str">
        <f t="shared" si="968"/>
        <v>будни</v>
      </c>
      <c r="L61986">
        <v>9</v>
      </c>
    </row>
    <row r="61987" spans="1:12" x14ac:dyDescent="0.3">
      <c r="A61987">
        <v>189251</v>
      </c>
      <c r="B61987" s="2">
        <v>44366.401837214267</v>
      </c>
      <c r="C61987">
        <v>125012</v>
      </c>
      <c r="D61987">
        <v>404187</v>
      </c>
      <c r="I61987" s="59">
        <v>106271</v>
      </c>
      <c r="J61987" s="57" t="s">
        <v>79</v>
      </c>
      <c r="K61987" s="58" t="str">
        <f t="shared" si="968"/>
        <v>будни</v>
      </c>
      <c r="L61987">
        <v>9</v>
      </c>
    </row>
    <row r="61988" spans="1:12" x14ac:dyDescent="0.3">
      <c r="A61988">
        <v>189256</v>
      </c>
      <c r="B61988" s="2">
        <v>44366.404736472672</v>
      </c>
      <c r="C61988">
        <v>3719</v>
      </c>
      <c r="D61988">
        <v>134888</v>
      </c>
      <c r="I61988" s="59">
        <v>106272</v>
      </c>
      <c r="J61988" s="57" t="s">
        <v>80</v>
      </c>
      <c r="K61988" s="58" t="str">
        <f t="shared" si="968"/>
        <v>будни</v>
      </c>
      <c r="L61988">
        <v>9</v>
      </c>
    </row>
    <row r="61989" spans="1:12" x14ac:dyDescent="0.3">
      <c r="A61989">
        <v>189258</v>
      </c>
      <c r="B61989" s="2">
        <v>44366.405932038833</v>
      </c>
      <c r="C61989">
        <v>213303</v>
      </c>
      <c r="D61989">
        <v>250771</v>
      </c>
      <c r="I61989" s="59">
        <v>106273</v>
      </c>
      <c r="J61989" s="57" t="s">
        <v>81</v>
      </c>
      <c r="K61989" s="58" t="str">
        <f t="shared" si="968"/>
        <v>будни</v>
      </c>
      <c r="L61989">
        <v>9</v>
      </c>
    </row>
    <row r="61990" spans="1:12" x14ac:dyDescent="0.3">
      <c r="A61990">
        <v>189262</v>
      </c>
      <c r="B61990" s="2">
        <v>44366.406140324107</v>
      </c>
      <c r="C61990">
        <v>20924</v>
      </c>
      <c r="D61990">
        <v>330333</v>
      </c>
      <c r="I61990" s="59">
        <v>106274</v>
      </c>
      <c r="J61990" s="57" t="s">
        <v>78</v>
      </c>
      <c r="K61990" s="58" t="str">
        <f t="shared" si="968"/>
        <v>выходные</v>
      </c>
      <c r="L61990">
        <v>9</v>
      </c>
    </row>
    <row r="61991" spans="1:12" x14ac:dyDescent="0.3">
      <c r="A61991">
        <v>189267</v>
      </c>
      <c r="B61991" s="2">
        <v>44366.407666249579</v>
      </c>
      <c r="C61991">
        <v>118728</v>
      </c>
      <c r="D61991">
        <v>150225</v>
      </c>
      <c r="I61991" s="59">
        <v>106275</v>
      </c>
      <c r="J61991" s="57" t="s">
        <v>82</v>
      </c>
      <c r="K61991" s="58" t="str">
        <f t="shared" si="968"/>
        <v>выходные</v>
      </c>
      <c r="L61991">
        <v>9</v>
      </c>
    </row>
    <row r="61992" spans="1:12" x14ac:dyDescent="0.3">
      <c r="A61992">
        <v>189272</v>
      </c>
      <c r="B61992" s="2">
        <v>44366.408978545485</v>
      </c>
      <c r="C61992">
        <v>3458</v>
      </c>
      <c r="D61992">
        <v>411922</v>
      </c>
      <c r="I61992" s="59">
        <v>106276</v>
      </c>
      <c r="J61992" s="57" t="s">
        <v>83</v>
      </c>
      <c r="K61992" s="58" t="str">
        <f t="shared" si="968"/>
        <v>будни</v>
      </c>
      <c r="L61992">
        <v>9</v>
      </c>
    </row>
    <row r="61993" spans="1:12" x14ac:dyDescent="0.3">
      <c r="A61993">
        <v>189277</v>
      </c>
      <c r="B61993" s="2">
        <v>44366.40997734628</v>
      </c>
      <c r="C61993">
        <v>280914</v>
      </c>
      <c r="D61993">
        <v>347008</v>
      </c>
      <c r="I61993" s="59">
        <v>106277</v>
      </c>
      <c r="J61993" s="57" t="s">
        <v>84</v>
      </c>
      <c r="K61993" s="58" t="str">
        <f t="shared" si="968"/>
        <v>будни</v>
      </c>
      <c r="L61993">
        <v>9</v>
      </c>
    </row>
    <row r="61994" spans="1:12" x14ac:dyDescent="0.3">
      <c r="A61994">
        <v>189282</v>
      </c>
      <c r="B61994" s="2">
        <v>44366.410046693316</v>
      </c>
      <c r="C61994">
        <v>233328</v>
      </c>
      <c r="D61994">
        <v>83136</v>
      </c>
      <c r="I61994" s="59">
        <v>106278</v>
      </c>
      <c r="J61994" s="57" t="s">
        <v>79</v>
      </c>
      <c r="K61994" s="58" t="str">
        <f t="shared" si="968"/>
        <v>будни</v>
      </c>
      <c r="L61994">
        <v>9</v>
      </c>
    </row>
    <row r="61995" spans="1:12" x14ac:dyDescent="0.3">
      <c r="A61995">
        <v>189287</v>
      </c>
      <c r="B61995" s="2">
        <v>44366.410786407767</v>
      </c>
      <c r="C61995">
        <v>191226</v>
      </c>
      <c r="D61995">
        <v>173184</v>
      </c>
      <c r="I61995" s="59">
        <v>106279</v>
      </c>
      <c r="J61995" s="57" t="s">
        <v>80</v>
      </c>
      <c r="K61995" s="58" t="str">
        <f t="shared" si="968"/>
        <v>будни</v>
      </c>
      <c r="L61995">
        <v>9</v>
      </c>
    </row>
    <row r="61996" spans="1:12" x14ac:dyDescent="0.3">
      <c r="A61996">
        <v>189291</v>
      </c>
      <c r="B61996" s="2">
        <v>44366.410870693078</v>
      </c>
      <c r="C61996">
        <v>46035</v>
      </c>
      <c r="D61996">
        <v>463334</v>
      </c>
      <c r="I61996" s="59">
        <v>106280</v>
      </c>
      <c r="J61996" s="57" t="s">
        <v>81</v>
      </c>
      <c r="K61996" s="58" t="str">
        <f t="shared" si="968"/>
        <v>будни</v>
      </c>
      <c r="L61996">
        <v>9</v>
      </c>
    </row>
    <row r="61997" spans="1:12" x14ac:dyDescent="0.3">
      <c r="A61997">
        <v>189295</v>
      </c>
      <c r="B61997" s="2">
        <v>44366.411236915192</v>
      </c>
      <c r="C61997">
        <v>215881</v>
      </c>
      <c r="D61997">
        <v>419338</v>
      </c>
      <c r="I61997" s="59">
        <v>106281</v>
      </c>
      <c r="J61997" s="57" t="s">
        <v>78</v>
      </c>
      <c r="K61997" s="58" t="str">
        <f t="shared" si="968"/>
        <v>выходные</v>
      </c>
      <c r="L61997">
        <v>9</v>
      </c>
    </row>
    <row r="61998" spans="1:12" x14ac:dyDescent="0.3">
      <c r="A61998">
        <v>189300</v>
      </c>
      <c r="B61998" s="2">
        <v>44366.413213592234</v>
      </c>
      <c r="C61998">
        <v>222317</v>
      </c>
      <c r="D61998">
        <v>250679</v>
      </c>
      <c r="I61998" s="59">
        <v>106282</v>
      </c>
      <c r="J61998" s="57" t="s">
        <v>82</v>
      </c>
      <c r="K61998" s="58" t="str">
        <f t="shared" si="968"/>
        <v>выходные</v>
      </c>
      <c r="L61998">
        <v>9</v>
      </c>
    </row>
    <row r="61999" spans="1:12" x14ac:dyDescent="0.3">
      <c r="A61999">
        <v>189301</v>
      </c>
      <c r="B61999" s="2">
        <v>44366.413800469985</v>
      </c>
      <c r="C61999">
        <v>208801</v>
      </c>
      <c r="D61999">
        <v>62570</v>
      </c>
      <c r="I61999" s="59">
        <v>106283</v>
      </c>
      <c r="J61999" s="57" t="s">
        <v>83</v>
      </c>
      <c r="K61999" s="58" t="str">
        <f t="shared" si="968"/>
        <v>будни</v>
      </c>
      <c r="L61999">
        <v>9</v>
      </c>
    </row>
    <row r="62000" spans="1:12" x14ac:dyDescent="0.3">
      <c r="A62000">
        <v>189306</v>
      </c>
      <c r="B62000" s="2">
        <v>44366.414427184463</v>
      </c>
      <c r="C62000">
        <v>35817</v>
      </c>
      <c r="D62000">
        <v>227775</v>
      </c>
      <c r="I62000" s="59">
        <v>106284</v>
      </c>
      <c r="J62000" s="57" t="s">
        <v>84</v>
      </c>
      <c r="K62000" s="58" t="str">
        <f t="shared" si="968"/>
        <v>будни</v>
      </c>
      <c r="L62000">
        <v>9</v>
      </c>
    </row>
    <row r="62001" spans="1:12" x14ac:dyDescent="0.3">
      <c r="A62001">
        <v>189309</v>
      </c>
      <c r="B62001" s="2">
        <v>44366.414831715214</v>
      </c>
      <c r="C62001">
        <v>265281</v>
      </c>
      <c r="D62001">
        <v>395036</v>
      </c>
      <c r="I62001" s="59">
        <v>106285</v>
      </c>
      <c r="J62001" s="57" t="s">
        <v>79</v>
      </c>
      <c r="K62001" s="58" t="str">
        <f t="shared" si="968"/>
        <v>будни</v>
      </c>
      <c r="L62001">
        <v>9</v>
      </c>
    </row>
    <row r="62002" spans="1:12" x14ac:dyDescent="0.3">
      <c r="A62002">
        <v>189311</v>
      </c>
      <c r="B62002" s="2">
        <v>44366.415967284156</v>
      </c>
      <c r="C62002">
        <v>182781</v>
      </c>
      <c r="D62002">
        <v>411922</v>
      </c>
      <c r="I62002" s="59">
        <v>106286</v>
      </c>
      <c r="J62002" s="57" t="s">
        <v>80</v>
      </c>
      <c r="K62002" s="58" t="str">
        <f t="shared" si="968"/>
        <v>будни</v>
      </c>
      <c r="L62002">
        <v>9</v>
      </c>
    </row>
    <row r="62003" spans="1:12" x14ac:dyDescent="0.3">
      <c r="A62003">
        <v>189316</v>
      </c>
      <c r="B62003" s="2">
        <v>44366.416455580307</v>
      </c>
      <c r="C62003">
        <v>88843</v>
      </c>
      <c r="D62003">
        <v>359166</v>
      </c>
      <c r="I62003" s="59">
        <v>106287</v>
      </c>
      <c r="J62003" s="57" t="s">
        <v>81</v>
      </c>
      <c r="K62003" s="58" t="str">
        <f t="shared" si="968"/>
        <v>будни</v>
      </c>
      <c r="L62003">
        <v>9</v>
      </c>
    </row>
    <row r="62004" spans="1:12" x14ac:dyDescent="0.3">
      <c r="A62004">
        <v>189317</v>
      </c>
      <c r="B62004" s="2">
        <v>44366.417999999998</v>
      </c>
      <c r="C62004">
        <v>35540</v>
      </c>
      <c r="D62004">
        <v>95024</v>
      </c>
      <c r="I62004" s="59">
        <v>106288</v>
      </c>
      <c r="J62004" s="57" t="s">
        <v>78</v>
      </c>
      <c r="K62004" s="58" t="str">
        <f t="shared" si="968"/>
        <v>выходные</v>
      </c>
      <c r="L62004">
        <v>10</v>
      </c>
    </row>
    <row r="62005" spans="1:12" x14ac:dyDescent="0.3">
      <c r="A62005">
        <v>189321</v>
      </c>
      <c r="B62005" s="2">
        <v>44366.418472491911</v>
      </c>
      <c r="C62005">
        <v>256041</v>
      </c>
      <c r="D62005">
        <v>258219</v>
      </c>
      <c r="I62005" s="59">
        <v>106289</v>
      </c>
      <c r="J62005" s="57" t="s">
        <v>82</v>
      </c>
      <c r="K62005" s="58" t="str">
        <f t="shared" si="968"/>
        <v>выходные</v>
      </c>
      <c r="L62005">
        <v>10</v>
      </c>
    </row>
    <row r="62006" spans="1:12" x14ac:dyDescent="0.3">
      <c r="A62006">
        <v>189324</v>
      </c>
      <c r="B62006" s="2">
        <v>44366.418622394485</v>
      </c>
      <c r="C62006">
        <v>27859</v>
      </c>
      <c r="D62006">
        <v>128523</v>
      </c>
      <c r="I62006" s="59">
        <v>106290</v>
      </c>
      <c r="J62006" s="57" t="s">
        <v>83</v>
      </c>
      <c r="K62006" s="58" t="str">
        <f t="shared" si="968"/>
        <v>будни</v>
      </c>
      <c r="L62006">
        <v>10</v>
      </c>
    </row>
    <row r="62007" spans="1:12" x14ac:dyDescent="0.3">
      <c r="A62007">
        <v>189326</v>
      </c>
      <c r="B62007" s="2">
        <v>44366.419537949769</v>
      </c>
      <c r="C62007">
        <v>306802</v>
      </c>
      <c r="D62007">
        <v>396715</v>
      </c>
      <c r="I62007" s="59">
        <v>106291</v>
      </c>
      <c r="J62007" s="57" t="s">
        <v>84</v>
      </c>
      <c r="K62007" s="58" t="str">
        <f t="shared" si="968"/>
        <v>будни</v>
      </c>
      <c r="L62007">
        <v>10</v>
      </c>
    </row>
    <row r="62008" spans="1:12" x14ac:dyDescent="0.3">
      <c r="A62008">
        <v>189328</v>
      </c>
      <c r="B62008" s="2">
        <v>44366.420899676377</v>
      </c>
      <c r="C62008">
        <v>183662</v>
      </c>
      <c r="D62008">
        <v>21760</v>
      </c>
      <c r="I62008" s="59">
        <v>106292</v>
      </c>
      <c r="J62008" s="57" t="s">
        <v>79</v>
      </c>
      <c r="K62008" s="58" t="str">
        <f t="shared" si="968"/>
        <v>будни</v>
      </c>
      <c r="L62008">
        <v>10</v>
      </c>
    </row>
    <row r="62009" spans="1:12" x14ac:dyDescent="0.3">
      <c r="A62009">
        <v>189333</v>
      </c>
      <c r="B62009" s="2">
        <v>44366.421399578845</v>
      </c>
      <c r="C62009">
        <v>160904</v>
      </c>
      <c r="D62009">
        <v>241927</v>
      </c>
      <c r="I62009" s="59">
        <v>106293</v>
      </c>
      <c r="J62009" s="57" t="s">
        <v>80</v>
      </c>
      <c r="K62009" s="58" t="str">
        <f t="shared" si="968"/>
        <v>будни</v>
      </c>
      <c r="L62009">
        <v>10</v>
      </c>
    </row>
    <row r="62010" spans="1:12" x14ac:dyDescent="0.3">
      <c r="A62010">
        <v>189335</v>
      </c>
      <c r="B62010" s="2">
        <v>44366.423326860837</v>
      </c>
      <c r="C62010">
        <v>103067</v>
      </c>
      <c r="D62010">
        <v>80726</v>
      </c>
      <c r="I62010" s="59">
        <v>106294</v>
      </c>
      <c r="J62010" s="57" t="s">
        <v>81</v>
      </c>
      <c r="K62010" s="58" t="str">
        <f t="shared" si="968"/>
        <v>будни</v>
      </c>
      <c r="L62010">
        <v>10</v>
      </c>
    </row>
    <row r="62011" spans="1:12" x14ac:dyDescent="0.3">
      <c r="A62011">
        <v>189340</v>
      </c>
      <c r="B62011" s="2">
        <v>44366.425244911035</v>
      </c>
      <c r="C62011">
        <v>315766</v>
      </c>
      <c r="D62011">
        <v>88863</v>
      </c>
      <c r="I62011" s="59">
        <v>106295</v>
      </c>
      <c r="J62011" s="57" t="s">
        <v>78</v>
      </c>
      <c r="K62011" s="58" t="str">
        <f t="shared" si="968"/>
        <v>выходные</v>
      </c>
      <c r="L62011">
        <v>10</v>
      </c>
    </row>
    <row r="62012" spans="1:12" x14ac:dyDescent="0.3">
      <c r="A62012">
        <v>189342</v>
      </c>
      <c r="B62012" s="2">
        <v>44366.425458540602</v>
      </c>
      <c r="C62012">
        <v>160940</v>
      </c>
      <c r="D62012">
        <v>451656</v>
      </c>
      <c r="I62012" s="59">
        <v>106296</v>
      </c>
      <c r="J62012" s="57" t="s">
        <v>82</v>
      </c>
      <c r="K62012" s="58" t="str">
        <f t="shared" si="968"/>
        <v>выходные</v>
      </c>
      <c r="L62012">
        <v>10</v>
      </c>
    </row>
    <row r="62013" spans="1:12" x14ac:dyDescent="0.3">
      <c r="A62013">
        <v>189343</v>
      </c>
      <c r="B62013" s="2">
        <v>44366.426158576047</v>
      </c>
      <c r="C62013">
        <v>298597</v>
      </c>
      <c r="D62013">
        <v>319203</v>
      </c>
      <c r="I62013" s="59">
        <v>106297</v>
      </c>
      <c r="J62013" s="57" t="s">
        <v>83</v>
      </c>
      <c r="K62013" s="58" t="str">
        <f t="shared" si="968"/>
        <v>будни</v>
      </c>
      <c r="L62013">
        <v>10</v>
      </c>
    </row>
    <row r="62014" spans="1:12" x14ac:dyDescent="0.3">
      <c r="A62014">
        <v>189347</v>
      </c>
      <c r="B62014" s="2">
        <v>44366.426862392043</v>
      </c>
      <c r="C62014">
        <v>318533</v>
      </c>
      <c r="D62014">
        <v>376706</v>
      </c>
      <c r="I62014" s="59">
        <v>106298</v>
      </c>
      <c r="J62014" s="57" t="s">
        <v>84</v>
      </c>
      <c r="K62014" s="58" t="str">
        <f t="shared" si="968"/>
        <v>будни</v>
      </c>
      <c r="L62014">
        <v>10</v>
      </c>
    </row>
    <row r="62015" spans="1:12" x14ac:dyDescent="0.3">
      <c r="A62015">
        <v>189352</v>
      </c>
      <c r="B62015" s="2">
        <v>44366.427350688195</v>
      </c>
      <c r="C62015">
        <v>325322</v>
      </c>
      <c r="D62015">
        <v>349014</v>
      </c>
      <c r="I62015" s="59">
        <v>106299</v>
      </c>
      <c r="J62015" s="57" t="s">
        <v>79</v>
      </c>
      <c r="K62015" s="58" t="str">
        <f t="shared" si="968"/>
        <v>будни</v>
      </c>
      <c r="L62015">
        <v>10</v>
      </c>
    </row>
    <row r="62016" spans="1:12" x14ac:dyDescent="0.3">
      <c r="A62016">
        <v>189355</v>
      </c>
      <c r="B62016" s="2">
        <v>44366.428388317516</v>
      </c>
      <c r="C62016">
        <v>48100</v>
      </c>
      <c r="D62016">
        <v>192331</v>
      </c>
      <c r="I62016" s="59">
        <v>106300</v>
      </c>
      <c r="J62016" s="57" t="s">
        <v>80</v>
      </c>
      <c r="K62016" s="58" t="str">
        <f t="shared" si="968"/>
        <v>будни</v>
      </c>
      <c r="L62016">
        <v>10</v>
      </c>
    </row>
    <row r="62017" spans="1:12" x14ac:dyDescent="0.3">
      <c r="A62017">
        <v>189358</v>
      </c>
      <c r="B62017" s="2">
        <v>44366.429334391309</v>
      </c>
      <c r="C62017">
        <v>122405</v>
      </c>
      <c r="D62017">
        <v>251574</v>
      </c>
      <c r="I62017" s="59">
        <v>106301</v>
      </c>
      <c r="J62017" s="57" t="s">
        <v>81</v>
      </c>
      <c r="K62017" s="58" t="str">
        <f t="shared" si="968"/>
        <v>будни</v>
      </c>
      <c r="L62017">
        <v>10</v>
      </c>
    </row>
    <row r="62018" spans="1:12" x14ac:dyDescent="0.3">
      <c r="A62018">
        <v>189362</v>
      </c>
      <c r="B62018" s="2">
        <v>44366.430463576158</v>
      </c>
      <c r="C62018">
        <v>76734</v>
      </c>
      <c r="D62018">
        <v>351192</v>
      </c>
      <c r="I62018" s="59">
        <v>106302</v>
      </c>
      <c r="J62018" s="57" t="s">
        <v>78</v>
      </c>
      <c r="K62018" s="58" t="str">
        <f t="shared" si="968"/>
        <v>выходные</v>
      </c>
      <c r="L62018">
        <v>10</v>
      </c>
    </row>
    <row r="62019" spans="1:12" x14ac:dyDescent="0.3">
      <c r="A62019">
        <v>189365</v>
      </c>
      <c r="B62019" s="2">
        <v>44366.432264168216</v>
      </c>
      <c r="C62019">
        <v>73482</v>
      </c>
      <c r="D62019">
        <v>347008</v>
      </c>
      <c r="I62019" s="59">
        <v>106303</v>
      </c>
      <c r="J62019" s="57" t="s">
        <v>82</v>
      </c>
      <c r="K62019" s="58" t="str">
        <f t="shared" ref="K62019:K62082" si="969">IF(OR(J62019="суббота",J62019="воскресенье"),"выходные","будни")</f>
        <v>выходные</v>
      </c>
      <c r="L62019">
        <v>10</v>
      </c>
    </row>
    <row r="62020" spans="1:12" x14ac:dyDescent="0.3">
      <c r="A62020">
        <v>189368</v>
      </c>
      <c r="B62020" s="2">
        <v>44366.433035598704</v>
      </c>
      <c r="C62020">
        <v>160159</v>
      </c>
      <c r="D62020">
        <v>411922</v>
      </c>
      <c r="I62020" s="59">
        <v>106304</v>
      </c>
      <c r="J62020" s="57" t="s">
        <v>83</v>
      </c>
      <c r="K62020" s="58" t="str">
        <f t="shared" si="969"/>
        <v>будни</v>
      </c>
      <c r="L62020">
        <v>10</v>
      </c>
    </row>
    <row r="62021" spans="1:12" x14ac:dyDescent="0.3">
      <c r="A62021">
        <v>189369</v>
      </c>
      <c r="B62021" s="2">
        <v>44366.43314920499</v>
      </c>
      <c r="C62021">
        <v>91326</v>
      </c>
      <c r="D62021">
        <v>381626</v>
      </c>
      <c r="I62021" s="59">
        <v>106305</v>
      </c>
      <c r="J62021" s="57" t="s">
        <v>84</v>
      </c>
      <c r="K62021" s="58" t="str">
        <f t="shared" si="969"/>
        <v>будни</v>
      </c>
      <c r="L62021">
        <v>10</v>
      </c>
    </row>
    <row r="62022" spans="1:12" x14ac:dyDescent="0.3">
      <c r="A62022">
        <v>189371</v>
      </c>
      <c r="B62022" s="2">
        <v>44366.433637501148</v>
      </c>
      <c r="C62022">
        <v>83859</v>
      </c>
      <c r="D62022">
        <v>151507</v>
      </c>
      <c r="I62022" s="59">
        <v>106306</v>
      </c>
      <c r="J62022" s="57" t="s">
        <v>79</v>
      </c>
      <c r="K62022" s="58" t="str">
        <f t="shared" si="969"/>
        <v>будни</v>
      </c>
      <c r="L62022">
        <v>10</v>
      </c>
    </row>
    <row r="62023" spans="1:12" x14ac:dyDescent="0.3">
      <c r="A62023">
        <v>189372</v>
      </c>
      <c r="B62023" s="2">
        <v>44366.434003723261</v>
      </c>
      <c r="C62023">
        <v>6431</v>
      </c>
      <c r="D62023">
        <v>273324</v>
      </c>
      <c r="I62023" s="59">
        <v>106307</v>
      </c>
      <c r="J62023" s="57" t="s">
        <v>80</v>
      </c>
      <c r="K62023" s="58" t="str">
        <f t="shared" si="969"/>
        <v>будни</v>
      </c>
      <c r="L62023">
        <v>10</v>
      </c>
    </row>
    <row r="62024" spans="1:12" x14ac:dyDescent="0.3">
      <c r="A62024">
        <v>189373</v>
      </c>
      <c r="B62024" s="2">
        <v>44366.435438093205</v>
      </c>
      <c r="C62024">
        <v>130233</v>
      </c>
      <c r="D62024">
        <v>82850</v>
      </c>
      <c r="I62024" s="59">
        <v>106308</v>
      </c>
      <c r="J62024" s="57" t="s">
        <v>81</v>
      </c>
      <c r="K62024" s="58" t="str">
        <f t="shared" si="969"/>
        <v>будни</v>
      </c>
      <c r="L62024">
        <v>10</v>
      </c>
    </row>
    <row r="62025" spans="1:12" x14ac:dyDescent="0.3">
      <c r="A62025">
        <v>189374</v>
      </c>
      <c r="B62025" s="2">
        <v>44366.435499130224</v>
      </c>
      <c r="C62025">
        <v>66855</v>
      </c>
      <c r="D62025">
        <v>242428</v>
      </c>
      <c r="I62025" s="59">
        <v>106309</v>
      </c>
      <c r="J62025" s="57" t="s">
        <v>78</v>
      </c>
      <c r="K62025" s="58" t="str">
        <f t="shared" si="969"/>
        <v>выходные</v>
      </c>
      <c r="L62025">
        <v>10</v>
      </c>
    </row>
    <row r="62026" spans="1:12" x14ac:dyDescent="0.3">
      <c r="A62026">
        <v>189375</v>
      </c>
      <c r="B62026" s="2">
        <v>44366.435987426376</v>
      </c>
      <c r="C62026">
        <v>192756</v>
      </c>
      <c r="D62026">
        <v>252370</v>
      </c>
      <c r="I62026" s="59">
        <v>106310</v>
      </c>
      <c r="J62026" s="57" t="s">
        <v>82</v>
      </c>
      <c r="K62026" s="58" t="str">
        <f t="shared" si="969"/>
        <v>выходные</v>
      </c>
      <c r="L62026">
        <v>10</v>
      </c>
    </row>
    <row r="62027" spans="1:12" x14ac:dyDescent="0.3">
      <c r="A62027">
        <v>189378</v>
      </c>
      <c r="B62027" s="2">
        <v>44366.438699029124</v>
      </c>
      <c r="C62027">
        <v>17485</v>
      </c>
      <c r="D62027">
        <v>325852</v>
      </c>
      <c r="I62027" s="59">
        <v>106311</v>
      </c>
      <c r="J62027" s="57" t="s">
        <v>83</v>
      </c>
      <c r="K62027" s="58" t="str">
        <f t="shared" si="969"/>
        <v>будни</v>
      </c>
      <c r="L62027">
        <v>10</v>
      </c>
    </row>
    <row r="62028" spans="1:12" x14ac:dyDescent="0.3">
      <c r="A62028">
        <v>189380</v>
      </c>
      <c r="B62028" s="2">
        <v>44366.440198980679</v>
      </c>
      <c r="C62028">
        <v>20441</v>
      </c>
      <c r="D62028">
        <v>411922</v>
      </c>
      <c r="I62028" s="59">
        <v>106312</v>
      </c>
      <c r="J62028" s="57" t="s">
        <v>84</v>
      </c>
      <c r="K62028" s="58" t="str">
        <f t="shared" si="969"/>
        <v>будни</v>
      </c>
      <c r="L62028">
        <v>10</v>
      </c>
    </row>
    <row r="62029" spans="1:12" x14ac:dyDescent="0.3">
      <c r="A62029">
        <v>189381</v>
      </c>
      <c r="B62029" s="2">
        <v>44366.442060609763</v>
      </c>
      <c r="C62029">
        <v>112323</v>
      </c>
      <c r="D62029">
        <v>411922</v>
      </c>
      <c r="I62029" s="59">
        <v>106313</v>
      </c>
      <c r="J62029" s="57" t="s">
        <v>79</v>
      </c>
      <c r="K62029" s="58" t="str">
        <f t="shared" si="969"/>
        <v>будни</v>
      </c>
      <c r="L62029">
        <v>10</v>
      </c>
    </row>
    <row r="62030" spans="1:12" x14ac:dyDescent="0.3">
      <c r="A62030">
        <v>189386</v>
      </c>
      <c r="B62030" s="2">
        <v>44366.442666666662</v>
      </c>
      <c r="C62030">
        <v>55453</v>
      </c>
      <c r="D62030">
        <v>242428</v>
      </c>
      <c r="I62030" s="59">
        <v>106314</v>
      </c>
      <c r="J62030" s="57" t="s">
        <v>80</v>
      </c>
      <c r="K62030" s="58" t="str">
        <f t="shared" si="969"/>
        <v>будни</v>
      </c>
      <c r="L62030">
        <v>10</v>
      </c>
    </row>
    <row r="62031" spans="1:12" x14ac:dyDescent="0.3">
      <c r="A62031">
        <v>189389</v>
      </c>
      <c r="B62031" s="2">
        <v>44366.446607867671</v>
      </c>
      <c r="C62031">
        <v>289753</v>
      </c>
      <c r="D62031">
        <v>145101</v>
      </c>
      <c r="I62031" s="59">
        <v>106315</v>
      </c>
      <c r="J62031" s="57" t="s">
        <v>81</v>
      </c>
      <c r="K62031" s="58" t="str">
        <f t="shared" si="969"/>
        <v>будни</v>
      </c>
      <c r="L62031">
        <v>10</v>
      </c>
    </row>
    <row r="62032" spans="1:12" x14ac:dyDescent="0.3">
      <c r="A62032">
        <v>189394</v>
      </c>
      <c r="B62032" s="2">
        <v>44366.446699423199</v>
      </c>
      <c r="C62032">
        <v>303518</v>
      </c>
      <c r="D62032">
        <v>153893</v>
      </c>
      <c r="I62032" s="59">
        <v>106316</v>
      </c>
      <c r="J62032" s="57" t="s">
        <v>78</v>
      </c>
      <c r="K62032" s="58" t="str">
        <f t="shared" si="969"/>
        <v>выходные</v>
      </c>
      <c r="L62032">
        <v>10</v>
      </c>
    </row>
    <row r="62033" spans="1:12" x14ac:dyDescent="0.3">
      <c r="A62033">
        <v>189395</v>
      </c>
      <c r="B62033" s="2">
        <v>44366.449000000001</v>
      </c>
      <c r="C62033">
        <v>195482</v>
      </c>
      <c r="D62033">
        <v>145779</v>
      </c>
      <c r="I62033" s="59">
        <v>106317</v>
      </c>
      <c r="J62033" s="57" t="s">
        <v>82</v>
      </c>
      <c r="K62033" s="58" t="str">
        <f t="shared" si="969"/>
        <v>выходные</v>
      </c>
      <c r="L62033">
        <v>10</v>
      </c>
    </row>
    <row r="62034" spans="1:12" x14ac:dyDescent="0.3">
      <c r="A62034">
        <v>189399</v>
      </c>
      <c r="B62034" s="2">
        <v>44366.449690237132</v>
      </c>
      <c r="C62034">
        <v>68404</v>
      </c>
      <c r="D62034">
        <v>173184</v>
      </c>
      <c r="I62034" s="59">
        <v>106318</v>
      </c>
      <c r="J62034" s="57" t="s">
        <v>83</v>
      </c>
      <c r="K62034" s="58" t="str">
        <f t="shared" si="969"/>
        <v>будни</v>
      </c>
      <c r="L62034">
        <v>10</v>
      </c>
    </row>
    <row r="62035" spans="1:12" x14ac:dyDescent="0.3">
      <c r="A62035">
        <v>189403</v>
      </c>
      <c r="B62035" s="2">
        <v>44366.452864162115</v>
      </c>
      <c r="C62035">
        <v>94176</v>
      </c>
      <c r="D62035">
        <v>3922</v>
      </c>
      <c r="I62035" s="59">
        <v>106319</v>
      </c>
      <c r="J62035" s="57" t="s">
        <v>84</v>
      </c>
      <c r="K62035" s="58" t="str">
        <f t="shared" si="969"/>
        <v>будни</v>
      </c>
      <c r="L62035">
        <v>10</v>
      </c>
    </row>
    <row r="62036" spans="1:12" x14ac:dyDescent="0.3">
      <c r="A62036">
        <v>189408</v>
      </c>
      <c r="B62036" s="2">
        <v>44366.453871272926</v>
      </c>
      <c r="C62036">
        <v>3806</v>
      </c>
      <c r="D62036">
        <v>341333</v>
      </c>
      <c r="I62036" s="59">
        <v>106320</v>
      </c>
      <c r="J62036" s="57" t="s">
        <v>79</v>
      </c>
      <c r="K62036" s="58" t="str">
        <f t="shared" si="969"/>
        <v>будни</v>
      </c>
      <c r="L62036">
        <v>10</v>
      </c>
    </row>
    <row r="62037" spans="1:12" x14ac:dyDescent="0.3">
      <c r="A62037">
        <v>189409</v>
      </c>
      <c r="B62037" s="2">
        <v>44366.45423749504</v>
      </c>
      <c r="C62037">
        <v>324517</v>
      </c>
      <c r="D62037">
        <v>158978</v>
      </c>
      <c r="I62037" s="59">
        <v>106321</v>
      </c>
      <c r="J62037" s="57" t="s">
        <v>80</v>
      </c>
      <c r="K62037" s="58" t="str">
        <f t="shared" si="969"/>
        <v>будни</v>
      </c>
      <c r="L62037">
        <v>10</v>
      </c>
    </row>
    <row r="62038" spans="1:12" x14ac:dyDescent="0.3">
      <c r="A62038">
        <v>189413</v>
      </c>
      <c r="B62038" s="2">
        <v>44366.454666666665</v>
      </c>
      <c r="C62038">
        <v>339598</v>
      </c>
      <c r="D62038">
        <v>341333</v>
      </c>
      <c r="I62038" s="59">
        <v>106322</v>
      </c>
      <c r="J62038" s="57" t="s">
        <v>81</v>
      </c>
      <c r="K62038" s="58" t="str">
        <f t="shared" si="969"/>
        <v>будни</v>
      </c>
      <c r="L62038">
        <v>10</v>
      </c>
    </row>
    <row r="62039" spans="1:12" x14ac:dyDescent="0.3">
      <c r="A62039">
        <v>189417</v>
      </c>
      <c r="B62039" s="2">
        <v>44366.455061494795</v>
      </c>
      <c r="C62039">
        <v>67522</v>
      </c>
      <c r="D62039">
        <v>5151</v>
      </c>
      <c r="I62039" s="59">
        <v>106323</v>
      </c>
      <c r="J62039" s="57" t="s">
        <v>78</v>
      </c>
      <c r="K62039" s="58" t="str">
        <f t="shared" si="969"/>
        <v>выходные</v>
      </c>
      <c r="L62039">
        <v>10</v>
      </c>
    </row>
    <row r="62040" spans="1:12" x14ac:dyDescent="0.3">
      <c r="A62040">
        <v>189420</v>
      </c>
      <c r="B62040" s="2">
        <v>44366.455580309455</v>
      </c>
      <c r="C62040">
        <v>79697</v>
      </c>
      <c r="D62040">
        <v>309648</v>
      </c>
      <c r="I62040" s="59">
        <v>106324</v>
      </c>
      <c r="J62040" s="57" t="s">
        <v>82</v>
      </c>
      <c r="K62040" s="58" t="str">
        <f t="shared" si="969"/>
        <v>выходные</v>
      </c>
      <c r="L62040">
        <v>10</v>
      </c>
    </row>
    <row r="62041" spans="1:12" x14ac:dyDescent="0.3">
      <c r="A62041">
        <v>189423</v>
      </c>
      <c r="B62041" s="2">
        <v>44366.455641346474</v>
      </c>
      <c r="C62041">
        <v>39589</v>
      </c>
      <c r="D62041">
        <v>227775</v>
      </c>
      <c r="I62041" s="59">
        <v>106325</v>
      </c>
      <c r="J62041" s="57" t="s">
        <v>83</v>
      </c>
      <c r="K62041" s="58" t="str">
        <f t="shared" si="969"/>
        <v>будни</v>
      </c>
      <c r="L62041">
        <v>10</v>
      </c>
    </row>
    <row r="62042" spans="1:12" x14ac:dyDescent="0.3">
      <c r="A62042">
        <v>189427</v>
      </c>
      <c r="B62042" s="2">
        <v>44366.458116504858</v>
      </c>
      <c r="C62042">
        <v>77286</v>
      </c>
      <c r="D62042">
        <v>471409</v>
      </c>
      <c r="I62042" s="59">
        <v>106326</v>
      </c>
      <c r="J62042" s="57" t="s">
        <v>84</v>
      </c>
      <c r="K62042" s="58" t="str">
        <f t="shared" si="969"/>
        <v>будни</v>
      </c>
      <c r="L62042">
        <v>10</v>
      </c>
    </row>
    <row r="62043" spans="1:12" x14ac:dyDescent="0.3">
      <c r="A62043">
        <v>189428</v>
      </c>
      <c r="B62043" s="2">
        <v>44366.458418530841</v>
      </c>
      <c r="C62043">
        <v>79600</v>
      </c>
      <c r="D62043">
        <v>389195</v>
      </c>
      <c r="I62043" s="59">
        <v>106327</v>
      </c>
      <c r="J62043" s="57" t="s">
        <v>79</v>
      </c>
      <c r="K62043" s="58" t="str">
        <f t="shared" si="969"/>
        <v>будни</v>
      </c>
      <c r="L62043">
        <v>11</v>
      </c>
    </row>
    <row r="62044" spans="1:12" x14ac:dyDescent="0.3">
      <c r="A62044">
        <v>189431</v>
      </c>
      <c r="B62044" s="2">
        <v>44366.459334086125</v>
      </c>
      <c r="C62044">
        <v>291284</v>
      </c>
      <c r="D62044">
        <v>29608</v>
      </c>
      <c r="I62044" s="59">
        <v>106328</v>
      </c>
      <c r="J62044" s="57" t="s">
        <v>80</v>
      </c>
      <c r="K62044" s="58" t="str">
        <f t="shared" si="969"/>
        <v>будни</v>
      </c>
      <c r="L62044">
        <v>11</v>
      </c>
    </row>
    <row r="62045" spans="1:12" x14ac:dyDescent="0.3">
      <c r="A62045">
        <v>189436</v>
      </c>
      <c r="B62045" s="2">
        <v>44366.460139158582</v>
      </c>
      <c r="C62045">
        <v>263768</v>
      </c>
      <c r="D62045">
        <v>242428</v>
      </c>
      <c r="I62045" s="59">
        <v>106329</v>
      </c>
      <c r="J62045" s="57" t="s">
        <v>81</v>
      </c>
      <c r="K62045" s="58" t="str">
        <f t="shared" si="969"/>
        <v>будни</v>
      </c>
      <c r="L62045">
        <v>11</v>
      </c>
    </row>
    <row r="62046" spans="1:12" x14ac:dyDescent="0.3">
      <c r="A62046">
        <v>189439</v>
      </c>
      <c r="B62046" s="2">
        <v>44366.460860011597</v>
      </c>
      <c r="C62046">
        <v>263469</v>
      </c>
      <c r="D62046">
        <v>213883</v>
      </c>
      <c r="I62046" s="59">
        <v>106330</v>
      </c>
      <c r="J62046" s="57" t="s">
        <v>78</v>
      </c>
      <c r="K62046" s="58" t="str">
        <f t="shared" si="969"/>
        <v>выходные</v>
      </c>
      <c r="L62046">
        <v>11</v>
      </c>
    </row>
    <row r="62047" spans="1:12" x14ac:dyDescent="0.3">
      <c r="A62047">
        <v>189441</v>
      </c>
      <c r="B62047" s="2">
        <v>44366.461352750812</v>
      </c>
      <c r="C62047">
        <v>118167</v>
      </c>
      <c r="D62047">
        <v>230507</v>
      </c>
      <c r="I62047" s="59">
        <v>106331</v>
      </c>
      <c r="J62047" s="57" t="s">
        <v>82</v>
      </c>
      <c r="K62047" s="58" t="str">
        <f t="shared" si="969"/>
        <v>выходные</v>
      </c>
      <c r="L62047">
        <v>11</v>
      </c>
    </row>
    <row r="62048" spans="1:12" x14ac:dyDescent="0.3">
      <c r="A62048">
        <v>189444</v>
      </c>
      <c r="B62048" s="2">
        <v>44366.464705343788</v>
      </c>
      <c r="C62048">
        <v>87193</v>
      </c>
      <c r="D62048">
        <v>202397</v>
      </c>
      <c r="I62048" s="59">
        <v>106332</v>
      </c>
      <c r="J62048" s="57" t="s">
        <v>83</v>
      </c>
      <c r="K62048" s="58" t="str">
        <f t="shared" si="969"/>
        <v>будни</v>
      </c>
      <c r="L62048">
        <v>11</v>
      </c>
    </row>
    <row r="62049" spans="1:12" x14ac:dyDescent="0.3">
      <c r="A62049">
        <v>189445</v>
      </c>
      <c r="B62049" s="2">
        <v>44366.465590380569</v>
      </c>
      <c r="C62049">
        <v>302290</v>
      </c>
      <c r="D62049">
        <v>179296</v>
      </c>
      <c r="I62049" s="59">
        <v>106333</v>
      </c>
      <c r="J62049" s="57" t="s">
        <v>84</v>
      </c>
      <c r="K62049" s="58" t="str">
        <f t="shared" si="969"/>
        <v>будни</v>
      </c>
      <c r="L62049">
        <v>11</v>
      </c>
    </row>
    <row r="62050" spans="1:12" x14ac:dyDescent="0.3">
      <c r="A62050">
        <v>189450</v>
      </c>
      <c r="B62050" s="2">
        <v>44366.468398083438</v>
      </c>
      <c r="C62050">
        <v>274993</v>
      </c>
      <c r="D62050">
        <v>233494</v>
      </c>
      <c r="I62050" s="59">
        <v>106334</v>
      </c>
      <c r="J62050" s="57" t="s">
        <v>79</v>
      </c>
      <c r="K62050" s="58" t="str">
        <f t="shared" si="969"/>
        <v>будни</v>
      </c>
      <c r="L62050">
        <v>11</v>
      </c>
    </row>
    <row r="62051" spans="1:12" x14ac:dyDescent="0.3">
      <c r="A62051">
        <v>189451</v>
      </c>
      <c r="B62051" s="2">
        <v>44366.469679860835</v>
      </c>
      <c r="C62051">
        <v>187110</v>
      </c>
      <c r="D62051">
        <v>182191</v>
      </c>
      <c r="I62051" s="59">
        <v>106335</v>
      </c>
      <c r="J62051" s="57" t="s">
        <v>80</v>
      </c>
      <c r="K62051" s="58" t="str">
        <f t="shared" si="969"/>
        <v>будни</v>
      </c>
      <c r="L62051">
        <v>11</v>
      </c>
    </row>
    <row r="62052" spans="1:12" x14ac:dyDescent="0.3">
      <c r="A62052">
        <v>189454</v>
      </c>
      <c r="B62052" s="2">
        <v>44366.473433637504</v>
      </c>
      <c r="C62052">
        <v>170516</v>
      </c>
      <c r="D62052">
        <v>307093</v>
      </c>
      <c r="I62052" s="59">
        <v>106336</v>
      </c>
      <c r="J62052" s="57" t="s">
        <v>81</v>
      </c>
      <c r="K62052" s="58" t="str">
        <f t="shared" si="969"/>
        <v>будни</v>
      </c>
      <c r="L62052">
        <v>11</v>
      </c>
    </row>
    <row r="62053" spans="1:12" x14ac:dyDescent="0.3">
      <c r="A62053">
        <v>189458</v>
      </c>
      <c r="B62053" s="2">
        <v>44366.47367778558</v>
      </c>
      <c r="C62053">
        <v>56937</v>
      </c>
      <c r="D62053">
        <v>327633</v>
      </c>
      <c r="I62053" s="59">
        <v>106337</v>
      </c>
      <c r="J62053" s="57" t="s">
        <v>78</v>
      </c>
      <c r="K62053" s="58" t="str">
        <f t="shared" si="969"/>
        <v>выходные</v>
      </c>
      <c r="L62053">
        <v>11</v>
      </c>
    </row>
    <row r="62054" spans="1:12" x14ac:dyDescent="0.3">
      <c r="A62054">
        <v>189463</v>
      </c>
      <c r="B62054" s="2">
        <v>44366.474702265376</v>
      </c>
      <c r="C62054">
        <v>324961</v>
      </c>
      <c r="D62054">
        <v>469849</v>
      </c>
      <c r="I62054" s="59">
        <v>106338</v>
      </c>
      <c r="J62054" s="57" t="s">
        <v>82</v>
      </c>
      <c r="K62054" s="58" t="str">
        <f t="shared" si="969"/>
        <v>выходные</v>
      </c>
      <c r="L62054">
        <v>11</v>
      </c>
    </row>
    <row r="62055" spans="1:12" x14ac:dyDescent="0.3">
      <c r="A62055">
        <v>189467</v>
      </c>
      <c r="B62055" s="2">
        <v>44366.474837488939</v>
      </c>
      <c r="C62055">
        <v>65828</v>
      </c>
      <c r="D62055">
        <v>128523</v>
      </c>
      <c r="I62055" s="59">
        <v>106339</v>
      </c>
      <c r="J62055" s="57" t="s">
        <v>83</v>
      </c>
      <c r="K62055" s="58" t="str">
        <f t="shared" si="969"/>
        <v>будни</v>
      </c>
      <c r="L62055">
        <v>11</v>
      </c>
    </row>
    <row r="62056" spans="1:12" x14ac:dyDescent="0.3">
      <c r="A62056">
        <v>189468</v>
      </c>
      <c r="B62056" s="2">
        <v>44366.477675710317</v>
      </c>
      <c r="C62056">
        <v>227637</v>
      </c>
      <c r="D62056">
        <v>21760</v>
      </c>
      <c r="I62056" s="59">
        <v>106340</v>
      </c>
      <c r="J62056" s="57" t="s">
        <v>84</v>
      </c>
      <c r="K62056" s="58" t="str">
        <f t="shared" si="969"/>
        <v>будни</v>
      </c>
      <c r="L62056">
        <v>11</v>
      </c>
    </row>
    <row r="62057" spans="1:12" x14ac:dyDescent="0.3">
      <c r="A62057">
        <v>189469</v>
      </c>
      <c r="B62057" s="2">
        <v>44366.477919858393</v>
      </c>
      <c r="C62057">
        <v>169526</v>
      </c>
      <c r="D62057">
        <v>469849</v>
      </c>
      <c r="I62057" s="59">
        <v>106341</v>
      </c>
      <c r="J62057" s="57" t="s">
        <v>79</v>
      </c>
      <c r="K62057" s="58" t="str">
        <f t="shared" si="969"/>
        <v>будни</v>
      </c>
      <c r="L62057">
        <v>11</v>
      </c>
    </row>
    <row r="62058" spans="1:12" x14ac:dyDescent="0.3">
      <c r="A62058">
        <v>189474</v>
      </c>
      <c r="B62058" s="2">
        <v>44366.478713339638</v>
      </c>
      <c r="C62058">
        <v>298694</v>
      </c>
      <c r="D62058">
        <v>133985</v>
      </c>
      <c r="I62058" s="59">
        <v>106342</v>
      </c>
      <c r="J62058" s="57" t="s">
        <v>80</v>
      </c>
      <c r="K62058" s="58" t="str">
        <f t="shared" si="969"/>
        <v>будни</v>
      </c>
      <c r="L62058">
        <v>11</v>
      </c>
    </row>
    <row r="62059" spans="1:12" x14ac:dyDescent="0.3">
      <c r="A62059">
        <v>189475</v>
      </c>
      <c r="B62059" s="2">
        <v>44366.478747572815</v>
      </c>
      <c r="C62059">
        <v>19394</v>
      </c>
      <c r="D62059">
        <v>313585</v>
      </c>
      <c r="I62059" s="59">
        <v>106343</v>
      </c>
      <c r="J62059" s="57" t="s">
        <v>81</v>
      </c>
      <c r="K62059" s="58" t="str">
        <f t="shared" si="969"/>
        <v>будни</v>
      </c>
      <c r="L62059">
        <v>11</v>
      </c>
    </row>
    <row r="62060" spans="1:12" x14ac:dyDescent="0.3">
      <c r="A62060">
        <v>189478</v>
      </c>
      <c r="B62060" s="2">
        <v>44366.479556634309</v>
      </c>
      <c r="C62060">
        <v>290595</v>
      </c>
      <c r="D62060">
        <v>386196</v>
      </c>
      <c r="I62060" s="59">
        <v>106344</v>
      </c>
      <c r="J62060" s="57" t="s">
        <v>78</v>
      </c>
      <c r="K62060" s="58" t="str">
        <f t="shared" si="969"/>
        <v>выходные</v>
      </c>
      <c r="L62060">
        <v>11</v>
      </c>
    </row>
    <row r="62061" spans="1:12" x14ac:dyDescent="0.3">
      <c r="A62061">
        <v>189479</v>
      </c>
      <c r="B62061" s="2">
        <v>44366.481579288025</v>
      </c>
      <c r="C62061">
        <v>346394</v>
      </c>
      <c r="D62061">
        <v>437795</v>
      </c>
      <c r="I62061" s="59">
        <v>106345</v>
      </c>
      <c r="J62061" s="57" t="s">
        <v>82</v>
      </c>
      <c r="K62061" s="58" t="str">
        <f t="shared" si="969"/>
        <v>выходные</v>
      </c>
      <c r="L62061">
        <v>11</v>
      </c>
    </row>
    <row r="62062" spans="1:12" x14ac:dyDescent="0.3">
      <c r="A62062">
        <v>189483</v>
      </c>
      <c r="B62062" s="2">
        <v>44366.482253486742</v>
      </c>
      <c r="C62062">
        <v>178788</v>
      </c>
      <c r="D62062">
        <v>88863</v>
      </c>
      <c r="I62062" s="59">
        <v>106346</v>
      </c>
      <c r="J62062" s="57" t="s">
        <v>83</v>
      </c>
      <c r="K62062" s="58" t="str">
        <f t="shared" si="969"/>
        <v>будни</v>
      </c>
      <c r="L62062">
        <v>11</v>
      </c>
    </row>
    <row r="62063" spans="1:12" x14ac:dyDescent="0.3">
      <c r="A62063">
        <v>189485</v>
      </c>
      <c r="B62063" s="2">
        <v>44366.483197411006</v>
      </c>
      <c r="C62063">
        <v>145302</v>
      </c>
      <c r="D62063">
        <v>21760</v>
      </c>
      <c r="I62063" s="59">
        <v>106347</v>
      </c>
      <c r="J62063" s="57" t="s">
        <v>84</v>
      </c>
      <c r="K62063" s="58" t="str">
        <f t="shared" si="969"/>
        <v>будни</v>
      </c>
      <c r="L62063">
        <v>11</v>
      </c>
    </row>
    <row r="62064" spans="1:12" x14ac:dyDescent="0.3">
      <c r="A62064">
        <v>189490</v>
      </c>
      <c r="B62064" s="2">
        <v>44366.483596301157</v>
      </c>
      <c r="C62064">
        <v>129925</v>
      </c>
      <c r="D62064">
        <v>411922</v>
      </c>
      <c r="I62064" s="59">
        <v>106348</v>
      </c>
      <c r="J62064" s="57" t="s">
        <v>79</v>
      </c>
      <c r="K62064" s="58" t="str">
        <f t="shared" si="969"/>
        <v>будни</v>
      </c>
      <c r="L62064">
        <v>11</v>
      </c>
    </row>
    <row r="62065" spans="1:12" x14ac:dyDescent="0.3">
      <c r="A62065">
        <v>189492</v>
      </c>
      <c r="B62065" s="2">
        <v>44366.483601941749</v>
      </c>
      <c r="C62065">
        <v>39804</v>
      </c>
      <c r="D62065">
        <v>154256</v>
      </c>
      <c r="I62065" s="59">
        <v>106349</v>
      </c>
      <c r="J62065" s="57" t="s">
        <v>80</v>
      </c>
      <c r="K62065" s="58" t="str">
        <f t="shared" si="969"/>
        <v>будни</v>
      </c>
      <c r="L62065">
        <v>11</v>
      </c>
    </row>
    <row r="62066" spans="1:12" x14ac:dyDescent="0.3">
      <c r="A62066">
        <v>189494</v>
      </c>
      <c r="B62066" s="2">
        <v>44366.484411003235</v>
      </c>
      <c r="C62066">
        <v>343295</v>
      </c>
      <c r="D62066">
        <v>70091</v>
      </c>
      <c r="I62066" s="59">
        <v>106350</v>
      </c>
      <c r="J62066" s="57" t="s">
        <v>81</v>
      </c>
      <c r="K62066" s="58" t="str">
        <f t="shared" si="969"/>
        <v>будни</v>
      </c>
      <c r="L62066">
        <v>11</v>
      </c>
    </row>
    <row r="62067" spans="1:12" x14ac:dyDescent="0.3">
      <c r="A62067">
        <v>189495</v>
      </c>
      <c r="B62067" s="2">
        <v>44366.484603411969</v>
      </c>
      <c r="C62067">
        <v>161799</v>
      </c>
      <c r="D62067">
        <v>251574</v>
      </c>
      <c r="I62067" s="59">
        <v>106351</v>
      </c>
      <c r="J62067" s="57" t="s">
        <v>78</v>
      </c>
      <c r="K62067" s="58" t="str">
        <f t="shared" si="969"/>
        <v>выходные</v>
      </c>
      <c r="L62067">
        <v>11</v>
      </c>
    </row>
    <row r="62068" spans="1:12" x14ac:dyDescent="0.3">
      <c r="A62068">
        <v>189500</v>
      </c>
      <c r="B62068" s="2">
        <v>44366.485000000001</v>
      </c>
      <c r="C62068">
        <v>296752</v>
      </c>
      <c r="D62068">
        <v>175663</v>
      </c>
      <c r="I62068" s="59">
        <v>106352</v>
      </c>
      <c r="J62068" s="57" t="s">
        <v>82</v>
      </c>
      <c r="K62068" s="58" t="str">
        <f t="shared" si="969"/>
        <v>выходные</v>
      </c>
      <c r="L62068">
        <v>11</v>
      </c>
    </row>
    <row r="62069" spans="1:12" x14ac:dyDescent="0.3">
      <c r="A62069">
        <v>189505</v>
      </c>
      <c r="B62069" s="2">
        <v>44366.485396893215</v>
      </c>
      <c r="C62069">
        <v>297780</v>
      </c>
      <c r="D62069">
        <v>248634</v>
      </c>
      <c r="I62069" s="59">
        <v>106353</v>
      </c>
      <c r="J62069" s="57" t="s">
        <v>83</v>
      </c>
      <c r="K62069" s="58" t="str">
        <f t="shared" si="969"/>
        <v>будни</v>
      </c>
      <c r="L62069">
        <v>11</v>
      </c>
    </row>
    <row r="62070" spans="1:12" x14ac:dyDescent="0.3">
      <c r="A62070">
        <v>189508</v>
      </c>
      <c r="B62070" s="2">
        <v>44366.485610522781</v>
      </c>
      <c r="C62070">
        <v>56068</v>
      </c>
      <c r="D62070">
        <v>143970</v>
      </c>
      <c r="I62070" s="59">
        <v>106354</v>
      </c>
      <c r="J62070" s="57" t="s">
        <v>84</v>
      </c>
      <c r="K62070" s="58" t="str">
        <f t="shared" si="969"/>
        <v>будни</v>
      </c>
      <c r="L62070">
        <v>11</v>
      </c>
    </row>
    <row r="62071" spans="1:12" x14ac:dyDescent="0.3">
      <c r="A62071">
        <v>189509</v>
      </c>
      <c r="B62071" s="2">
        <v>44366.485946226385</v>
      </c>
      <c r="C62071">
        <v>326988</v>
      </c>
      <c r="D62071">
        <v>351192</v>
      </c>
      <c r="I62071" s="59">
        <v>106355</v>
      </c>
      <c r="J62071" s="57" t="s">
        <v>79</v>
      </c>
      <c r="K62071" s="58" t="str">
        <f t="shared" si="969"/>
        <v>будни</v>
      </c>
      <c r="L62071">
        <v>11</v>
      </c>
    </row>
    <row r="62072" spans="1:12" x14ac:dyDescent="0.3">
      <c r="A62072">
        <v>189511</v>
      </c>
      <c r="B62072" s="2">
        <v>44366.486029126208</v>
      </c>
      <c r="C62072">
        <v>185710</v>
      </c>
      <c r="D62072">
        <v>411922</v>
      </c>
      <c r="I62072" s="59">
        <v>106356</v>
      </c>
      <c r="J62072" s="57" t="s">
        <v>80</v>
      </c>
      <c r="K62072" s="58" t="str">
        <f t="shared" si="969"/>
        <v>будни</v>
      </c>
      <c r="L62072">
        <v>11</v>
      </c>
    </row>
    <row r="62073" spans="1:12" x14ac:dyDescent="0.3">
      <c r="A62073">
        <v>189514</v>
      </c>
      <c r="B62073" s="2">
        <v>44366.486029126216</v>
      </c>
      <c r="C62073">
        <v>252561</v>
      </c>
      <c r="D62073">
        <v>182191</v>
      </c>
      <c r="I62073" s="59">
        <v>106357</v>
      </c>
      <c r="J62073" s="57" t="s">
        <v>81</v>
      </c>
      <c r="K62073" s="58" t="str">
        <f t="shared" si="969"/>
        <v>будни</v>
      </c>
      <c r="L62073">
        <v>11</v>
      </c>
    </row>
    <row r="62074" spans="1:12" x14ac:dyDescent="0.3">
      <c r="A62074">
        <v>189516</v>
      </c>
      <c r="B62074" s="2">
        <v>44366.486433656959</v>
      </c>
      <c r="C62074">
        <v>138343</v>
      </c>
      <c r="D62074">
        <v>347008</v>
      </c>
      <c r="I62074" s="59">
        <v>106358</v>
      </c>
      <c r="J62074" s="57" t="s">
        <v>78</v>
      </c>
      <c r="K62074" s="58" t="str">
        <f t="shared" si="969"/>
        <v>выходные</v>
      </c>
      <c r="L62074">
        <v>11</v>
      </c>
    </row>
    <row r="62075" spans="1:12" x14ac:dyDescent="0.3">
      <c r="A62075">
        <v>189519</v>
      </c>
      <c r="B62075" s="2">
        <v>44366.487380596329</v>
      </c>
      <c r="C62075">
        <v>165253</v>
      </c>
      <c r="D62075">
        <v>209122</v>
      </c>
      <c r="I62075" s="59">
        <v>106359</v>
      </c>
      <c r="J62075" s="57" t="s">
        <v>82</v>
      </c>
      <c r="K62075" s="58" t="str">
        <f t="shared" si="969"/>
        <v>выходные</v>
      </c>
      <c r="L62075">
        <v>11</v>
      </c>
    </row>
    <row r="62076" spans="1:12" x14ac:dyDescent="0.3">
      <c r="A62076">
        <v>189522</v>
      </c>
      <c r="B62076" s="2">
        <v>44366.48991363262</v>
      </c>
      <c r="C62076">
        <v>330635</v>
      </c>
      <c r="D62076">
        <v>154228</v>
      </c>
      <c r="I62076" s="59">
        <v>106360</v>
      </c>
      <c r="J62076" s="57" t="s">
        <v>83</v>
      </c>
      <c r="K62076" s="58" t="str">
        <f t="shared" si="969"/>
        <v>будни</v>
      </c>
      <c r="L62076">
        <v>11</v>
      </c>
    </row>
    <row r="62077" spans="1:12" x14ac:dyDescent="0.3">
      <c r="A62077">
        <v>189526</v>
      </c>
      <c r="B62077" s="2">
        <v>44366.490478964406</v>
      </c>
      <c r="C62077">
        <v>275672</v>
      </c>
      <c r="D62077">
        <v>226626</v>
      </c>
      <c r="I62077" s="59">
        <v>106361</v>
      </c>
      <c r="J62077" s="57" t="s">
        <v>84</v>
      </c>
      <c r="K62077" s="58" t="str">
        <f t="shared" si="969"/>
        <v>будни</v>
      </c>
      <c r="L62077">
        <v>11</v>
      </c>
    </row>
    <row r="62078" spans="1:12" x14ac:dyDescent="0.3">
      <c r="A62078">
        <v>189527</v>
      </c>
      <c r="B62078" s="2">
        <v>44366.490585039828</v>
      </c>
      <c r="C62078">
        <v>14878</v>
      </c>
      <c r="D62078">
        <v>463334</v>
      </c>
      <c r="I62078" s="59">
        <v>106362</v>
      </c>
      <c r="J62078" s="57" t="s">
        <v>79</v>
      </c>
      <c r="K62078" s="58" t="str">
        <f t="shared" si="969"/>
        <v>будни</v>
      </c>
      <c r="L62078">
        <v>11</v>
      </c>
    </row>
    <row r="62079" spans="1:12" x14ac:dyDescent="0.3">
      <c r="A62079">
        <v>189529</v>
      </c>
      <c r="B62079" s="2">
        <v>44366.493179113131</v>
      </c>
      <c r="C62079">
        <v>143345</v>
      </c>
      <c r="D62079">
        <v>182841</v>
      </c>
      <c r="I62079" s="59">
        <v>106363</v>
      </c>
      <c r="J62079" s="57" t="s">
        <v>80</v>
      </c>
      <c r="K62079" s="58" t="str">
        <f t="shared" si="969"/>
        <v>будни</v>
      </c>
      <c r="L62079">
        <v>11</v>
      </c>
    </row>
    <row r="62080" spans="1:12" x14ac:dyDescent="0.3">
      <c r="A62080">
        <v>189532</v>
      </c>
      <c r="B62080" s="2">
        <v>44366.495737864076</v>
      </c>
      <c r="C62080">
        <v>48508</v>
      </c>
      <c r="D62080">
        <v>411922</v>
      </c>
      <c r="I62080" s="59">
        <v>106364</v>
      </c>
      <c r="J62080" s="57" t="s">
        <v>81</v>
      </c>
      <c r="K62080" s="58" t="str">
        <f t="shared" si="969"/>
        <v>будни</v>
      </c>
      <c r="L62080">
        <v>11</v>
      </c>
    </row>
    <row r="62081" spans="1:12" x14ac:dyDescent="0.3">
      <c r="A62081">
        <v>189534</v>
      </c>
      <c r="B62081" s="2">
        <v>44366.498184148688</v>
      </c>
      <c r="C62081">
        <v>311714</v>
      </c>
      <c r="D62081">
        <v>118549</v>
      </c>
      <c r="I62081" s="59">
        <v>106365</v>
      </c>
      <c r="J62081" s="57" t="s">
        <v>78</v>
      </c>
      <c r="K62081" s="58" t="str">
        <f t="shared" si="969"/>
        <v>выходные</v>
      </c>
      <c r="L62081">
        <v>11</v>
      </c>
    </row>
    <row r="62082" spans="1:12" x14ac:dyDescent="0.3">
      <c r="A62082">
        <v>189538</v>
      </c>
      <c r="B62082" s="2">
        <v>44366.499465926085</v>
      </c>
      <c r="C62082">
        <v>309614</v>
      </c>
      <c r="D62082">
        <v>266557</v>
      </c>
      <c r="I62082" s="59">
        <v>106366</v>
      </c>
      <c r="J62082" s="57" t="s">
        <v>82</v>
      </c>
      <c r="K62082" s="58" t="str">
        <f t="shared" si="969"/>
        <v>выходные</v>
      </c>
      <c r="L62082">
        <v>11</v>
      </c>
    </row>
    <row r="62083" spans="1:12" x14ac:dyDescent="0.3">
      <c r="A62083">
        <v>189539</v>
      </c>
      <c r="B62083" s="2">
        <v>44366.500503555406</v>
      </c>
      <c r="C62083">
        <v>114033</v>
      </c>
      <c r="D62083">
        <v>154228</v>
      </c>
      <c r="I62083" s="59">
        <v>106367</v>
      </c>
      <c r="J62083" s="57" t="s">
        <v>83</v>
      </c>
      <c r="K62083" s="58" t="str">
        <f t="shared" ref="K62083:K62146" si="970">IF(OR(J62083="суббота",J62083="воскресенье"),"выходные","будни")</f>
        <v>будни</v>
      </c>
      <c r="L62083">
        <v>12</v>
      </c>
    </row>
    <row r="62084" spans="1:12" x14ac:dyDescent="0.3">
      <c r="A62084">
        <v>189541</v>
      </c>
      <c r="B62084" s="2">
        <v>44366.502</v>
      </c>
      <c r="C62084">
        <v>338189</v>
      </c>
      <c r="D62084">
        <v>206501</v>
      </c>
      <c r="I62084" s="59">
        <v>106368</v>
      </c>
      <c r="J62084" s="57" t="s">
        <v>84</v>
      </c>
      <c r="K62084" s="58" t="str">
        <f t="shared" si="970"/>
        <v>будни</v>
      </c>
      <c r="L62084">
        <v>12</v>
      </c>
    </row>
    <row r="62085" spans="1:12" x14ac:dyDescent="0.3">
      <c r="A62085">
        <v>189545</v>
      </c>
      <c r="B62085" s="2">
        <v>44366.502090517897</v>
      </c>
      <c r="C62085">
        <v>139515</v>
      </c>
      <c r="D62085">
        <v>122982</v>
      </c>
      <c r="I62085" s="59">
        <v>106369</v>
      </c>
      <c r="J62085" s="57" t="s">
        <v>79</v>
      </c>
      <c r="K62085" s="58" t="str">
        <f t="shared" si="970"/>
        <v>будни</v>
      </c>
      <c r="L62085">
        <v>12</v>
      </c>
    </row>
    <row r="62086" spans="1:12" x14ac:dyDescent="0.3">
      <c r="A62086">
        <v>189548</v>
      </c>
      <c r="B62086" s="2">
        <v>44366.50221035599</v>
      </c>
      <c r="C62086">
        <v>235248</v>
      </c>
      <c r="D62086">
        <v>81226</v>
      </c>
      <c r="I62086" s="59">
        <v>106370</v>
      </c>
      <c r="J62086" s="57" t="s">
        <v>80</v>
      </c>
      <c r="K62086" s="58" t="str">
        <f t="shared" si="970"/>
        <v>будни</v>
      </c>
      <c r="L62086">
        <v>12</v>
      </c>
    </row>
    <row r="62087" spans="1:12" x14ac:dyDescent="0.3">
      <c r="A62087">
        <v>189551</v>
      </c>
      <c r="B62087" s="2">
        <v>44366.503423948219</v>
      </c>
      <c r="C62087">
        <v>155942</v>
      </c>
      <c r="D62087">
        <v>202914</v>
      </c>
      <c r="I62087" s="59">
        <v>106371</v>
      </c>
      <c r="J62087" s="57" t="s">
        <v>81</v>
      </c>
      <c r="K62087" s="58" t="str">
        <f t="shared" si="970"/>
        <v>будни</v>
      </c>
      <c r="L62087">
        <v>12</v>
      </c>
    </row>
    <row r="62088" spans="1:12" x14ac:dyDescent="0.3">
      <c r="A62088">
        <v>189556</v>
      </c>
      <c r="B62088" s="2">
        <v>44366.503423948219</v>
      </c>
      <c r="C62088">
        <v>226573</v>
      </c>
      <c r="D62088">
        <v>143750</v>
      </c>
      <c r="I62088" s="59">
        <v>106372</v>
      </c>
      <c r="J62088" s="57" t="s">
        <v>78</v>
      </c>
      <c r="K62088" s="58" t="str">
        <f t="shared" si="970"/>
        <v>выходные</v>
      </c>
      <c r="L62088">
        <v>12</v>
      </c>
    </row>
    <row r="62089" spans="1:12" x14ac:dyDescent="0.3">
      <c r="A62089">
        <v>189557</v>
      </c>
      <c r="B62089" s="2">
        <v>44366.504233009706</v>
      </c>
      <c r="C62089">
        <v>181676</v>
      </c>
      <c r="D62089">
        <v>35968</v>
      </c>
      <c r="I62089" s="59">
        <v>106373</v>
      </c>
      <c r="J62089" s="57" t="s">
        <v>82</v>
      </c>
      <c r="K62089" s="58" t="str">
        <f t="shared" si="970"/>
        <v>выходные</v>
      </c>
      <c r="L62089">
        <v>12</v>
      </c>
    </row>
    <row r="62090" spans="1:12" x14ac:dyDescent="0.3">
      <c r="A62090">
        <v>189562</v>
      </c>
      <c r="B62090" s="2">
        <v>44366.504501480151</v>
      </c>
      <c r="C62090">
        <v>298537</v>
      </c>
      <c r="D62090">
        <v>75550</v>
      </c>
      <c r="I62090" s="59">
        <v>106374</v>
      </c>
      <c r="J62090" s="57" t="s">
        <v>83</v>
      </c>
      <c r="K62090" s="58" t="str">
        <f t="shared" si="970"/>
        <v>будни</v>
      </c>
      <c r="L62090">
        <v>12</v>
      </c>
    </row>
    <row r="62091" spans="1:12" x14ac:dyDescent="0.3">
      <c r="A62091">
        <v>189566</v>
      </c>
      <c r="B62091" s="2">
        <v>44366.506027405623</v>
      </c>
      <c r="C62091">
        <v>259308</v>
      </c>
      <c r="D62091">
        <v>158978</v>
      </c>
      <c r="I62091" s="59">
        <v>106375</v>
      </c>
      <c r="J62091" s="57" t="s">
        <v>84</v>
      </c>
      <c r="K62091" s="58" t="str">
        <f t="shared" si="970"/>
        <v>будни</v>
      </c>
      <c r="L62091">
        <v>12</v>
      </c>
    </row>
    <row r="62092" spans="1:12" x14ac:dyDescent="0.3">
      <c r="A62092">
        <v>189570</v>
      </c>
      <c r="B62092" s="2">
        <v>44366.506255663429</v>
      </c>
      <c r="C62092">
        <v>151089</v>
      </c>
      <c r="D62092">
        <v>467908</v>
      </c>
      <c r="I62092" s="59">
        <v>106376</v>
      </c>
      <c r="J62092" s="57" t="s">
        <v>79</v>
      </c>
      <c r="K62092" s="58" t="str">
        <f t="shared" si="970"/>
        <v>будни</v>
      </c>
      <c r="L62092">
        <v>12</v>
      </c>
    </row>
    <row r="62093" spans="1:12" x14ac:dyDescent="0.3">
      <c r="A62093">
        <v>189573</v>
      </c>
      <c r="B62093" s="2">
        <v>44366.506607257303</v>
      </c>
      <c r="C62093">
        <v>135926</v>
      </c>
      <c r="D62093">
        <v>374994</v>
      </c>
      <c r="I62093" s="59">
        <v>106377</v>
      </c>
      <c r="J62093" s="57" t="s">
        <v>80</v>
      </c>
      <c r="K62093" s="58" t="str">
        <f t="shared" si="970"/>
        <v>будни</v>
      </c>
      <c r="L62093">
        <v>12</v>
      </c>
    </row>
    <row r="62094" spans="1:12" x14ac:dyDescent="0.3">
      <c r="A62094">
        <v>189575</v>
      </c>
      <c r="B62094" s="2">
        <v>44366.506999999998</v>
      </c>
      <c r="C62094">
        <v>312033</v>
      </c>
      <c r="D62094">
        <v>118549</v>
      </c>
      <c r="I62094" s="59">
        <v>106378</v>
      </c>
      <c r="J62094" s="57" t="s">
        <v>81</v>
      </c>
      <c r="K62094" s="58" t="str">
        <f t="shared" si="970"/>
        <v>будни</v>
      </c>
      <c r="L62094">
        <v>12</v>
      </c>
    </row>
    <row r="62095" spans="1:12" x14ac:dyDescent="0.3">
      <c r="A62095">
        <v>189580</v>
      </c>
      <c r="B62095" s="2">
        <v>44366.50787378641</v>
      </c>
      <c r="C62095">
        <v>300163</v>
      </c>
      <c r="D62095">
        <v>383899</v>
      </c>
      <c r="I62095" s="59">
        <v>106379</v>
      </c>
      <c r="J62095" s="57" t="s">
        <v>78</v>
      </c>
      <c r="K62095" s="58" t="str">
        <f t="shared" si="970"/>
        <v>выходные</v>
      </c>
      <c r="L62095">
        <v>12</v>
      </c>
    </row>
    <row r="62096" spans="1:12" x14ac:dyDescent="0.3">
      <c r="A62096">
        <v>189585</v>
      </c>
      <c r="B62096" s="2">
        <v>44366.507950071718</v>
      </c>
      <c r="C62096">
        <v>203288</v>
      </c>
      <c r="D62096">
        <v>201884</v>
      </c>
      <c r="I62096" s="59">
        <v>106380</v>
      </c>
      <c r="J62096" s="57" t="s">
        <v>82</v>
      </c>
      <c r="K62096" s="58" t="str">
        <f t="shared" si="970"/>
        <v>выходные</v>
      </c>
      <c r="L62096">
        <v>12</v>
      </c>
    </row>
    <row r="62097" spans="1:12" x14ac:dyDescent="0.3">
      <c r="A62097">
        <v>189586</v>
      </c>
      <c r="B62097" s="2">
        <v>44366.508682847896</v>
      </c>
      <c r="C62097">
        <v>285386</v>
      </c>
      <c r="D62097">
        <v>95638</v>
      </c>
      <c r="I62097" s="59">
        <v>106381</v>
      </c>
      <c r="J62097" s="57" t="s">
        <v>83</v>
      </c>
      <c r="K62097" s="58" t="str">
        <f t="shared" si="970"/>
        <v>будни</v>
      </c>
      <c r="L62097">
        <v>12</v>
      </c>
    </row>
    <row r="62098" spans="1:12" x14ac:dyDescent="0.3">
      <c r="A62098">
        <v>189590</v>
      </c>
      <c r="B62098" s="2">
        <v>44366.51060518204</v>
      </c>
      <c r="C62098">
        <v>302421</v>
      </c>
      <c r="D62098">
        <v>180092</v>
      </c>
      <c r="I62098" s="59">
        <v>106382</v>
      </c>
      <c r="J62098" s="57" t="s">
        <v>84</v>
      </c>
      <c r="K62098" s="58" t="str">
        <f t="shared" si="970"/>
        <v>будни</v>
      </c>
      <c r="L62098">
        <v>12</v>
      </c>
    </row>
    <row r="62099" spans="1:12" x14ac:dyDescent="0.3">
      <c r="A62099">
        <v>189592</v>
      </c>
      <c r="B62099" s="2">
        <v>44366.511919093857</v>
      </c>
      <c r="C62099">
        <v>158188</v>
      </c>
      <c r="D62099">
        <v>211577</v>
      </c>
      <c r="I62099" s="59">
        <v>106383</v>
      </c>
      <c r="J62099" s="57" t="s">
        <v>79</v>
      </c>
      <c r="K62099" s="58" t="str">
        <f t="shared" si="970"/>
        <v>будни</v>
      </c>
      <c r="L62099">
        <v>12</v>
      </c>
    </row>
    <row r="62100" spans="1:12" x14ac:dyDescent="0.3">
      <c r="A62100">
        <v>189594</v>
      </c>
      <c r="B62100" s="2">
        <v>44366.513077181313</v>
      </c>
      <c r="C62100">
        <v>194744</v>
      </c>
      <c r="D62100">
        <v>394819</v>
      </c>
      <c r="I62100" s="59">
        <v>106384</v>
      </c>
      <c r="J62100" s="57" t="s">
        <v>80</v>
      </c>
      <c r="K62100" s="58" t="str">
        <f t="shared" si="970"/>
        <v>будни</v>
      </c>
      <c r="L62100">
        <v>12</v>
      </c>
    </row>
    <row r="62101" spans="1:12" x14ac:dyDescent="0.3">
      <c r="A62101">
        <v>189598</v>
      </c>
      <c r="B62101" s="2">
        <v>44366.513666666666</v>
      </c>
      <c r="C62101">
        <v>137543</v>
      </c>
      <c r="D62101">
        <v>51479</v>
      </c>
      <c r="I62101" s="59">
        <v>106385</v>
      </c>
      <c r="J62101" s="57" t="s">
        <v>81</v>
      </c>
      <c r="K62101" s="58" t="str">
        <f t="shared" si="970"/>
        <v>будни</v>
      </c>
      <c r="L62101">
        <v>12</v>
      </c>
    </row>
    <row r="62102" spans="1:12" x14ac:dyDescent="0.3">
      <c r="A62102">
        <v>189601</v>
      </c>
      <c r="B62102" s="2">
        <v>44366.515559870546</v>
      </c>
      <c r="C62102">
        <v>89109</v>
      </c>
      <c r="D62102">
        <v>21407</v>
      </c>
      <c r="I62102" s="59">
        <v>106386</v>
      </c>
      <c r="J62102" s="57" t="s">
        <v>78</v>
      </c>
      <c r="K62102" s="58" t="str">
        <f t="shared" si="970"/>
        <v>выходные</v>
      </c>
      <c r="L62102">
        <v>12</v>
      </c>
    </row>
    <row r="62103" spans="1:12" x14ac:dyDescent="0.3">
      <c r="A62103">
        <v>189606</v>
      </c>
      <c r="B62103" s="2">
        <v>44366.515559870546</v>
      </c>
      <c r="C62103">
        <v>91074</v>
      </c>
      <c r="D62103">
        <v>144501</v>
      </c>
      <c r="I62103" s="59">
        <v>106387</v>
      </c>
      <c r="J62103" s="57" t="s">
        <v>82</v>
      </c>
      <c r="K62103" s="58" t="str">
        <f t="shared" si="970"/>
        <v>выходные</v>
      </c>
      <c r="L62103">
        <v>12</v>
      </c>
    </row>
    <row r="62104" spans="1:12" x14ac:dyDescent="0.3">
      <c r="A62104">
        <v>189608</v>
      </c>
      <c r="B62104" s="2">
        <v>44366.517177993526</v>
      </c>
      <c r="C62104">
        <v>175292</v>
      </c>
      <c r="D62104">
        <v>105200</v>
      </c>
      <c r="I62104" s="59">
        <v>106388</v>
      </c>
      <c r="J62104" s="57" t="s">
        <v>83</v>
      </c>
      <c r="K62104" s="58" t="str">
        <f t="shared" si="970"/>
        <v>будни</v>
      </c>
      <c r="L62104">
        <v>12</v>
      </c>
    </row>
    <row r="62105" spans="1:12" x14ac:dyDescent="0.3">
      <c r="A62105">
        <v>189611</v>
      </c>
      <c r="B62105" s="2">
        <v>44366.517582524277</v>
      </c>
      <c r="C62105">
        <v>99884</v>
      </c>
      <c r="D62105">
        <v>60239</v>
      </c>
      <c r="I62105" s="59">
        <v>106389</v>
      </c>
      <c r="J62105" s="57" t="s">
        <v>84</v>
      </c>
      <c r="K62105" s="58" t="str">
        <f t="shared" si="970"/>
        <v>будни</v>
      </c>
      <c r="L62105">
        <v>12</v>
      </c>
    </row>
    <row r="62106" spans="1:12" x14ac:dyDescent="0.3">
      <c r="A62106">
        <v>189616</v>
      </c>
      <c r="B62106" s="2">
        <v>44366.518796116499</v>
      </c>
      <c r="C62106">
        <v>94234</v>
      </c>
      <c r="D62106">
        <v>184941</v>
      </c>
      <c r="I62106" s="59">
        <v>106390</v>
      </c>
      <c r="J62106" s="57" t="s">
        <v>79</v>
      </c>
      <c r="K62106" s="58" t="str">
        <f t="shared" si="970"/>
        <v>будни</v>
      </c>
      <c r="L62106">
        <v>12</v>
      </c>
    </row>
    <row r="62107" spans="1:12" x14ac:dyDescent="0.3">
      <c r="A62107">
        <v>189619</v>
      </c>
      <c r="B62107" s="2">
        <v>44366.520009708736</v>
      </c>
      <c r="C62107">
        <v>85265</v>
      </c>
      <c r="D62107">
        <v>154256</v>
      </c>
      <c r="I62107" s="59">
        <v>106391</v>
      </c>
      <c r="J62107" s="57" t="s">
        <v>80</v>
      </c>
      <c r="K62107" s="58" t="str">
        <f t="shared" si="970"/>
        <v>будни</v>
      </c>
      <c r="L62107">
        <v>12</v>
      </c>
    </row>
    <row r="62108" spans="1:12" x14ac:dyDescent="0.3">
      <c r="A62108">
        <v>189623</v>
      </c>
      <c r="B62108" s="2">
        <v>44366.520676290173</v>
      </c>
      <c r="C62108">
        <v>346862</v>
      </c>
      <c r="D62108">
        <v>249264</v>
      </c>
      <c r="I62108" s="59">
        <v>106392</v>
      </c>
      <c r="J62108" s="57" t="s">
        <v>81</v>
      </c>
      <c r="K62108" s="58" t="str">
        <f t="shared" si="970"/>
        <v>будни</v>
      </c>
      <c r="L62108">
        <v>12</v>
      </c>
    </row>
    <row r="62109" spans="1:12" x14ac:dyDescent="0.3">
      <c r="A62109">
        <v>189628</v>
      </c>
      <c r="B62109" s="2">
        <v>44366.52081877023</v>
      </c>
      <c r="C62109">
        <v>99950</v>
      </c>
      <c r="D62109">
        <v>37644</v>
      </c>
      <c r="I62109" s="59">
        <v>106393</v>
      </c>
      <c r="J62109" s="57" t="s">
        <v>78</v>
      </c>
      <c r="K62109" s="58" t="str">
        <f t="shared" si="970"/>
        <v>выходные</v>
      </c>
      <c r="L62109">
        <v>12</v>
      </c>
    </row>
    <row r="62110" spans="1:12" x14ac:dyDescent="0.3">
      <c r="A62110">
        <v>189630</v>
      </c>
      <c r="B62110" s="2">
        <v>44366.521286660362</v>
      </c>
      <c r="C62110">
        <v>348549</v>
      </c>
      <c r="D62110">
        <v>108961</v>
      </c>
      <c r="I62110" s="59">
        <v>106394</v>
      </c>
      <c r="J62110" s="57" t="s">
        <v>82</v>
      </c>
      <c r="K62110" s="58" t="str">
        <f t="shared" si="970"/>
        <v>выходные</v>
      </c>
      <c r="L62110">
        <v>12</v>
      </c>
    </row>
    <row r="62111" spans="1:12" x14ac:dyDescent="0.3">
      <c r="A62111">
        <v>189633</v>
      </c>
      <c r="B62111" s="2">
        <v>44366.522436893203</v>
      </c>
      <c r="C62111">
        <v>8587</v>
      </c>
      <c r="D62111">
        <v>294042</v>
      </c>
      <c r="I62111" s="59">
        <v>106395</v>
      </c>
      <c r="J62111" s="57" t="s">
        <v>83</v>
      </c>
      <c r="K62111" s="58" t="str">
        <f t="shared" si="970"/>
        <v>будни</v>
      </c>
      <c r="L62111">
        <v>12</v>
      </c>
    </row>
    <row r="62112" spans="1:12" x14ac:dyDescent="0.3">
      <c r="A62112">
        <v>189636</v>
      </c>
      <c r="B62112" s="2">
        <v>44366.523000000001</v>
      </c>
      <c r="C62112">
        <v>3109</v>
      </c>
      <c r="D62112">
        <v>128523</v>
      </c>
      <c r="I62112" s="59">
        <v>106396</v>
      </c>
      <c r="J62112" s="57" t="s">
        <v>84</v>
      </c>
      <c r="K62112" s="58" t="str">
        <f t="shared" si="970"/>
        <v>будни</v>
      </c>
      <c r="L62112">
        <v>12</v>
      </c>
    </row>
    <row r="62113" spans="1:12" x14ac:dyDescent="0.3">
      <c r="A62113">
        <v>189640</v>
      </c>
      <c r="B62113" s="2">
        <v>44366.523117770928</v>
      </c>
      <c r="C62113">
        <v>159774</v>
      </c>
      <c r="D62113">
        <v>254768</v>
      </c>
      <c r="I62113" s="59">
        <v>106397</v>
      </c>
      <c r="J62113" s="57" t="s">
        <v>79</v>
      </c>
      <c r="K62113" s="58" t="str">
        <f t="shared" si="970"/>
        <v>будни</v>
      </c>
      <c r="L62113">
        <v>12</v>
      </c>
    </row>
    <row r="62114" spans="1:12" x14ac:dyDescent="0.3">
      <c r="A62114">
        <v>189645</v>
      </c>
      <c r="B62114" s="2">
        <v>44366.523148289438</v>
      </c>
      <c r="C62114">
        <v>1326</v>
      </c>
      <c r="D62114">
        <v>43623</v>
      </c>
      <c r="I62114" s="59">
        <v>106398</v>
      </c>
      <c r="J62114" s="57" t="s">
        <v>80</v>
      </c>
      <c r="K62114" s="58" t="str">
        <f t="shared" si="970"/>
        <v>будни</v>
      </c>
      <c r="L62114">
        <v>12</v>
      </c>
    </row>
    <row r="62115" spans="1:12" x14ac:dyDescent="0.3">
      <c r="A62115">
        <v>189646</v>
      </c>
      <c r="B62115" s="2">
        <v>44366.52324595469</v>
      </c>
      <c r="C62115">
        <v>17470</v>
      </c>
      <c r="D62115">
        <v>245930</v>
      </c>
      <c r="I62115" s="59">
        <v>106399</v>
      </c>
      <c r="J62115" s="57" t="s">
        <v>81</v>
      </c>
      <c r="K62115" s="58" t="str">
        <f t="shared" si="970"/>
        <v>будни</v>
      </c>
      <c r="L62115">
        <v>12</v>
      </c>
    </row>
    <row r="62116" spans="1:12" x14ac:dyDescent="0.3">
      <c r="A62116">
        <v>189647</v>
      </c>
      <c r="B62116" s="2">
        <v>44366.524055016183</v>
      </c>
      <c r="C62116">
        <v>281541</v>
      </c>
      <c r="D62116">
        <v>227775</v>
      </c>
      <c r="I62116" s="59">
        <v>106400</v>
      </c>
      <c r="J62116" s="57" t="s">
        <v>78</v>
      </c>
      <c r="K62116" s="58" t="str">
        <f t="shared" si="970"/>
        <v>выходные</v>
      </c>
      <c r="L62116">
        <v>12</v>
      </c>
    </row>
    <row r="62117" spans="1:12" x14ac:dyDescent="0.3">
      <c r="A62117">
        <v>189651</v>
      </c>
      <c r="B62117" s="2">
        <v>44366.524666666664</v>
      </c>
      <c r="C62117">
        <v>258966</v>
      </c>
      <c r="D62117">
        <v>290088</v>
      </c>
      <c r="I62117" s="59">
        <v>106401</v>
      </c>
      <c r="J62117" s="57" t="s">
        <v>82</v>
      </c>
      <c r="K62117" s="58" t="str">
        <f t="shared" si="970"/>
        <v>выходные</v>
      </c>
      <c r="L62117">
        <v>12</v>
      </c>
    </row>
    <row r="62118" spans="1:12" x14ac:dyDescent="0.3">
      <c r="A62118">
        <v>189654</v>
      </c>
      <c r="B62118" s="2">
        <v>44366.525268608413</v>
      </c>
      <c r="C62118">
        <v>216897</v>
      </c>
      <c r="D62118">
        <v>250679</v>
      </c>
      <c r="I62118" s="59">
        <v>106402</v>
      </c>
      <c r="J62118" s="57" t="s">
        <v>83</v>
      </c>
      <c r="K62118" s="58" t="str">
        <f t="shared" si="970"/>
        <v>будни</v>
      </c>
      <c r="L62118">
        <v>12</v>
      </c>
    </row>
    <row r="62119" spans="1:12" x14ac:dyDescent="0.3">
      <c r="A62119">
        <v>189658</v>
      </c>
      <c r="B62119" s="2">
        <v>44366.526886731393</v>
      </c>
      <c r="C62119">
        <v>174685</v>
      </c>
      <c r="D62119">
        <v>182191</v>
      </c>
      <c r="I62119" s="59">
        <v>106403</v>
      </c>
      <c r="J62119" s="57" t="s">
        <v>84</v>
      </c>
      <c r="K62119" s="58" t="str">
        <f t="shared" si="970"/>
        <v>будни</v>
      </c>
      <c r="L62119">
        <v>12</v>
      </c>
    </row>
    <row r="62120" spans="1:12" x14ac:dyDescent="0.3">
      <c r="A62120">
        <v>189659</v>
      </c>
      <c r="B62120" s="2">
        <v>44366.52894680624</v>
      </c>
      <c r="C62120">
        <v>209958</v>
      </c>
      <c r="D62120">
        <v>410720</v>
      </c>
      <c r="I62120" s="59">
        <v>106404</v>
      </c>
      <c r="J62120" s="57" t="s">
        <v>79</v>
      </c>
      <c r="K62120" s="58" t="str">
        <f t="shared" si="970"/>
        <v>будни</v>
      </c>
      <c r="L62120">
        <v>12</v>
      </c>
    </row>
    <row r="62121" spans="1:12" x14ac:dyDescent="0.3">
      <c r="A62121">
        <v>189660</v>
      </c>
      <c r="B62121" s="2">
        <v>44366.529718446604</v>
      </c>
      <c r="C62121">
        <v>82766</v>
      </c>
      <c r="D62121">
        <v>250679</v>
      </c>
      <c r="I62121" s="59">
        <v>106405</v>
      </c>
      <c r="J62121" s="57" t="s">
        <v>80</v>
      </c>
      <c r="K62121" s="58" t="str">
        <f t="shared" si="970"/>
        <v>будни</v>
      </c>
      <c r="L62121">
        <v>12</v>
      </c>
    </row>
    <row r="62122" spans="1:12" x14ac:dyDescent="0.3">
      <c r="A62122">
        <v>189661</v>
      </c>
      <c r="B62122" s="2">
        <v>44366.530289620656</v>
      </c>
      <c r="C62122">
        <v>249554</v>
      </c>
      <c r="D62122">
        <v>463334</v>
      </c>
      <c r="I62122" s="59">
        <v>106406</v>
      </c>
      <c r="J62122" s="57" t="s">
        <v>81</v>
      </c>
      <c r="K62122" s="58" t="str">
        <f t="shared" si="970"/>
        <v>будни</v>
      </c>
      <c r="L62122">
        <v>12</v>
      </c>
    </row>
    <row r="62123" spans="1:12" x14ac:dyDescent="0.3">
      <c r="A62123">
        <v>189664</v>
      </c>
      <c r="B62123" s="2">
        <v>44366.532954692557</v>
      </c>
      <c r="C62123">
        <v>312505</v>
      </c>
      <c r="D62123">
        <v>64949</v>
      </c>
      <c r="I62123" s="59">
        <v>106407</v>
      </c>
      <c r="J62123" s="57" t="s">
        <v>78</v>
      </c>
      <c r="K62123" s="58" t="str">
        <f t="shared" si="970"/>
        <v>выходные</v>
      </c>
      <c r="L62123">
        <v>12</v>
      </c>
    </row>
    <row r="62124" spans="1:12" x14ac:dyDescent="0.3">
      <c r="A62124">
        <v>189667</v>
      </c>
      <c r="B62124" s="2">
        <v>44366.533799249242</v>
      </c>
      <c r="C62124">
        <v>147599</v>
      </c>
      <c r="D62124">
        <v>118549</v>
      </c>
      <c r="I62124" s="59">
        <v>106408</v>
      </c>
      <c r="J62124" s="57" t="s">
        <v>82</v>
      </c>
      <c r="K62124" s="58" t="str">
        <f t="shared" si="970"/>
        <v>выходные</v>
      </c>
      <c r="L62124">
        <v>12</v>
      </c>
    </row>
    <row r="62125" spans="1:12" x14ac:dyDescent="0.3">
      <c r="A62125">
        <v>189671</v>
      </c>
      <c r="B62125" s="2">
        <v>44366.533799249242</v>
      </c>
      <c r="C62125">
        <v>264446</v>
      </c>
      <c r="D62125">
        <v>158978</v>
      </c>
      <c r="I62125" s="59">
        <v>106409</v>
      </c>
      <c r="J62125" s="57" t="s">
        <v>83</v>
      </c>
      <c r="K62125" s="58" t="str">
        <f t="shared" si="970"/>
        <v>будни</v>
      </c>
      <c r="L62125">
        <v>12</v>
      </c>
    </row>
    <row r="62126" spans="1:12" x14ac:dyDescent="0.3">
      <c r="A62126">
        <v>189673</v>
      </c>
      <c r="B62126" s="2">
        <v>44366.534562211978</v>
      </c>
      <c r="C62126">
        <v>53533</v>
      </c>
      <c r="D62126">
        <v>404226</v>
      </c>
      <c r="I62126" s="59">
        <v>106410</v>
      </c>
      <c r="J62126" s="57" t="s">
        <v>84</v>
      </c>
      <c r="K62126" s="58" t="str">
        <f t="shared" si="970"/>
        <v>будни</v>
      </c>
      <c r="L62126">
        <v>12</v>
      </c>
    </row>
    <row r="62127" spans="1:12" x14ac:dyDescent="0.3">
      <c r="A62127">
        <v>189677</v>
      </c>
      <c r="B62127" s="2">
        <v>44366.534977346273</v>
      </c>
      <c r="C62127">
        <v>83349</v>
      </c>
      <c r="D62127">
        <v>126396</v>
      </c>
      <c r="I62127" s="59">
        <v>106411</v>
      </c>
      <c r="J62127" s="57" t="s">
        <v>79</v>
      </c>
      <c r="K62127" s="58" t="str">
        <f t="shared" si="970"/>
        <v>будни</v>
      </c>
      <c r="L62127">
        <v>12</v>
      </c>
    </row>
    <row r="62128" spans="1:12" x14ac:dyDescent="0.3">
      <c r="A62128">
        <v>189678</v>
      </c>
      <c r="B62128" s="2">
        <v>44366.537000000004</v>
      </c>
      <c r="C62128">
        <v>186315</v>
      </c>
      <c r="D62128">
        <v>358178</v>
      </c>
      <c r="I62128" s="59">
        <v>106412</v>
      </c>
      <c r="J62128" s="57" t="s">
        <v>80</v>
      </c>
      <c r="K62128" s="58" t="str">
        <f t="shared" si="970"/>
        <v>будни</v>
      </c>
      <c r="L62128">
        <v>12</v>
      </c>
    </row>
    <row r="62129" spans="1:12" x14ac:dyDescent="0.3">
      <c r="A62129">
        <v>189680</v>
      </c>
      <c r="B62129" s="2">
        <v>44366.538163396101</v>
      </c>
      <c r="C62129">
        <v>239818</v>
      </c>
      <c r="D62129">
        <v>312954</v>
      </c>
      <c r="I62129" s="59">
        <v>106413</v>
      </c>
      <c r="J62129" s="57" t="s">
        <v>81</v>
      </c>
      <c r="K62129" s="58" t="str">
        <f t="shared" si="970"/>
        <v>будни</v>
      </c>
      <c r="L62129">
        <v>12</v>
      </c>
    </row>
    <row r="62130" spans="1:12" x14ac:dyDescent="0.3">
      <c r="A62130">
        <v>189681</v>
      </c>
      <c r="B62130" s="2">
        <v>44366.538834803308</v>
      </c>
      <c r="C62130">
        <v>224863</v>
      </c>
      <c r="D62130">
        <v>351192</v>
      </c>
      <c r="I62130" s="59">
        <v>106414</v>
      </c>
      <c r="J62130" s="57" t="s">
        <v>78</v>
      </c>
      <c r="K62130" s="58" t="str">
        <f t="shared" si="970"/>
        <v>выходные</v>
      </c>
      <c r="L62130">
        <v>12</v>
      </c>
    </row>
    <row r="62131" spans="1:12" x14ac:dyDescent="0.3">
      <c r="A62131">
        <v>189686</v>
      </c>
      <c r="B62131" s="2">
        <v>44366.53902265372</v>
      </c>
      <c r="C62131">
        <v>322847</v>
      </c>
      <c r="D62131">
        <v>351192</v>
      </c>
      <c r="I62131" s="59">
        <v>106415</v>
      </c>
      <c r="J62131" s="57" t="s">
        <v>82</v>
      </c>
      <c r="K62131" s="58" t="str">
        <f t="shared" si="970"/>
        <v>выходные</v>
      </c>
      <c r="L62131">
        <v>12</v>
      </c>
    </row>
    <row r="62132" spans="1:12" x14ac:dyDescent="0.3">
      <c r="A62132">
        <v>189687</v>
      </c>
      <c r="B62132" s="2">
        <v>44366.539831715207</v>
      </c>
      <c r="C62132">
        <v>315184</v>
      </c>
      <c r="D62132">
        <v>351192</v>
      </c>
      <c r="I62132" s="59">
        <v>106416</v>
      </c>
      <c r="J62132" s="57" t="s">
        <v>83</v>
      </c>
      <c r="K62132" s="58" t="str">
        <f t="shared" si="970"/>
        <v>будни</v>
      </c>
      <c r="L62132">
        <v>12</v>
      </c>
    </row>
    <row r="62133" spans="1:12" x14ac:dyDescent="0.3">
      <c r="A62133">
        <v>189689</v>
      </c>
      <c r="B62133" s="2">
        <v>44366.540236245957</v>
      </c>
      <c r="C62133">
        <v>180420</v>
      </c>
      <c r="D62133">
        <v>154256</v>
      </c>
      <c r="I62133" s="59">
        <v>106417</v>
      </c>
      <c r="J62133" s="57" t="s">
        <v>84</v>
      </c>
      <c r="K62133" s="58" t="str">
        <f t="shared" si="970"/>
        <v>будни</v>
      </c>
      <c r="L62133">
        <v>12</v>
      </c>
    </row>
    <row r="62134" spans="1:12" x14ac:dyDescent="0.3">
      <c r="A62134">
        <v>189694</v>
      </c>
      <c r="B62134" s="2">
        <v>44366.540269173252</v>
      </c>
      <c r="C62134">
        <v>102316</v>
      </c>
      <c r="D62134">
        <v>251439</v>
      </c>
      <c r="I62134" s="59">
        <v>106418</v>
      </c>
      <c r="J62134" s="57" t="s">
        <v>79</v>
      </c>
      <c r="K62134" s="58" t="str">
        <f t="shared" si="970"/>
        <v>будни</v>
      </c>
      <c r="L62134">
        <v>12</v>
      </c>
    </row>
    <row r="62135" spans="1:12" x14ac:dyDescent="0.3">
      <c r="A62135">
        <v>189698</v>
      </c>
      <c r="B62135" s="2">
        <v>44366.540330210271</v>
      </c>
      <c r="C62135">
        <v>158474</v>
      </c>
      <c r="D62135">
        <v>351192</v>
      </c>
      <c r="I62135" s="59">
        <v>106419</v>
      </c>
      <c r="J62135" s="57" t="s">
        <v>80</v>
      </c>
      <c r="K62135" s="58" t="str">
        <f t="shared" si="970"/>
        <v>будни</v>
      </c>
      <c r="L62135">
        <v>12</v>
      </c>
    </row>
    <row r="62136" spans="1:12" x14ac:dyDescent="0.3">
      <c r="A62136">
        <v>189699</v>
      </c>
      <c r="B62136" s="2">
        <v>44366.541734061706</v>
      </c>
      <c r="C62136">
        <v>240289</v>
      </c>
      <c r="D62136">
        <v>466283</v>
      </c>
      <c r="I62136" s="59">
        <v>106420</v>
      </c>
      <c r="J62136" s="57" t="s">
        <v>81</v>
      </c>
      <c r="K62136" s="58" t="str">
        <f t="shared" si="970"/>
        <v>будни</v>
      </c>
      <c r="L62136">
        <v>13</v>
      </c>
    </row>
    <row r="62137" spans="1:12" x14ac:dyDescent="0.3">
      <c r="A62137">
        <v>189703</v>
      </c>
      <c r="B62137" s="2">
        <v>44366.54185436893</v>
      </c>
      <c r="C62137">
        <v>211481</v>
      </c>
      <c r="D62137">
        <v>248599</v>
      </c>
      <c r="I62137" s="59">
        <v>106421</v>
      </c>
      <c r="J62137" s="57" t="s">
        <v>78</v>
      </c>
      <c r="K62137" s="58" t="str">
        <f t="shared" si="970"/>
        <v>выходные</v>
      </c>
      <c r="L62137">
        <v>13</v>
      </c>
    </row>
    <row r="62138" spans="1:12" x14ac:dyDescent="0.3">
      <c r="A62138">
        <v>189704</v>
      </c>
      <c r="B62138" s="2">
        <v>44366.542191839348</v>
      </c>
      <c r="C62138">
        <v>134193</v>
      </c>
      <c r="D62138">
        <v>21407</v>
      </c>
      <c r="I62138" s="59">
        <v>106422</v>
      </c>
      <c r="J62138" s="57" t="s">
        <v>82</v>
      </c>
      <c r="K62138" s="58" t="str">
        <f t="shared" si="970"/>
        <v>выходные</v>
      </c>
      <c r="L62138">
        <v>13</v>
      </c>
    </row>
    <row r="62139" spans="1:12" x14ac:dyDescent="0.3">
      <c r="A62139">
        <v>189705</v>
      </c>
      <c r="B62139" s="2">
        <v>44366.542258899673</v>
      </c>
      <c r="C62139">
        <v>170315</v>
      </c>
      <c r="D62139">
        <v>389985</v>
      </c>
      <c r="I62139" s="59">
        <v>106423</v>
      </c>
      <c r="J62139" s="57" t="s">
        <v>83</v>
      </c>
      <c r="K62139" s="58" t="str">
        <f t="shared" si="970"/>
        <v>будни</v>
      </c>
      <c r="L62139">
        <v>13</v>
      </c>
    </row>
    <row r="62140" spans="1:12" x14ac:dyDescent="0.3">
      <c r="A62140">
        <v>189708</v>
      </c>
      <c r="B62140" s="2">
        <v>44366.542333333338</v>
      </c>
      <c r="C62140">
        <v>313358</v>
      </c>
      <c r="D62140">
        <v>411922</v>
      </c>
      <c r="I62140" s="59">
        <v>106424</v>
      </c>
      <c r="J62140" s="57" t="s">
        <v>84</v>
      </c>
      <c r="K62140" s="58" t="str">
        <f t="shared" si="970"/>
        <v>будни</v>
      </c>
      <c r="L62140">
        <v>13</v>
      </c>
    </row>
    <row r="62141" spans="1:12" x14ac:dyDescent="0.3">
      <c r="A62141">
        <v>189713</v>
      </c>
      <c r="B62141" s="2">
        <v>44366.542663430417</v>
      </c>
      <c r="C62141">
        <v>91094</v>
      </c>
      <c r="D62141">
        <v>41396</v>
      </c>
      <c r="I62141" s="59">
        <v>106425</v>
      </c>
      <c r="J62141" s="57" t="s">
        <v>79</v>
      </c>
      <c r="K62141" s="58" t="str">
        <f t="shared" si="970"/>
        <v>будни</v>
      </c>
      <c r="L62141">
        <v>13</v>
      </c>
    </row>
    <row r="62142" spans="1:12" x14ac:dyDescent="0.3">
      <c r="A62142">
        <v>189716</v>
      </c>
      <c r="B62142" s="2">
        <v>44366.542771691027</v>
      </c>
      <c r="C62142">
        <v>204159</v>
      </c>
      <c r="D62142">
        <v>269158</v>
      </c>
      <c r="I62142" s="59">
        <v>106426</v>
      </c>
      <c r="J62142" s="57" t="s">
        <v>80</v>
      </c>
      <c r="K62142" s="58" t="str">
        <f t="shared" si="970"/>
        <v>будни</v>
      </c>
      <c r="L62142">
        <v>13</v>
      </c>
    </row>
    <row r="62143" spans="1:12" x14ac:dyDescent="0.3">
      <c r="A62143">
        <v>189719</v>
      </c>
      <c r="B62143" s="2">
        <v>44366.54306796116</v>
      </c>
      <c r="C62143">
        <v>231882</v>
      </c>
      <c r="D62143">
        <v>396686</v>
      </c>
      <c r="I62143" s="59">
        <v>106427</v>
      </c>
      <c r="J62143" s="57" t="s">
        <v>81</v>
      </c>
      <c r="K62143" s="58" t="str">
        <f t="shared" si="970"/>
        <v>будни</v>
      </c>
      <c r="L62143">
        <v>13</v>
      </c>
    </row>
    <row r="62144" spans="1:12" x14ac:dyDescent="0.3">
      <c r="A62144">
        <v>189724</v>
      </c>
      <c r="B62144" s="2">
        <v>44366.544281553397</v>
      </c>
      <c r="C62144">
        <v>191102</v>
      </c>
      <c r="D62144">
        <v>179296</v>
      </c>
      <c r="I62144" s="59">
        <v>106428</v>
      </c>
      <c r="J62144" s="57" t="s">
        <v>78</v>
      </c>
      <c r="K62144" s="58" t="str">
        <f t="shared" si="970"/>
        <v>выходные</v>
      </c>
      <c r="L62144">
        <v>13</v>
      </c>
    </row>
    <row r="62145" spans="1:12" x14ac:dyDescent="0.3">
      <c r="A62145">
        <v>189727</v>
      </c>
      <c r="B62145" s="2">
        <v>44366.544969023715</v>
      </c>
      <c r="C62145">
        <v>14784</v>
      </c>
      <c r="D62145">
        <v>267535</v>
      </c>
      <c r="I62145" s="59">
        <v>106429</v>
      </c>
      <c r="J62145" s="57" t="s">
        <v>82</v>
      </c>
      <c r="K62145" s="58" t="str">
        <f t="shared" si="970"/>
        <v>выходные</v>
      </c>
      <c r="L62145">
        <v>13</v>
      </c>
    </row>
    <row r="62146" spans="1:12" x14ac:dyDescent="0.3">
      <c r="A62146">
        <v>189732</v>
      </c>
      <c r="B62146" s="2">
        <v>44366.545495145634</v>
      </c>
      <c r="C62146">
        <v>124341</v>
      </c>
      <c r="D62146">
        <v>439981</v>
      </c>
      <c r="I62146" s="59">
        <v>106430</v>
      </c>
      <c r="J62146" s="57" t="s">
        <v>83</v>
      </c>
      <c r="K62146" s="58" t="str">
        <f t="shared" si="970"/>
        <v>будни</v>
      </c>
      <c r="L62146">
        <v>13</v>
      </c>
    </row>
    <row r="62147" spans="1:12" x14ac:dyDescent="0.3">
      <c r="A62147">
        <v>189735</v>
      </c>
      <c r="B62147" s="2">
        <v>44366.545899676377</v>
      </c>
      <c r="C62147">
        <v>24028</v>
      </c>
      <c r="D62147">
        <v>128523</v>
      </c>
      <c r="I62147" s="59">
        <v>106431</v>
      </c>
      <c r="J62147" s="57" t="s">
        <v>84</v>
      </c>
      <c r="K62147" s="58" t="str">
        <f t="shared" ref="K62147:K62210" si="971">IF(OR(J62147="суббота",J62147="воскресенье"),"выходные","будни")</f>
        <v>будни</v>
      </c>
      <c r="L62147">
        <v>13</v>
      </c>
    </row>
    <row r="62148" spans="1:12" x14ac:dyDescent="0.3">
      <c r="A62148">
        <v>189740</v>
      </c>
      <c r="B62148" s="2">
        <v>44366.546304207121</v>
      </c>
      <c r="C62148">
        <v>24410</v>
      </c>
      <c r="D62148">
        <v>118549</v>
      </c>
      <c r="I62148" s="59">
        <v>106432</v>
      </c>
      <c r="J62148" s="57" t="s">
        <v>79</v>
      </c>
      <c r="K62148" s="58" t="str">
        <f t="shared" si="971"/>
        <v>будни</v>
      </c>
      <c r="L62148">
        <v>13</v>
      </c>
    </row>
    <row r="62149" spans="1:12" x14ac:dyDescent="0.3">
      <c r="A62149">
        <v>189741</v>
      </c>
      <c r="B62149" s="2">
        <v>44366.546708578753</v>
      </c>
      <c r="C62149">
        <v>267365</v>
      </c>
      <c r="D62149">
        <v>197508</v>
      </c>
      <c r="I62149" s="59">
        <v>106433</v>
      </c>
      <c r="J62149" s="57" t="s">
        <v>80</v>
      </c>
      <c r="K62149" s="58" t="str">
        <f t="shared" si="971"/>
        <v>будни</v>
      </c>
      <c r="L62149">
        <v>13</v>
      </c>
    </row>
    <row r="62150" spans="1:12" x14ac:dyDescent="0.3">
      <c r="A62150">
        <v>189742</v>
      </c>
      <c r="B62150" s="2">
        <v>44366.546708737864</v>
      </c>
      <c r="C62150">
        <v>159349</v>
      </c>
      <c r="D62150">
        <v>411922</v>
      </c>
      <c r="I62150" s="59">
        <v>106434</v>
      </c>
      <c r="J62150" s="57" t="s">
        <v>81</v>
      </c>
      <c r="K62150" s="58" t="str">
        <f t="shared" si="971"/>
        <v>будни</v>
      </c>
      <c r="L62150">
        <v>13</v>
      </c>
    </row>
    <row r="62151" spans="1:12" x14ac:dyDescent="0.3">
      <c r="A62151">
        <v>189744</v>
      </c>
      <c r="B62151" s="2">
        <v>44366.547922330094</v>
      </c>
      <c r="C62151">
        <v>336798</v>
      </c>
      <c r="D62151">
        <v>250679</v>
      </c>
      <c r="I62151" s="59">
        <v>106435</v>
      </c>
      <c r="J62151" s="57" t="s">
        <v>78</v>
      </c>
      <c r="K62151" s="58" t="str">
        <f t="shared" si="971"/>
        <v>выходные</v>
      </c>
      <c r="L62151">
        <v>13</v>
      </c>
    </row>
    <row r="62152" spans="1:12" x14ac:dyDescent="0.3">
      <c r="A62152">
        <v>189747</v>
      </c>
      <c r="B62152" s="2">
        <v>44366.548081911678</v>
      </c>
      <c r="C62152">
        <v>28830</v>
      </c>
      <c r="D62152">
        <v>378581</v>
      </c>
      <c r="I62152" s="59">
        <v>106436</v>
      </c>
      <c r="J62152" s="57" t="s">
        <v>82</v>
      </c>
      <c r="K62152" s="58" t="str">
        <f t="shared" si="971"/>
        <v>выходные</v>
      </c>
      <c r="L62152">
        <v>13</v>
      </c>
    </row>
    <row r="62153" spans="1:12" x14ac:dyDescent="0.3">
      <c r="A62153">
        <v>189751</v>
      </c>
      <c r="B62153" s="2">
        <v>44366.548326860844</v>
      </c>
      <c r="C62153">
        <v>299953</v>
      </c>
      <c r="D62153">
        <v>118549</v>
      </c>
      <c r="I62153" s="59">
        <v>106437</v>
      </c>
      <c r="J62153" s="57" t="s">
        <v>83</v>
      </c>
      <c r="K62153" s="58" t="str">
        <f t="shared" si="971"/>
        <v>будни</v>
      </c>
      <c r="L62153">
        <v>13</v>
      </c>
    </row>
    <row r="62154" spans="1:12" x14ac:dyDescent="0.3">
      <c r="A62154">
        <v>189752</v>
      </c>
      <c r="B62154" s="2">
        <v>44366.548326860844</v>
      </c>
      <c r="C62154">
        <v>319749</v>
      </c>
      <c r="D62154">
        <v>301811</v>
      </c>
      <c r="I62154" s="59">
        <v>106438</v>
      </c>
      <c r="J62154" s="57" t="s">
        <v>84</v>
      </c>
      <c r="K62154" s="58" t="str">
        <f t="shared" si="971"/>
        <v>будни</v>
      </c>
      <c r="L62154">
        <v>13</v>
      </c>
    </row>
    <row r="62155" spans="1:12" x14ac:dyDescent="0.3">
      <c r="A62155">
        <v>189755</v>
      </c>
      <c r="B62155" s="2">
        <v>44366.548731391587</v>
      </c>
      <c r="C62155">
        <v>191525</v>
      </c>
      <c r="D62155">
        <v>189009</v>
      </c>
      <c r="I62155" s="59">
        <v>106439</v>
      </c>
      <c r="J62155" s="57" t="s">
        <v>79</v>
      </c>
      <c r="K62155" s="58" t="str">
        <f t="shared" si="971"/>
        <v>будни</v>
      </c>
      <c r="L62155">
        <v>13</v>
      </c>
    </row>
    <row r="62156" spans="1:12" x14ac:dyDescent="0.3">
      <c r="A62156">
        <v>189757</v>
      </c>
      <c r="B62156" s="2">
        <v>44366.549944983817</v>
      </c>
      <c r="C62156">
        <v>218109</v>
      </c>
      <c r="D62156">
        <v>468237</v>
      </c>
      <c r="I62156" s="59">
        <v>106440</v>
      </c>
      <c r="J62156" s="57" t="s">
        <v>80</v>
      </c>
      <c r="K62156" s="58" t="str">
        <f t="shared" si="971"/>
        <v>будни</v>
      </c>
      <c r="L62156">
        <v>13</v>
      </c>
    </row>
    <row r="62157" spans="1:12" x14ac:dyDescent="0.3">
      <c r="A62157">
        <v>189762</v>
      </c>
      <c r="B62157" s="2">
        <v>44366.550981170083</v>
      </c>
      <c r="C62157">
        <v>35469</v>
      </c>
      <c r="D62157">
        <v>410892</v>
      </c>
      <c r="I62157" s="59">
        <v>106441</v>
      </c>
      <c r="J62157" s="57" t="s">
        <v>81</v>
      </c>
      <c r="K62157" s="58" t="str">
        <f t="shared" si="971"/>
        <v>будни</v>
      </c>
      <c r="L62157">
        <v>13</v>
      </c>
    </row>
    <row r="62158" spans="1:12" x14ac:dyDescent="0.3">
      <c r="A62158">
        <v>189764</v>
      </c>
      <c r="B62158" s="2">
        <v>44366.551158576047</v>
      </c>
      <c r="C62158">
        <v>206536</v>
      </c>
      <c r="D62158">
        <v>347008</v>
      </c>
      <c r="I62158" s="59">
        <v>106442</v>
      </c>
      <c r="J62158" s="57" t="s">
        <v>78</v>
      </c>
      <c r="K62158" s="58" t="str">
        <f t="shared" si="971"/>
        <v>выходные</v>
      </c>
      <c r="L62158">
        <v>13</v>
      </c>
    </row>
    <row r="62159" spans="1:12" x14ac:dyDescent="0.3">
      <c r="A62159">
        <v>189767</v>
      </c>
      <c r="B62159" s="2">
        <v>44366.551255836668</v>
      </c>
      <c r="C62159">
        <v>193952</v>
      </c>
      <c r="D62159">
        <v>179296</v>
      </c>
      <c r="I62159" s="59">
        <v>106443</v>
      </c>
      <c r="J62159" s="57" t="s">
        <v>82</v>
      </c>
      <c r="K62159" s="58" t="str">
        <f t="shared" si="971"/>
        <v>выходные</v>
      </c>
      <c r="L62159">
        <v>13</v>
      </c>
    </row>
    <row r="62160" spans="1:12" x14ac:dyDescent="0.3">
      <c r="A62160">
        <v>189771</v>
      </c>
      <c r="B62160" s="2">
        <v>44366.551563106797</v>
      </c>
      <c r="C62160">
        <v>9521</v>
      </c>
      <c r="D62160">
        <v>292648</v>
      </c>
      <c r="I62160" s="59">
        <v>106444</v>
      </c>
      <c r="J62160" s="57" t="s">
        <v>83</v>
      </c>
      <c r="K62160" s="58" t="str">
        <f t="shared" si="971"/>
        <v>будни</v>
      </c>
      <c r="L62160">
        <v>13</v>
      </c>
    </row>
    <row r="62161" spans="1:12" x14ac:dyDescent="0.3">
      <c r="A62161">
        <v>189773</v>
      </c>
      <c r="B62161" s="2">
        <v>44366.551563106797</v>
      </c>
      <c r="C62161">
        <v>282877</v>
      </c>
      <c r="D62161">
        <v>258219</v>
      </c>
      <c r="I62161" s="59">
        <v>106445</v>
      </c>
      <c r="J62161" s="57" t="s">
        <v>84</v>
      </c>
      <c r="K62161" s="58" t="str">
        <f t="shared" si="971"/>
        <v>будни</v>
      </c>
      <c r="L62161">
        <v>13</v>
      </c>
    </row>
    <row r="62162" spans="1:12" x14ac:dyDescent="0.3">
      <c r="A62162">
        <v>189776</v>
      </c>
      <c r="B62162" s="2">
        <v>44366.552171391952</v>
      </c>
      <c r="C62162">
        <v>80492</v>
      </c>
      <c r="D62162">
        <v>238729</v>
      </c>
      <c r="I62162" s="59">
        <v>106446</v>
      </c>
      <c r="J62162" s="57" t="s">
        <v>79</v>
      </c>
      <c r="K62162" s="58" t="str">
        <f t="shared" si="971"/>
        <v>будни</v>
      </c>
      <c r="L62162">
        <v>13</v>
      </c>
    </row>
    <row r="62163" spans="1:12" x14ac:dyDescent="0.3">
      <c r="A62163">
        <v>189781</v>
      </c>
      <c r="B62163" s="2">
        <v>44366.552372168284</v>
      </c>
      <c r="C62163">
        <v>52590</v>
      </c>
      <c r="D62163">
        <v>354126</v>
      </c>
      <c r="I62163" s="59">
        <v>106447</v>
      </c>
      <c r="J62163" s="57" t="s">
        <v>80</v>
      </c>
      <c r="K62163" s="58" t="str">
        <f t="shared" si="971"/>
        <v>будни</v>
      </c>
      <c r="L62163">
        <v>13</v>
      </c>
    </row>
    <row r="62164" spans="1:12" x14ac:dyDescent="0.3">
      <c r="A62164">
        <v>189782</v>
      </c>
      <c r="B62164" s="2">
        <v>44366.552372168284</v>
      </c>
      <c r="C62164">
        <v>246929</v>
      </c>
      <c r="D62164">
        <v>322273</v>
      </c>
      <c r="I62164" s="59">
        <v>106448</v>
      </c>
      <c r="J62164" s="57" t="s">
        <v>81</v>
      </c>
      <c r="K62164" s="58" t="str">
        <f t="shared" si="971"/>
        <v>будни</v>
      </c>
      <c r="L62164">
        <v>13</v>
      </c>
    </row>
    <row r="62165" spans="1:12" x14ac:dyDescent="0.3">
      <c r="A62165">
        <v>189785</v>
      </c>
      <c r="B62165" s="2">
        <v>44366.552776699027</v>
      </c>
      <c r="C62165">
        <v>198048</v>
      </c>
      <c r="D62165">
        <v>470762</v>
      </c>
      <c r="I62165" s="59">
        <v>106449</v>
      </c>
      <c r="J62165" s="57" t="s">
        <v>78</v>
      </c>
      <c r="K62165" s="58" t="str">
        <f t="shared" si="971"/>
        <v>выходные</v>
      </c>
      <c r="L62165">
        <v>13</v>
      </c>
    </row>
    <row r="62166" spans="1:12" x14ac:dyDescent="0.3">
      <c r="A62166">
        <v>189786</v>
      </c>
      <c r="B62166" s="2">
        <v>44366.552964873197</v>
      </c>
      <c r="C62166">
        <v>223731</v>
      </c>
      <c r="D62166">
        <v>266896</v>
      </c>
      <c r="I62166" s="59">
        <v>106450</v>
      </c>
      <c r="J62166" s="57" t="s">
        <v>82</v>
      </c>
      <c r="K62166" s="58" t="str">
        <f t="shared" si="971"/>
        <v>выходные</v>
      </c>
      <c r="L62166">
        <v>13</v>
      </c>
    </row>
    <row r="62167" spans="1:12" x14ac:dyDescent="0.3">
      <c r="A62167">
        <v>189791</v>
      </c>
      <c r="B62167" s="2">
        <v>44366.553086947235</v>
      </c>
      <c r="C62167">
        <v>75442</v>
      </c>
      <c r="D62167">
        <v>172251</v>
      </c>
      <c r="I62167" s="59">
        <v>106451</v>
      </c>
      <c r="J62167" s="57" t="s">
        <v>83</v>
      </c>
      <c r="K62167" s="58" t="str">
        <f t="shared" si="971"/>
        <v>будни</v>
      </c>
      <c r="L62167">
        <v>13</v>
      </c>
    </row>
    <row r="62168" spans="1:12" x14ac:dyDescent="0.3">
      <c r="A62168">
        <v>189792</v>
      </c>
      <c r="B62168" s="2">
        <v>44366.554394822007</v>
      </c>
      <c r="C62168">
        <v>522</v>
      </c>
      <c r="D62168">
        <v>312954</v>
      </c>
      <c r="I62168" s="59">
        <v>106452</v>
      </c>
      <c r="J62168" s="57" t="s">
        <v>84</v>
      </c>
      <c r="K62168" s="58" t="str">
        <f t="shared" si="971"/>
        <v>будни</v>
      </c>
      <c r="L62168">
        <v>13</v>
      </c>
    </row>
    <row r="62169" spans="1:12" x14ac:dyDescent="0.3">
      <c r="A62169">
        <v>189796</v>
      </c>
      <c r="B62169" s="2">
        <v>44366.555162205877</v>
      </c>
      <c r="C62169">
        <v>59737</v>
      </c>
      <c r="D62169">
        <v>326533</v>
      </c>
      <c r="I62169" s="59">
        <v>106453</v>
      </c>
      <c r="J62169" s="57" t="s">
        <v>79</v>
      </c>
      <c r="K62169" s="58" t="str">
        <f t="shared" si="971"/>
        <v>будни</v>
      </c>
      <c r="L62169">
        <v>13</v>
      </c>
    </row>
    <row r="62170" spans="1:12" x14ac:dyDescent="0.3">
      <c r="A62170">
        <v>189798</v>
      </c>
      <c r="B62170" s="2">
        <v>44366.557631067961</v>
      </c>
      <c r="C62170">
        <v>51619</v>
      </c>
      <c r="D62170">
        <v>118549</v>
      </c>
      <c r="I62170" s="59">
        <v>106454</v>
      </c>
      <c r="J62170" s="57" t="s">
        <v>80</v>
      </c>
      <c r="K62170" s="58" t="str">
        <f t="shared" si="971"/>
        <v>будни</v>
      </c>
      <c r="L62170">
        <v>13</v>
      </c>
    </row>
    <row r="62171" spans="1:12" x14ac:dyDescent="0.3">
      <c r="A62171">
        <v>189799</v>
      </c>
      <c r="B62171" s="2">
        <v>44366.558440129455</v>
      </c>
      <c r="C62171">
        <v>333532</v>
      </c>
      <c r="D62171">
        <v>152631</v>
      </c>
      <c r="I62171" s="59">
        <v>106455</v>
      </c>
      <c r="J62171" s="57" t="s">
        <v>81</v>
      </c>
      <c r="K62171" s="58" t="str">
        <f t="shared" si="971"/>
        <v>будни</v>
      </c>
      <c r="L62171">
        <v>13</v>
      </c>
    </row>
    <row r="62172" spans="1:12" x14ac:dyDescent="0.3">
      <c r="A62172">
        <v>189802</v>
      </c>
      <c r="B62172" s="2">
        <v>44366.559653721684</v>
      </c>
      <c r="C62172">
        <v>343421</v>
      </c>
      <c r="D62172">
        <v>321129</v>
      </c>
      <c r="I62172" s="59">
        <v>106456</v>
      </c>
      <c r="J62172" s="57" t="s">
        <v>78</v>
      </c>
      <c r="K62172" s="58" t="str">
        <f t="shared" si="971"/>
        <v>выходные</v>
      </c>
      <c r="L62172">
        <v>13</v>
      </c>
    </row>
    <row r="62173" spans="1:12" x14ac:dyDescent="0.3">
      <c r="A62173">
        <v>189806</v>
      </c>
      <c r="B62173" s="2">
        <v>44366.560058252428</v>
      </c>
      <c r="C62173">
        <v>215915</v>
      </c>
      <c r="D62173">
        <v>185435</v>
      </c>
      <c r="I62173" s="59">
        <v>106457</v>
      </c>
      <c r="J62173" s="57" t="s">
        <v>82</v>
      </c>
      <c r="K62173" s="58" t="str">
        <f t="shared" si="971"/>
        <v>выходные</v>
      </c>
      <c r="L62173">
        <v>13</v>
      </c>
    </row>
    <row r="62174" spans="1:12" x14ac:dyDescent="0.3">
      <c r="A62174">
        <v>189810</v>
      </c>
      <c r="B62174" s="2">
        <v>44366.560167241434</v>
      </c>
      <c r="C62174">
        <v>79282</v>
      </c>
      <c r="D62174">
        <v>56432</v>
      </c>
      <c r="I62174" s="59">
        <v>106458</v>
      </c>
      <c r="J62174" s="57" t="s">
        <v>83</v>
      </c>
      <c r="K62174" s="58" t="str">
        <f t="shared" si="971"/>
        <v>будни</v>
      </c>
      <c r="L62174">
        <v>13</v>
      </c>
    </row>
    <row r="62175" spans="1:12" x14ac:dyDescent="0.3">
      <c r="A62175">
        <v>189814</v>
      </c>
      <c r="B62175" s="2">
        <v>44366.560462783171</v>
      </c>
      <c r="C62175">
        <v>50956</v>
      </c>
      <c r="D62175">
        <v>88863</v>
      </c>
      <c r="I62175" s="59">
        <v>106459</v>
      </c>
      <c r="J62175" s="57" t="s">
        <v>84</v>
      </c>
      <c r="K62175" s="58" t="str">
        <f t="shared" si="971"/>
        <v>будни</v>
      </c>
      <c r="L62175">
        <v>13</v>
      </c>
    </row>
    <row r="62176" spans="1:12" x14ac:dyDescent="0.3">
      <c r="A62176">
        <v>189816</v>
      </c>
      <c r="B62176" s="2">
        <v>44366.560838648642</v>
      </c>
      <c r="C62176">
        <v>105558</v>
      </c>
      <c r="D62176">
        <v>472712</v>
      </c>
      <c r="I62176" s="59">
        <v>106460</v>
      </c>
      <c r="J62176" s="57" t="s">
        <v>79</v>
      </c>
      <c r="K62176" s="58" t="str">
        <f t="shared" si="971"/>
        <v>будни</v>
      </c>
      <c r="L62176">
        <v>13</v>
      </c>
    </row>
    <row r="62177" spans="1:12" x14ac:dyDescent="0.3">
      <c r="A62177">
        <v>189821</v>
      </c>
      <c r="B62177" s="2">
        <v>44366.560867313914</v>
      </c>
      <c r="C62177">
        <v>154390</v>
      </c>
      <c r="D62177">
        <v>389195</v>
      </c>
      <c r="I62177" s="59">
        <v>106461</v>
      </c>
      <c r="J62177" s="57" t="s">
        <v>80</v>
      </c>
      <c r="K62177" s="58" t="str">
        <f t="shared" si="971"/>
        <v>будни</v>
      </c>
      <c r="L62177">
        <v>13</v>
      </c>
    </row>
    <row r="62178" spans="1:12" x14ac:dyDescent="0.3">
      <c r="A62178">
        <v>189822</v>
      </c>
      <c r="B62178" s="2">
        <v>44366.561113315227</v>
      </c>
      <c r="C62178">
        <v>70473</v>
      </c>
      <c r="D62178">
        <v>411922</v>
      </c>
      <c r="I62178" s="59">
        <v>106462</v>
      </c>
      <c r="J62178" s="57" t="s">
        <v>81</v>
      </c>
      <c r="K62178" s="58" t="str">
        <f t="shared" si="971"/>
        <v>будни</v>
      </c>
      <c r="L62178">
        <v>13</v>
      </c>
    </row>
    <row r="62179" spans="1:12" x14ac:dyDescent="0.3">
      <c r="A62179">
        <v>189825</v>
      </c>
      <c r="B62179" s="2">
        <v>44366.561333333339</v>
      </c>
      <c r="C62179">
        <v>264806</v>
      </c>
      <c r="D62179">
        <v>454525</v>
      </c>
      <c r="I62179" s="59">
        <v>106463</v>
      </c>
      <c r="J62179" s="57" t="s">
        <v>78</v>
      </c>
      <c r="K62179" s="58" t="str">
        <f t="shared" si="971"/>
        <v>выходные</v>
      </c>
      <c r="L62179">
        <v>13</v>
      </c>
    </row>
    <row r="62180" spans="1:12" x14ac:dyDescent="0.3">
      <c r="A62180">
        <v>189828</v>
      </c>
      <c r="B62180" s="2">
        <v>44366.562080906144</v>
      </c>
      <c r="C62180">
        <v>73198</v>
      </c>
      <c r="D62180">
        <v>111368</v>
      </c>
      <c r="I62180" s="59">
        <v>106464</v>
      </c>
      <c r="J62180" s="57" t="s">
        <v>82</v>
      </c>
      <c r="K62180" s="58" t="str">
        <f t="shared" si="971"/>
        <v>выходные</v>
      </c>
      <c r="L62180">
        <v>13</v>
      </c>
    </row>
    <row r="62181" spans="1:12" x14ac:dyDescent="0.3">
      <c r="A62181">
        <v>189829</v>
      </c>
      <c r="B62181" s="2">
        <v>44366.563699029131</v>
      </c>
      <c r="C62181">
        <v>285284</v>
      </c>
      <c r="D62181">
        <v>250679</v>
      </c>
      <c r="I62181" s="59">
        <v>106465</v>
      </c>
      <c r="J62181" s="57" t="s">
        <v>83</v>
      </c>
      <c r="K62181" s="58" t="str">
        <f t="shared" si="971"/>
        <v>будни</v>
      </c>
      <c r="L62181">
        <v>13</v>
      </c>
    </row>
    <row r="62182" spans="1:12" x14ac:dyDescent="0.3">
      <c r="A62182">
        <v>189834</v>
      </c>
      <c r="B62182" s="2">
        <v>44366.563999999998</v>
      </c>
      <c r="C62182">
        <v>295456</v>
      </c>
      <c r="D62182">
        <v>472712</v>
      </c>
      <c r="I62182" s="59">
        <v>106466</v>
      </c>
      <c r="J62182" s="57" t="s">
        <v>84</v>
      </c>
      <c r="K62182" s="58" t="str">
        <f t="shared" si="971"/>
        <v>будни</v>
      </c>
      <c r="L62182">
        <v>13</v>
      </c>
    </row>
    <row r="62183" spans="1:12" x14ac:dyDescent="0.3">
      <c r="A62183">
        <v>189836</v>
      </c>
      <c r="B62183" s="2">
        <v>44366.565721682848</v>
      </c>
      <c r="C62183">
        <v>197073</v>
      </c>
      <c r="D62183">
        <v>250679</v>
      </c>
      <c r="I62183" s="59">
        <v>106467</v>
      </c>
      <c r="J62183" s="57" t="s">
        <v>79</v>
      </c>
      <c r="K62183" s="58" t="str">
        <f t="shared" si="971"/>
        <v>будни</v>
      </c>
      <c r="L62183">
        <v>13</v>
      </c>
    </row>
    <row r="62184" spans="1:12" x14ac:dyDescent="0.3">
      <c r="A62184">
        <v>189838</v>
      </c>
      <c r="B62184" s="2">
        <v>44366.565721682848</v>
      </c>
      <c r="C62184">
        <v>308830</v>
      </c>
      <c r="D62184">
        <v>179668</v>
      </c>
      <c r="I62184" s="59">
        <v>106468</v>
      </c>
      <c r="J62184" s="57" t="s">
        <v>80</v>
      </c>
      <c r="K62184" s="58" t="str">
        <f t="shared" si="971"/>
        <v>будни</v>
      </c>
      <c r="L62184">
        <v>13</v>
      </c>
    </row>
    <row r="62185" spans="1:12" x14ac:dyDescent="0.3">
      <c r="A62185">
        <v>189842</v>
      </c>
      <c r="B62185" s="2">
        <v>44366.568148867314</v>
      </c>
      <c r="C62185">
        <v>10642</v>
      </c>
      <c r="D62185">
        <v>369021</v>
      </c>
      <c r="I62185" s="59">
        <v>106469</v>
      </c>
      <c r="J62185" s="57" t="s">
        <v>81</v>
      </c>
      <c r="K62185" s="58" t="str">
        <f t="shared" si="971"/>
        <v>будни</v>
      </c>
      <c r="L62185">
        <v>13</v>
      </c>
    </row>
    <row r="62186" spans="1:12" x14ac:dyDescent="0.3">
      <c r="A62186">
        <v>189844</v>
      </c>
      <c r="B62186" s="2">
        <v>44366.568553398058</v>
      </c>
      <c r="C62186">
        <v>49897</v>
      </c>
      <c r="D62186">
        <v>245484</v>
      </c>
      <c r="I62186" s="59">
        <v>106470</v>
      </c>
      <c r="J62186" s="57" t="s">
        <v>78</v>
      </c>
      <c r="K62186" s="58" t="str">
        <f t="shared" si="971"/>
        <v>выходные</v>
      </c>
      <c r="L62186">
        <v>13</v>
      </c>
    </row>
    <row r="62187" spans="1:12" x14ac:dyDescent="0.3">
      <c r="A62187">
        <v>189846</v>
      </c>
      <c r="B62187" s="2">
        <v>44366.568553398058</v>
      </c>
      <c r="C62187">
        <v>77302</v>
      </c>
      <c r="D62187">
        <v>65828</v>
      </c>
      <c r="I62187" s="59">
        <v>106471</v>
      </c>
      <c r="J62187" s="57" t="s">
        <v>82</v>
      </c>
      <c r="K62187" s="58" t="str">
        <f t="shared" si="971"/>
        <v>выходные</v>
      </c>
      <c r="L62187">
        <v>13</v>
      </c>
    </row>
    <row r="62188" spans="1:12" x14ac:dyDescent="0.3">
      <c r="A62188">
        <v>189848</v>
      </c>
      <c r="B62188" s="2">
        <v>44366.568553398058</v>
      </c>
      <c r="C62188">
        <v>166123</v>
      </c>
      <c r="D62188">
        <v>8411</v>
      </c>
      <c r="I62188" s="59">
        <v>106472</v>
      </c>
      <c r="J62188" s="57" t="s">
        <v>83</v>
      </c>
      <c r="K62188" s="58" t="str">
        <f t="shared" si="971"/>
        <v>будни</v>
      </c>
      <c r="L62188">
        <v>13</v>
      </c>
    </row>
    <row r="62189" spans="1:12" x14ac:dyDescent="0.3">
      <c r="A62189">
        <v>189852</v>
      </c>
      <c r="B62189" s="2">
        <v>44366.568957928801</v>
      </c>
      <c r="C62189">
        <v>102051</v>
      </c>
      <c r="D62189">
        <v>473867</v>
      </c>
      <c r="I62189" s="59">
        <v>106473</v>
      </c>
      <c r="J62189" s="57" t="s">
        <v>84</v>
      </c>
      <c r="K62189" s="58" t="str">
        <f t="shared" si="971"/>
        <v>будни</v>
      </c>
      <c r="L62189">
        <v>13</v>
      </c>
    </row>
    <row r="62190" spans="1:12" x14ac:dyDescent="0.3">
      <c r="A62190">
        <v>189856</v>
      </c>
      <c r="B62190" s="2">
        <v>44366.570171521038</v>
      </c>
      <c r="C62190">
        <v>258321</v>
      </c>
      <c r="D62190">
        <v>88863</v>
      </c>
      <c r="I62190" s="59">
        <v>106474</v>
      </c>
      <c r="J62190" s="57" t="s">
        <v>79</v>
      </c>
      <c r="K62190" s="58" t="str">
        <f t="shared" si="971"/>
        <v>будни</v>
      </c>
      <c r="L62190">
        <v>13</v>
      </c>
    </row>
    <row r="62191" spans="1:12" x14ac:dyDescent="0.3">
      <c r="A62191">
        <v>189860</v>
      </c>
      <c r="B62191" s="2">
        <v>44366.572194174754</v>
      </c>
      <c r="C62191">
        <v>348955</v>
      </c>
      <c r="D62191">
        <v>73365</v>
      </c>
      <c r="I62191" s="59">
        <v>106475</v>
      </c>
      <c r="J62191" s="57" t="s">
        <v>80</v>
      </c>
      <c r="K62191" s="58" t="str">
        <f t="shared" si="971"/>
        <v>будни</v>
      </c>
      <c r="L62191">
        <v>13</v>
      </c>
    </row>
    <row r="62192" spans="1:12" x14ac:dyDescent="0.3">
      <c r="A62192">
        <v>189863</v>
      </c>
      <c r="B62192" s="2">
        <v>44366.572598705505</v>
      </c>
      <c r="C62192">
        <v>169405</v>
      </c>
      <c r="D62192">
        <v>227775</v>
      </c>
      <c r="I62192" s="59">
        <v>106476</v>
      </c>
      <c r="J62192" s="57" t="s">
        <v>81</v>
      </c>
      <c r="K62192" s="58" t="str">
        <f t="shared" si="971"/>
        <v>будни</v>
      </c>
      <c r="L62192">
        <v>13</v>
      </c>
    </row>
    <row r="62193" spans="1:12" x14ac:dyDescent="0.3">
      <c r="A62193">
        <v>189868</v>
      </c>
      <c r="B62193" s="2">
        <v>44366.572598705505</v>
      </c>
      <c r="C62193">
        <v>347049</v>
      </c>
      <c r="D62193">
        <v>370276</v>
      </c>
      <c r="I62193" s="59">
        <v>106477</v>
      </c>
      <c r="J62193" s="57" t="s">
        <v>78</v>
      </c>
      <c r="K62193" s="58" t="str">
        <f t="shared" si="971"/>
        <v>выходные</v>
      </c>
      <c r="L62193">
        <v>13</v>
      </c>
    </row>
    <row r="62194" spans="1:12" x14ac:dyDescent="0.3">
      <c r="A62194">
        <v>189871</v>
      </c>
      <c r="B62194" s="2">
        <v>44366.573625904108</v>
      </c>
      <c r="C62194">
        <v>337491</v>
      </c>
      <c r="D62194">
        <v>38789</v>
      </c>
      <c r="I62194" s="59">
        <v>106478</v>
      </c>
      <c r="J62194" s="57" t="s">
        <v>82</v>
      </c>
      <c r="K62194" s="58" t="str">
        <f t="shared" si="971"/>
        <v>выходные</v>
      </c>
      <c r="L62194">
        <v>13</v>
      </c>
    </row>
    <row r="62195" spans="1:12" x14ac:dyDescent="0.3">
      <c r="A62195">
        <v>189875</v>
      </c>
      <c r="B62195" s="2">
        <v>44366.573666666663</v>
      </c>
      <c r="C62195">
        <v>93474</v>
      </c>
      <c r="D62195">
        <v>158978</v>
      </c>
      <c r="I62195" s="59">
        <v>106479</v>
      </c>
      <c r="J62195" s="57" t="s">
        <v>83</v>
      </c>
      <c r="K62195" s="58" t="str">
        <f t="shared" si="971"/>
        <v>будни</v>
      </c>
      <c r="L62195">
        <v>13</v>
      </c>
    </row>
    <row r="62196" spans="1:12" x14ac:dyDescent="0.3">
      <c r="A62196">
        <v>189880</v>
      </c>
      <c r="B62196" s="2">
        <v>44366.573812297735</v>
      </c>
      <c r="C62196">
        <v>235326</v>
      </c>
      <c r="D62196">
        <v>117086</v>
      </c>
      <c r="I62196" s="59">
        <v>106480</v>
      </c>
      <c r="J62196" s="57" t="s">
        <v>84</v>
      </c>
      <c r="K62196" s="58" t="str">
        <f t="shared" si="971"/>
        <v>будни</v>
      </c>
      <c r="L62196">
        <v>13</v>
      </c>
    </row>
    <row r="62197" spans="1:12" x14ac:dyDescent="0.3">
      <c r="A62197">
        <v>189882</v>
      </c>
      <c r="B62197" s="2">
        <v>44366.573812297735</v>
      </c>
      <c r="C62197">
        <v>276909</v>
      </c>
      <c r="D62197">
        <v>188931</v>
      </c>
      <c r="I62197" s="59">
        <v>106481</v>
      </c>
      <c r="J62197" s="57" t="s">
        <v>79</v>
      </c>
      <c r="K62197" s="58" t="str">
        <f t="shared" si="971"/>
        <v>будни</v>
      </c>
      <c r="L62197">
        <v>13</v>
      </c>
    </row>
    <row r="62198" spans="1:12" x14ac:dyDescent="0.3">
      <c r="A62198">
        <v>189885</v>
      </c>
      <c r="B62198" s="2">
        <v>44366.573900570693</v>
      </c>
      <c r="C62198">
        <v>349018</v>
      </c>
      <c r="D62198">
        <v>406793</v>
      </c>
      <c r="I62198" s="59">
        <v>106482</v>
      </c>
      <c r="J62198" s="57" t="s">
        <v>80</v>
      </c>
      <c r="K62198" s="58" t="str">
        <f t="shared" si="971"/>
        <v>будни</v>
      </c>
      <c r="L62198">
        <v>13</v>
      </c>
    </row>
    <row r="62199" spans="1:12" x14ac:dyDescent="0.3">
      <c r="A62199">
        <v>189890</v>
      </c>
      <c r="B62199" s="2">
        <v>44366.574907681512</v>
      </c>
      <c r="C62199">
        <v>72537</v>
      </c>
      <c r="D62199">
        <v>179296</v>
      </c>
      <c r="I62199" s="59">
        <v>106483</v>
      </c>
      <c r="J62199" s="57" t="s">
        <v>81</v>
      </c>
      <c r="K62199" s="58" t="str">
        <f t="shared" si="971"/>
        <v>будни</v>
      </c>
      <c r="L62199">
        <v>13</v>
      </c>
    </row>
    <row r="62200" spans="1:12" x14ac:dyDescent="0.3">
      <c r="A62200">
        <v>189894</v>
      </c>
      <c r="B62200" s="2">
        <v>44366.575243385116</v>
      </c>
      <c r="C62200">
        <v>5398</v>
      </c>
      <c r="D62200">
        <v>169639</v>
      </c>
      <c r="I62200" s="59">
        <v>106484</v>
      </c>
      <c r="J62200" s="57" t="s">
        <v>78</v>
      </c>
      <c r="K62200" s="58" t="str">
        <f t="shared" si="971"/>
        <v>выходные</v>
      </c>
      <c r="L62200">
        <v>13</v>
      </c>
    </row>
    <row r="62201" spans="1:12" x14ac:dyDescent="0.3">
      <c r="A62201">
        <v>189899</v>
      </c>
      <c r="B62201" s="2">
        <v>44366.575304422135</v>
      </c>
      <c r="C62201">
        <v>260546</v>
      </c>
      <c r="D62201">
        <v>241927</v>
      </c>
      <c r="I62201" s="59">
        <v>106485</v>
      </c>
      <c r="J62201" s="57" t="s">
        <v>82</v>
      </c>
      <c r="K62201" s="58" t="str">
        <f t="shared" si="971"/>
        <v>выходные</v>
      </c>
      <c r="L62201">
        <v>13</v>
      </c>
    </row>
    <row r="62202" spans="1:12" x14ac:dyDescent="0.3">
      <c r="A62202">
        <v>189901</v>
      </c>
      <c r="B62202" s="2">
        <v>44366.577048543688</v>
      </c>
      <c r="C62202">
        <v>158752</v>
      </c>
      <c r="D62202">
        <v>330333</v>
      </c>
      <c r="I62202" s="59">
        <v>106486</v>
      </c>
      <c r="J62202" s="57" t="s">
        <v>83</v>
      </c>
      <c r="K62202" s="58" t="str">
        <f t="shared" si="971"/>
        <v>будни</v>
      </c>
      <c r="L62202">
        <v>13</v>
      </c>
    </row>
    <row r="62203" spans="1:12" x14ac:dyDescent="0.3">
      <c r="A62203">
        <v>189905</v>
      </c>
      <c r="B62203" s="2">
        <v>44366.577471236305</v>
      </c>
      <c r="C62203">
        <v>53693</v>
      </c>
      <c r="D62203">
        <v>458081</v>
      </c>
      <c r="I62203" s="59">
        <v>106487</v>
      </c>
      <c r="J62203" s="57" t="s">
        <v>84</v>
      </c>
      <c r="K62203" s="58" t="str">
        <f t="shared" si="971"/>
        <v>будни</v>
      </c>
      <c r="L62203">
        <v>13</v>
      </c>
    </row>
    <row r="62204" spans="1:12" x14ac:dyDescent="0.3">
      <c r="A62204">
        <v>189910</v>
      </c>
      <c r="B62204" s="2">
        <v>44366.578262135925</v>
      </c>
      <c r="C62204">
        <v>195116</v>
      </c>
      <c r="D62204">
        <v>351192</v>
      </c>
      <c r="I62204" s="59">
        <v>106488</v>
      </c>
      <c r="J62204" s="57" t="s">
        <v>79</v>
      </c>
      <c r="K62204" s="58" t="str">
        <f t="shared" si="971"/>
        <v>будни</v>
      </c>
      <c r="L62204">
        <v>13</v>
      </c>
    </row>
    <row r="62205" spans="1:12" x14ac:dyDescent="0.3">
      <c r="A62205">
        <v>189914</v>
      </c>
      <c r="B62205" s="2">
        <v>44366.578666666661</v>
      </c>
      <c r="C62205">
        <v>30087</v>
      </c>
      <c r="D62205">
        <v>179296</v>
      </c>
      <c r="I62205" s="59">
        <v>106489</v>
      </c>
      <c r="J62205" s="57" t="s">
        <v>80</v>
      </c>
      <c r="K62205" s="58" t="str">
        <f t="shared" si="971"/>
        <v>будни</v>
      </c>
      <c r="L62205">
        <v>13</v>
      </c>
    </row>
    <row r="62206" spans="1:12" x14ac:dyDescent="0.3">
      <c r="A62206">
        <v>189919</v>
      </c>
      <c r="B62206" s="2">
        <v>44366.578666666661</v>
      </c>
      <c r="C62206">
        <v>57655</v>
      </c>
      <c r="D62206">
        <v>135377</v>
      </c>
      <c r="I62206" s="59">
        <v>106490</v>
      </c>
      <c r="J62206" s="57" t="s">
        <v>81</v>
      </c>
      <c r="K62206" s="58" t="str">
        <f t="shared" si="971"/>
        <v>будни</v>
      </c>
      <c r="L62206">
        <v>13</v>
      </c>
    </row>
    <row r="62207" spans="1:12" x14ac:dyDescent="0.3">
      <c r="A62207">
        <v>189922</v>
      </c>
      <c r="B62207" s="2">
        <v>44366.579475728155</v>
      </c>
      <c r="C62207">
        <v>153855</v>
      </c>
      <c r="D62207">
        <v>250679</v>
      </c>
      <c r="I62207" s="59">
        <v>106491</v>
      </c>
      <c r="J62207" s="57" t="s">
        <v>78</v>
      </c>
      <c r="K62207" s="58" t="str">
        <f t="shared" si="971"/>
        <v>выходные</v>
      </c>
      <c r="L62207">
        <v>13</v>
      </c>
    </row>
    <row r="62208" spans="1:12" x14ac:dyDescent="0.3">
      <c r="A62208">
        <v>189925</v>
      </c>
      <c r="B62208" s="2">
        <v>44366.579880258905</v>
      </c>
      <c r="C62208">
        <v>166186</v>
      </c>
      <c r="D62208">
        <v>301748</v>
      </c>
      <c r="I62208" s="59">
        <v>106492</v>
      </c>
      <c r="J62208" s="57" t="s">
        <v>82</v>
      </c>
      <c r="K62208" s="58" t="str">
        <f t="shared" si="971"/>
        <v>выходные</v>
      </c>
      <c r="L62208">
        <v>13</v>
      </c>
    </row>
    <row r="62209" spans="1:12" x14ac:dyDescent="0.3">
      <c r="A62209">
        <v>189927</v>
      </c>
      <c r="B62209" s="2">
        <v>44366.579880258905</v>
      </c>
      <c r="C62209">
        <v>197137</v>
      </c>
      <c r="D62209">
        <v>411922</v>
      </c>
      <c r="I62209" s="59">
        <v>106493</v>
      </c>
      <c r="J62209" s="57" t="s">
        <v>83</v>
      </c>
      <c r="K62209" s="58" t="str">
        <f t="shared" si="971"/>
        <v>будни</v>
      </c>
      <c r="L62209">
        <v>13</v>
      </c>
    </row>
    <row r="62210" spans="1:12" x14ac:dyDescent="0.3">
      <c r="A62210">
        <v>189932</v>
      </c>
      <c r="B62210" s="2">
        <v>44366.58055360576</v>
      </c>
      <c r="C62210">
        <v>32671</v>
      </c>
      <c r="D62210">
        <v>301748</v>
      </c>
      <c r="I62210" s="59">
        <v>106494</v>
      </c>
      <c r="J62210" s="57" t="s">
        <v>84</v>
      </c>
      <c r="K62210" s="58" t="str">
        <f t="shared" si="971"/>
        <v>будни</v>
      </c>
      <c r="L62210">
        <v>13</v>
      </c>
    </row>
    <row r="62211" spans="1:12" x14ac:dyDescent="0.3">
      <c r="A62211">
        <v>189936</v>
      </c>
      <c r="B62211" s="2">
        <v>44366.581498381878</v>
      </c>
      <c r="C62211">
        <v>36437</v>
      </c>
      <c r="D62211">
        <v>471403</v>
      </c>
      <c r="I62211" s="59">
        <v>106495</v>
      </c>
      <c r="J62211" s="57" t="s">
        <v>79</v>
      </c>
      <c r="K62211" s="58" t="str">
        <f t="shared" ref="K62211:K62274" si="972">IF(OR(J62211="суббота",J62211="воскресенье"),"выходные","будни")</f>
        <v>будни</v>
      </c>
      <c r="L62211">
        <v>13</v>
      </c>
    </row>
    <row r="62212" spans="1:12" x14ac:dyDescent="0.3">
      <c r="A62212">
        <v>189940</v>
      </c>
      <c r="B62212" s="2">
        <v>44366.581498381878</v>
      </c>
      <c r="C62212">
        <v>312284</v>
      </c>
      <c r="D62212">
        <v>312575</v>
      </c>
      <c r="I62212" s="59">
        <v>106496</v>
      </c>
      <c r="J62212" s="57" t="s">
        <v>80</v>
      </c>
      <c r="K62212" s="58" t="str">
        <f t="shared" si="972"/>
        <v>будни</v>
      </c>
      <c r="L62212">
        <v>13</v>
      </c>
    </row>
    <row r="62213" spans="1:12" x14ac:dyDescent="0.3">
      <c r="A62213">
        <v>189944</v>
      </c>
      <c r="B62213" s="2">
        <v>44366.581902912621</v>
      </c>
      <c r="C62213">
        <v>107901</v>
      </c>
      <c r="D62213">
        <v>308537</v>
      </c>
      <c r="I62213" s="59">
        <v>106497</v>
      </c>
      <c r="J62213" s="57" t="s">
        <v>81</v>
      </c>
      <c r="K62213" s="58" t="str">
        <f t="shared" si="972"/>
        <v>будни</v>
      </c>
      <c r="L62213">
        <v>13</v>
      </c>
    </row>
    <row r="62214" spans="1:12" x14ac:dyDescent="0.3">
      <c r="A62214">
        <v>189948</v>
      </c>
      <c r="B62214" s="2">
        <v>44366.582307443365</v>
      </c>
      <c r="C62214">
        <v>165059</v>
      </c>
      <c r="D62214">
        <v>250679</v>
      </c>
      <c r="I62214" s="59">
        <v>106498</v>
      </c>
      <c r="J62214" s="57" t="s">
        <v>78</v>
      </c>
      <c r="K62214" s="58" t="str">
        <f t="shared" si="972"/>
        <v>выходные</v>
      </c>
      <c r="L62214">
        <v>13</v>
      </c>
    </row>
    <row r="62215" spans="1:12" x14ac:dyDescent="0.3">
      <c r="A62215">
        <v>189950</v>
      </c>
      <c r="B62215" s="2">
        <v>44366.583116504851</v>
      </c>
      <c r="C62215">
        <v>104256</v>
      </c>
      <c r="D62215">
        <v>370651</v>
      </c>
      <c r="I62215" s="59">
        <v>106499</v>
      </c>
      <c r="J62215" s="57" t="s">
        <v>82</v>
      </c>
      <c r="K62215" s="58" t="str">
        <f t="shared" si="972"/>
        <v>выходные</v>
      </c>
      <c r="L62215">
        <v>13</v>
      </c>
    </row>
    <row r="62216" spans="1:12" x14ac:dyDescent="0.3">
      <c r="A62216">
        <v>189952</v>
      </c>
      <c r="B62216" s="2">
        <v>44366.585139158575</v>
      </c>
      <c r="C62216">
        <v>211726</v>
      </c>
      <c r="D62216">
        <v>411922</v>
      </c>
      <c r="I62216" s="59">
        <v>106500</v>
      </c>
      <c r="J62216" s="57" t="s">
        <v>83</v>
      </c>
      <c r="K62216" s="58" t="str">
        <f t="shared" si="972"/>
        <v>будни</v>
      </c>
      <c r="L62216">
        <v>14</v>
      </c>
    </row>
    <row r="62217" spans="1:12" x14ac:dyDescent="0.3">
      <c r="A62217">
        <v>189954</v>
      </c>
      <c r="B62217" s="2">
        <v>44366.585543689318</v>
      </c>
      <c r="C62217">
        <v>256778</v>
      </c>
      <c r="D62217">
        <v>158978</v>
      </c>
      <c r="I62217" s="59">
        <v>106501</v>
      </c>
      <c r="J62217" s="57" t="s">
        <v>84</v>
      </c>
      <c r="K62217" s="58" t="str">
        <f t="shared" si="972"/>
        <v>будни</v>
      </c>
      <c r="L62217">
        <v>14</v>
      </c>
    </row>
    <row r="62218" spans="1:12" x14ac:dyDescent="0.3">
      <c r="A62218">
        <v>189959</v>
      </c>
      <c r="B62218" s="2">
        <v>44366.585543689325</v>
      </c>
      <c r="C62218">
        <v>326055</v>
      </c>
      <c r="D62218">
        <v>250679</v>
      </c>
      <c r="I62218" s="59">
        <v>106502</v>
      </c>
      <c r="J62218" s="57" t="s">
        <v>79</v>
      </c>
      <c r="K62218" s="58" t="str">
        <f t="shared" si="972"/>
        <v>будни</v>
      </c>
      <c r="L62218">
        <v>14</v>
      </c>
    </row>
    <row r="62219" spans="1:12" x14ac:dyDescent="0.3">
      <c r="A62219">
        <v>189961</v>
      </c>
      <c r="B62219" s="2">
        <v>44366.585741752373</v>
      </c>
      <c r="C62219">
        <v>9812</v>
      </c>
      <c r="D62219">
        <v>104958</v>
      </c>
      <c r="I62219" s="59">
        <v>106503</v>
      </c>
      <c r="J62219" s="57" t="s">
        <v>80</v>
      </c>
      <c r="K62219" s="58" t="str">
        <f t="shared" si="972"/>
        <v>будни</v>
      </c>
      <c r="L62219">
        <v>14</v>
      </c>
    </row>
    <row r="62220" spans="1:12" x14ac:dyDescent="0.3">
      <c r="A62220">
        <v>189963</v>
      </c>
      <c r="B62220" s="2">
        <v>44366.586352750805</v>
      </c>
      <c r="C62220">
        <v>164398</v>
      </c>
      <c r="D62220">
        <v>396686</v>
      </c>
      <c r="I62220" s="59">
        <v>106504</v>
      </c>
      <c r="J62220" s="57" t="s">
        <v>81</v>
      </c>
      <c r="K62220" s="58" t="str">
        <f t="shared" si="972"/>
        <v>будни</v>
      </c>
      <c r="L62220">
        <v>14</v>
      </c>
    </row>
    <row r="62221" spans="1:12" x14ac:dyDescent="0.3">
      <c r="A62221">
        <v>189965</v>
      </c>
      <c r="B62221" s="2">
        <v>44366.586352750805</v>
      </c>
      <c r="C62221">
        <v>239669</v>
      </c>
      <c r="D62221">
        <v>333426</v>
      </c>
      <c r="I62221" s="59">
        <v>106505</v>
      </c>
      <c r="J62221" s="57" t="s">
        <v>78</v>
      </c>
      <c r="K62221" s="58" t="str">
        <f t="shared" si="972"/>
        <v>выходные</v>
      </c>
      <c r="L62221">
        <v>14</v>
      </c>
    </row>
    <row r="62222" spans="1:12" x14ac:dyDescent="0.3">
      <c r="A62222">
        <v>189970</v>
      </c>
      <c r="B62222" s="2">
        <v>44366.586352750805</v>
      </c>
      <c r="C62222">
        <v>316182</v>
      </c>
      <c r="D62222">
        <v>301748</v>
      </c>
      <c r="I62222" s="59">
        <v>106506</v>
      </c>
      <c r="J62222" s="57" t="s">
        <v>82</v>
      </c>
      <c r="K62222" s="58" t="str">
        <f t="shared" si="972"/>
        <v>выходные</v>
      </c>
      <c r="L62222">
        <v>14</v>
      </c>
    </row>
    <row r="62223" spans="1:12" x14ac:dyDescent="0.3">
      <c r="A62223">
        <v>189971</v>
      </c>
      <c r="B62223" s="2">
        <v>44366.586757281548</v>
      </c>
      <c r="C62223">
        <v>114546</v>
      </c>
      <c r="D62223">
        <v>347393</v>
      </c>
      <c r="I62223" s="59">
        <v>106507</v>
      </c>
      <c r="J62223" s="57" t="s">
        <v>83</v>
      </c>
      <c r="K62223" s="58" t="str">
        <f t="shared" si="972"/>
        <v>будни</v>
      </c>
      <c r="L62223">
        <v>14</v>
      </c>
    </row>
    <row r="62224" spans="1:12" x14ac:dyDescent="0.3">
      <c r="A62224">
        <v>189972</v>
      </c>
      <c r="B62224" s="2">
        <v>44366.587511825921</v>
      </c>
      <c r="C62224">
        <v>335161</v>
      </c>
      <c r="D62224">
        <v>119655</v>
      </c>
      <c r="I62224" s="59">
        <v>106508</v>
      </c>
      <c r="J62224" s="57" t="s">
        <v>84</v>
      </c>
      <c r="K62224" s="58" t="str">
        <f t="shared" si="972"/>
        <v>будни</v>
      </c>
      <c r="L62224">
        <v>14</v>
      </c>
    </row>
    <row r="62225" spans="1:12" x14ac:dyDescent="0.3">
      <c r="A62225">
        <v>189977</v>
      </c>
      <c r="B62225" s="2">
        <v>44366.587970873792</v>
      </c>
      <c r="C62225">
        <v>10599</v>
      </c>
      <c r="D62225">
        <v>250679</v>
      </c>
      <c r="I62225" s="59">
        <v>106509</v>
      </c>
      <c r="J62225" s="57" t="s">
        <v>79</v>
      </c>
      <c r="K62225" s="58" t="str">
        <f t="shared" si="972"/>
        <v>будни</v>
      </c>
      <c r="L62225">
        <v>14</v>
      </c>
    </row>
    <row r="62226" spans="1:12" x14ac:dyDescent="0.3">
      <c r="A62226">
        <v>189980</v>
      </c>
      <c r="B62226" s="2">
        <v>44366.588779935279</v>
      </c>
      <c r="C62226">
        <v>305379</v>
      </c>
      <c r="D62226">
        <v>379171</v>
      </c>
      <c r="I62226" s="59">
        <v>106510</v>
      </c>
      <c r="J62226" s="57" t="s">
        <v>80</v>
      </c>
      <c r="K62226" s="58" t="str">
        <f t="shared" si="972"/>
        <v>будни</v>
      </c>
      <c r="L62226">
        <v>14</v>
      </c>
    </row>
    <row r="62227" spans="1:12" x14ac:dyDescent="0.3">
      <c r="A62227">
        <v>189985</v>
      </c>
      <c r="B62227" s="2">
        <v>44366.588824121827</v>
      </c>
      <c r="C62227">
        <v>159076</v>
      </c>
      <c r="D62227">
        <v>364695</v>
      </c>
      <c r="I62227" s="59">
        <v>106511</v>
      </c>
      <c r="J62227" s="57" t="s">
        <v>81</v>
      </c>
      <c r="K62227" s="58" t="str">
        <f t="shared" si="972"/>
        <v>будни</v>
      </c>
      <c r="L62227">
        <v>14</v>
      </c>
    </row>
    <row r="62228" spans="1:12" x14ac:dyDescent="0.3">
      <c r="A62228">
        <v>189986</v>
      </c>
      <c r="B62228" s="2">
        <v>44366.589993527508</v>
      </c>
      <c r="C62228">
        <v>220558</v>
      </c>
      <c r="D62228">
        <v>411922</v>
      </c>
      <c r="I62228" s="59">
        <v>106512</v>
      </c>
      <c r="J62228" s="57" t="s">
        <v>78</v>
      </c>
      <c r="K62228" s="58" t="str">
        <f t="shared" si="972"/>
        <v>выходные</v>
      </c>
      <c r="L62228">
        <v>14</v>
      </c>
    </row>
    <row r="62229" spans="1:12" x14ac:dyDescent="0.3">
      <c r="A62229">
        <v>189987</v>
      </c>
      <c r="B62229" s="2">
        <v>44366.590227973269</v>
      </c>
      <c r="C62229">
        <v>273008</v>
      </c>
      <c r="D62229">
        <v>451811</v>
      </c>
      <c r="I62229" s="59">
        <v>106513</v>
      </c>
      <c r="J62229" s="57" t="s">
        <v>82</v>
      </c>
      <c r="K62229" s="58" t="str">
        <f t="shared" si="972"/>
        <v>выходные</v>
      </c>
      <c r="L62229">
        <v>14</v>
      </c>
    </row>
    <row r="62230" spans="1:12" x14ac:dyDescent="0.3">
      <c r="A62230">
        <v>189992</v>
      </c>
      <c r="B62230" s="2">
        <v>44366.590666666663</v>
      </c>
      <c r="C62230">
        <v>111066</v>
      </c>
      <c r="D62230">
        <v>182191</v>
      </c>
      <c r="I62230" s="59">
        <v>106514</v>
      </c>
      <c r="J62230" s="57" t="s">
        <v>83</v>
      </c>
      <c r="K62230" s="58" t="str">
        <f t="shared" si="972"/>
        <v>будни</v>
      </c>
      <c r="L62230">
        <v>14</v>
      </c>
    </row>
    <row r="62231" spans="1:12" x14ac:dyDescent="0.3">
      <c r="A62231">
        <v>189993</v>
      </c>
      <c r="B62231" s="2">
        <v>44366.590685750911</v>
      </c>
      <c r="C62231">
        <v>336583</v>
      </c>
      <c r="D62231">
        <v>411922</v>
      </c>
      <c r="I62231" s="59">
        <v>106515</v>
      </c>
      <c r="J62231" s="57" t="s">
        <v>84</v>
      </c>
      <c r="K62231" s="58" t="str">
        <f t="shared" si="972"/>
        <v>будни</v>
      </c>
      <c r="L62231">
        <v>14</v>
      </c>
    </row>
    <row r="62232" spans="1:12" x14ac:dyDescent="0.3">
      <c r="A62232">
        <v>189997</v>
      </c>
      <c r="B62232" s="2">
        <v>44366.591207119745</v>
      </c>
      <c r="C62232">
        <v>6583</v>
      </c>
      <c r="D62232">
        <v>473323</v>
      </c>
      <c r="I62232" s="59">
        <v>106516</v>
      </c>
      <c r="J62232" s="57" t="s">
        <v>79</v>
      </c>
      <c r="K62232" s="58" t="str">
        <f t="shared" si="972"/>
        <v>будни</v>
      </c>
      <c r="L62232">
        <v>14</v>
      </c>
    </row>
    <row r="62233" spans="1:12" x14ac:dyDescent="0.3">
      <c r="A62233">
        <v>189999</v>
      </c>
      <c r="B62233" s="2">
        <v>44366.592016181232</v>
      </c>
      <c r="C62233">
        <v>325260</v>
      </c>
      <c r="D62233">
        <v>104958</v>
      </c>
      <c r="I62233" s="59">
        <v>106517</v>
      </c>
      <c r="J62233" s="57" t="s">
        <v>80</v>
      </c>
      <c r="K62233" s="58" t="str">
        <f t="shared" si="972"/>
        <v>будни</v>
      </c>
      <c r="L62233">
        <v>14</v>
      </c>
    </row>
    <row r="62234" spans="1:12" x14ac:dyDescent="0.3">
      <c r="A62234">
        <v>190003</v>
      </c>
      <c r="B62234" s="2">
        <v>44366.592016181232</v>
      </c>
      <c r="C62234">
        <v>343964</v>
      </c>
      <c r="D62234">
        <v>470762</v>
      </c>
      <c r="I62234" s="59">
        <v>106518</v>
      </c>
      <c r="J62234" s="57" t="s">
        <v>81</v>
      </c>
      <c r="K62234" s="58" t="str">
        <f t="shared" si="972"/>
        <v>будни</v>
      </c>
      <c r="L62234">
        <v>14</v>
      </c>
    </row>
    <row r="62235" spans="1:12" x14ac:dyDescent="0.3">
      <c r="A62235">
        <v>190006</v>
      </c>
      <c r="B62235" s="2">
        <v>44366.592333333334</v>
      </c>
      <c r="C62235">
        <v>55640</v>
      </c>
      <c r="D62235">
        <v>430242</v>
      </c>
      <c r="I62235" s="59">
        <v>106519</v>
      </c>
      <c r="J62235" s="57" t="s">
        <v>78</v>
      </c>
      <c r="K62235" s="58" t="str">
        <f t="shared" si="972"/>
        <v>выходные</v>
      </c>
      <c r="L62235">
        <v>14</v>
      </c>
    </row>
    <row r="62236" spans="1:12" x14ac:dyDescent="0.3">
      <c r="A62236">
        <v>190008</v>
      </c>
      <c r="B62236" s="2">
        <v>44366.593188268685</v>
      </c>
      <c r="C62236">
        <v>87193</v>
      </c>
      <c r="D62236">
        <v>82850</v>
      </c>
      <c r="I62236" s="59">
        <v>106520</v>
      </c>
      <c r="J62236" s="57" t="s">
        <v>82</v>
      </c>
      <c r="K62236" s="58" t="str">
        <f t="shared" si="972"/>
        <v>выходные</v>
      </c>
      <c r="L62236">
        <v>14</v>
      </c>
    </row>
    <row r="62237" spans="1:12" x14ac:dyDescent="0.3">
      <c r="A62237">
        <v>190012</v>
      </c>
      <c r="B62237" s="2">
        <v>44366.593229773462</v>
      </c>
      <c r="C62237">
        <v>127704</v>
      </c>
      <c r="D62237">
        <v>316436</v>
      </c>
      <c r="I62237" s="59">
        <v>106521</v>
      </c>
      <c r="J62237" s="57" t="s">
        <v>83</v>
      </c>
      <c r="K62237" s="58" t="str">
        <f t="shared" si="972"/>
        <v>будни</v>
      </c>
      <c r="L62237">
        <v>14</v>
      </c>
    </row>
    <row r="62238" spans="1:12" x14ac:dyDescent="0.3">
      <c r="A62238">
        <v>190017</v>
      </c>
      <c r="B62238" s="2">
        <v>44366.593279824214</v>
      </c>
      <c r="C62238">
        <v>338078</v>
      </c>
      <c r="D62238">
        <v>467923</v>
      </c>
      <c r="I62238" s="59">
        <v>106522</v>
      </c>
      <c r="J62238" s="57" t="s">
        <v>84</v>
      </c>
      <c r="K62238" s="58" t="str">
        <f t="shared" si="972"/>
        <v>будни</v>
      </c>
      <c r="L62238">
        <v>14</v>
      </c>
    </row>
    <row r="62239" spans="1:12" x14ac:dyDescent="0.3">
      <c r="A62239">
        <v>190021</v>
      </c>
      <c r="B62239" s="2">
        <v>44366.593634304205</v>
      </c>
      <c r="C62239">
        <v>107825</v>
      </c>
      <c r="D62239">
        <v>17150</v>
      </c>
      <c r="I62239" s="59">
        <v>106523</v>
      </c>
      <c r="J62239" s="57" t="s">
        <v>79</v>
      </c>
      <c r="K62239" s="58" t="str">
        <f t="shared" si="972"/>
        <v>будни</v>
      </c>
      <c r="L62239">
        <v>14</v>
      </c>
    </row>
    <row r="62240" spans="1:12" x14ac:dyDescent="0.3">
      <c r="A62240">
        <v>190023</v>
      </c>
      <c r="B62240" s="2">
        <v>44366.593634304205</v>
      </c>
      <c r="C62240">
        <v>247442</v>
      </c>
      <c r="D62240">
        <v>262099</v>
      </c>
      <c r="I62240" s="59">
        <v>106524</v>
      </c>
      <c r="J62240" s="57" t="s">
        <v>80</v>
      </c>
      <c r="K62240" s="58" t="str">
        <f t="shared" si="972"/>
        <v>будни</v>
      </c>
      <c r="L62240">
        <v>14</v>
      </c>
    </row>
    <row r="62241" spans="1:12" x14ac:dyDescent="0.3">
      <c r="A62241">
        <v>190025</v>
      </c>
      <c r="B62241" s="2">
        <v>44366.593981749931</v>
      </c>
      <c r="C62241">
        <v>318</v>
      </c>
      <c r="D62241">
        <v>436838</v>
      </c>
      <c r="I62241" s="59">
        <v>106525</v>
      </c>
      <c r="J62241" s="57" t="s">
        <v>81</v>
      </c>
      <c r="K62241" s="58" t="str">
        <f t="shared" si="972"/>
        <v>будни</v>
      </c>
      <c r="L62241">
        <v>14</v>
      </c>
    </row>
    <row r="62242" spans="1:12" x14ac:dyDescent="0.3">
      <c r="A62242">
        <v>190026</v>
      </c>
      <c r="B62242" s="2">
        <v>44366.594443365699</v>
      </c>
      <c r="C62242">
        <v>200780</v>
      </c>
      <c r="D62242">
        <v>357547</v>
      </c>
      <c r="I62242" s="59">
        <v>106526</v>
      </c>
      <c r="J62242" s="57" t="s">
        <v>78</v>
      </c>
      <c r="K62242" s="58" t="str">
        <f t="shared" si="972"/>
        <v>выходные</v>
      </c>
      <c r="L62242">
        <v>14</v>
      </c>
    </row>
    <row r="62243" spans="1:12" x14ac:dyDescent="0.3">
      <c r="A62243">
        <v>190028</v>
      </c>
      <c r="B62243" s="2">
        <v>44366.594847896435</v>
      </c>
      <c r="C62243">
        <v>287721</v>
      </c>
      <c r="D62243">
        <v>158978</v>
      </c>
      <c r="I62243" s="59">
        <v>106527</v>
      </c>
      <c r="J62243" s="57" t="s">
        <v>82</v>
      </c>
      <c r="K62243" s="58" t="str">
        <f t="shared" si="972"/>
        <v>выходные</v>
      </c>
      <c r="L62243">
        <v>14</v>
      </c>
    </row>
    <row r="62244" spans="1:12" x14ac:dyDescent="0.3">
      <c r="A62244">
        <v>190031</v>
      </c>
      <c r="B62244" s="2">
        <v>44366.594866786705</v>
      </c>
      <c r="C62244">
        <v>208235</v>
      </c>
      <c r="D62244">
        <v>296654</v>
      </c>
      <c r="I62244" s="59">
        <v>106528</v>
      </c>
      <c r="J62244" s="57" t="s">
        <v>83</v>
      </c>
      <c r="K62244" s="58" t="str">
        <f t="shared" si="972"/>
        <v>будни</v>
      </c>
      <c r="L62244">
        <v>14</v>
      </c>
    </row>
    <row r="62245" spans="1:12" x14ac:dyDescent="0.3">
      <c r="A62245">
        <v>190035</v>
      </c>
      <c r="B62245" s="2">
        <v>44366.595252427185</v>
      </c>
      <c r="C62245">
        <v>234944</v>
      </c>
      <c r="D62245">
        <v>326622</v>
      </c>
      <c r="I62245" s="59">
        <v>106529</v>
      </c>
      <c r="J62245" s="57" t="s">
        <v>84</v>
      </c>
      <c r="K62245" s="58" t="str">
        <f t="shared" si="972"/>
        <v>будни</v>
      </c>
      <c r="L62245">
        <v>14</v>
      </c>
    </row>
    <row r="62246" spans="1:12" x14ac:dyDescent="0.3">
      <c r="A62246">
        <v>190038</v>
      </c>
      <c r="B62246" s="2">
        <v>44366.596666666665</v>
      </c>
      <c r="C62246">
        <v>123422</v>
      </c>
      <c r="D62246">
        <v>363218</v>
      </c>
      <c r="I62246" s="59">
        <v>106530</v>
      </c>
      <c r="J62246" s="57" t="s">
        <v>79</v>
      </c>
      <c r="K62246" s="58" t="str">
        <f t="shared" si="972"/>
        <v>будни</v>
      </c>
      <c r="L62246">
        <v>14</v>
      </c>
    </row>
    <row r="62247" spans="1:12" x14ac:dyDescent="0.3">
      <c r="A62247">
        <v>190041</v>
      </c>
      <c r="B62247" s="2">
        <v>44366.59681997131</v>
      </c>
      <c r="C62247">
        <v>69664</v>
      </c>
      <c r="D62247">
        <v>364816</v>
      </c>
      <c r="I62247" s="59">
        <v>106531</v>
      </c>
      <c r="J62247" s="57" t="s">
        <v>80</v>
      </c>
      <c r="K62247" s="58" t="str">
        <f t="shared" si="972"/>
        <v>будни</v>
      </c>
      <c r="L62247">
        <v>14</v>
      </c>
    </row>
    <row r="62248" spans="1:12" x14ac:dyDescent="0.3">
      <c r="A62248">
        <v>190044</v>
      </c>
      <c r="B62248" s="2">
        <v>44366.597186193423</v>
      </c>
      <c r="C62248">
        <v>267668</v>
      </c>
      <c r="D62248">
        <v>88863</v>
      </c>
      <c r="I62248" s="59">
        <v>106532</v>
      </c>
      <c r="J62248" s="57" t="s">
        <v>81</v>
      </c>
      <c r="K62248" s="58" t="str">
        <f t="shared" si="972"/>
        <v>будни</v>
      </c>
      <c r="L62248">
        <v>14</v>
      </c>
    </row>
    <row r="62249" spans="1:12" x14ac:dyDescent="0.3">
      <c r="A62249">
        <v>190046</v>
      </c>
      <c r="B62249" s="2">
        <v>44366.597679611645</v>
      </c>
      <c r="C62249">
        <v>228775</v>
      </c>
      <c r="D62249">
        <v>390221</v>
      </c>
      <c r="I62249" s="59">
        <v>106533</v>
      </c>
      <c r="J62249" s="57" t="s">
        <v>78</v>
      </c>
      <c r="K62249" s="58" t="str">
        <f t="shared" si="972"/>
        <v>выходные</v>
      </c>
      <c r="L62249">
        <v>14</v>
      </c>
    </row>
    <row r="62250" spans="1:12" x14ac:dyDescent="0.3">
      <c r="A62250">
        <v>190050</v>
      </c>
      <c r="B62250" s="2">
        <v>44366.598559526356</v>
      </c>
      <c r="C62250">
        <v>182979</v>
      </c>
      <c r="D62250">
        <v>282515</v>
      </c>
      <c r="I62250" s="59">
        <v>106534</v>
      </c>
      <c r="J62250" s="57" t="s">
        <v>82</v>
      </c>
      <c r="K62250" s="58" t="str">
        <f t="shared" si="972"/>
        <v>выходные</v>
      </c>
      <c r="L62250">
        <v>14</v>
      </c>
    </row>
    <row r="62251" spans="1:12" x14ac:dyDescent="0.3">
      <c r="A62251">
        <v>190054</v>
      </c>
      <c r="B62251" s="2">
        <v>44366.598681600393</v>
      </c>
      <c r="C62251">
        <v>170357</v>
      </c>
      <c r="D62251">
        <v>411720</v>
      </c>
      <c r="I62251" s="59">
        <v>106535</v>
      </c>
      <c r="J62251" s="57" t="s">
        <v>83</v>
      </c>
      <c r="K62251" s="58" t="str">
        <f t="shared" si="972"/>
        <v>будни</v>
      </c>
      <c r="L62251">
        <v>14</v>
      </c>
    </row>
    <row r="62252" spans="1:12" x14ac:dyDescent="0.3">
      <c r="A62252">
        <v>190055</v>
      </c>
      <c r="B62252" s="2">
        <v>44366.599871822262</v>
      </c>
      <c r="C62252">
        <v>116600</v>
      </c>
      <c r="D62252">
        <v>250679</v>
      </c>
      <c r="I62252" s="59">
        <v>106536</v>
      </c>
      <c r="J62252" s="57" t="s">
        <v>84</v>
      </c>
      <c r="K62252" s="58" t="str">
        <f t="shared" si="972"/>
        <v>будни</v>
      </c>
      <c r="L62252">
        <v>14</v>
      </c>
    </row>
    <row r="62253" spans="1:12" x14ac:dyDescent="0.3">
      <c r="A62253">
        <v>190059</v>
      </c>
      <c r="B62253" s="2">
        <v>44366.600511326862</v>
      </c>
      <c r="C62253">
        <v>265686</v>
      </c>
      <c r="D62253">
        <v>154228</v>
      </c>
      <c r="I62253" s="59">
        <v>106537</v>
      </c>
      <c r="J62253" s="57" t="s">
        <v>79</v>
      </c>
      <c r="K62253" s="58" t="str">
        <f t="shared" si="972"/>
        <v>будни</v>
      </c>
      <c r="L62253">
        <v>14</v>
      </c>
    </row>
    <row r="62254" spans="1:12" x14ac:dyDescent="0.3">
      <c r="A62254">
        <v>190062</v>
      </c>
      <c r="B62254" s="2">
        <v>44366.600817896055</v>
      </c>
      <c r="C62254">
        <v>87521</v>
      </c>
      <c r="D62254">
        <v>141622</v>
      </c>
      <c r="I62254" s="59">
        <v>106538</v>
      </c>
      <c r="J62254" s="57" t="s">
        <v>80</v>
      </c>
      <c r="K62254" s="58" t="str">
        <f t="shared" si="972"/>
        <v>будни</v>
      </c>
      <c r="L62254">
        <v>14</v>
      </c>
    </row>
    <row r="62255" spans="1:12" x14ac:dyDescent="0.3">
      <c r="A62255">
        <v>190067</v>
      </c>
      <c r="B62255" s="2">
        <v>44366.60109256264</v>
      </c>
      <c r="C62255">
        <v>93351</v>
      </c>
      <c r="D62255">
        <v>140573</v>
      </c>
      <c r="I62255" s="59">
        <v>106539</v>
      </c>
      <c r="J62255" s="57" t="s">
        <v>81</v>
      </c>
      <c r="K62255" s="58" t="str">
        <f t="shared" si="972"/>
        <v>будни</v>
      </c>
      <c r="L62255">
        <v>14</v>
      </c>
    </row>
    <row r="62256" spans="1:12" x14ac:dyDescent="0.3">
      <c r="A62256">
        <v>190072</v>
      </c>
      <c r="B62256" s="2">
        <v>44366.601724919092</v>
      </c>
      <c r="C62256">
        <v>243799</v>
      </c>
      <c r="D62256">
        <v>391404</v>
      </c>
      <c r="I62256" s="59">
        <v>106540</v>
      </c>
      <c r="J62256" s="57" t="s">
        <v>78</v>
      </c>
      <c r="K62256" s="58" t="str">
        <f t="shared" si="972"/>
        <v>выходные</v>
      </c>
      <c r="L62256">
        <v>14</v>
      </c>
    </row>
    <row r="62257" spans="1:12" x14ac:dyDescent="0.3">
      <c r="A62257">
        <v>190074</v>
      </c>
      <c r="B62257" s="2">
        <v>44366.601724919092</v>
      </c>
      <c r="C62257">
        <v>259982</v>
      </c>
      <c r="D62257">
        <v>244574</v>
      </c>
      <c r="I62257" s="59">
        <v>106541</v>
      </c>
      <c r="J62257" s="57" t="s">
        <v>82</v>
      </c>
      <c r="K62257" s="58" t="str">
        <f t="shared" si="972"/>
        <v>выходные</v>
      </c>
      <c r="L62257">
        <v>14</v>
      </c>
    </row>
    <row r="62258" spans="1:12" x14ac:dyDescent="0.3">
      <c r="A62258">
        <v>190076</v>
      </c>
      <c r="B62258" s="2">
        <v>44366.602771080659</v>
      </c>
      <c r="C62258">
        <v>227843</v>
      </c>
      <c r="D62258">
        <v>106039</v>
      </c>
      <c r="I62258" s="59">
        <v>106542</v>
      </c>
      <c r="J62258" s="57" t="s">
        <v>83</v>
      </c>
      <c r="K62258" s="58" t="str">
        <f t="shared" si="972"/>
        <v>будни</v>
      </c>
      <c r="L62258">
        <v>14</v>
      </c>
    </row>
    <row r="62259" spans="1:12" x14ac:dyDescent="0.3">
      <c r="A62259">
        <v>190077</v>
      </c>
      <c r="B62259" s="2">
        <v>44366.603015228735</v>
      </c>
      <c r="C62259">
        <v>57899</v>
      </c>
      <c r="D62259">
        <v>154256</v>
      </c>
      <c r="I62259" s="59">
        <v>106543</v>
      </c>
      <c r="J62259" s="57" t="s">
        <v>84</v>
      </c>
      <c r="K62259" s="58" t="str">
        <f t="shared" si="972"/>
        <v>будни</v>
      </c>
      <c r="L62259">
        <v>14</v>
      </c>
    </row>
    <row r="62260" spans="1:12" x14ac:dyDescent="0.3">
      <c r="A62260">
        <v>190082</v>
      </c>
      <c r="B62260" s="2">
        <v>44366.603747572815</v>
      </c>
      <c r="C62260">
        <v>227683</v>
      </c>
      <c r="D62260">
        <v>432277</v>
      </c>
      <c r="I62260" s="59">
        <v>106544</v>
      </c>
      <c r="J62260" s="57" t="s">
        <v>79</v>
      </c>
      <c r="K62260" s="58" t="str">
        <f t="shared" si="972"/>
        <v>будни</v>
      </c>
      <c r="L62260">
        <v>14</v>
      </c>
    </row>
    <row r="62261" spans="1:12" x14ac:dyDescent="0.3">
      <c r="A62261">
        <v>190085</v>
      </c>
      <c r="B62261" s="2">
        <v>44366.604152103566</v>
      </c>
      <c r="C62261">
        <v>256740</v>
      </c>
      <c r="D62261">
        <v>129210</v>
      </c>
      <c r="I62261" s="59">
        <v>106545</v>
      </c>
      <c r="J62261" s="57" t="s">
        <v>80</v>
      </c>
      <c r="K62261" s="58" t="str">
        <f t="shared" si="972"/>
        <v>будни</v>
      </c>
      <c r="L62261">
        <v>14</v>
      </c>
    </row>
    <row r="62262" spans="1:12" x14ac:dyDescent="0.3">
      <c r="A62262">
        <v>190090</v>
      </c>
      <c r="B62262" s="2">
        <v>44366.604205450603</v>
      </c>
      <c r="C62262">
        <v>81333</v>
      </c>
      <c r="D62262">
        <v>171555</v>
      </c>
      <c r="I62262" s="59">
        <v>106546</v>
      </c>
      <c r="J62262" s="57" t="s">
        <v>81</v>
      </c>
      <c r="K62262" s="58" t="str">
        <f t="shared" si="972"/>
        <v>будни</v>
      </c>
      <c r="L62262">
        <v>14</v>
      </c>
    </row>
    <row r="62263" spans="1:12" x14ac:dyDescent="0.3">
      <c r="A62263">
        <v>190095</v>
      </c>
      <c r="B62263" s="2">
        <v>44366.604556634302</v>
      </c>
      <c r="C62263">
        <v>239150</v>
      </c>
      <c r="D62263">
        <v>439981</v>
      </c>
      <c r="I62263" s="59">
        <v>106547</v>
      </c>
      <c r="J62263" s="57" t="s">
        <v>78</v>
      </c>
      <c r="K62263" s="58" t="str">
        <f t="shared" si="972"/>
        <v>выходные</v>
      </c>
      <c r="L62263">
        <v>14</v>
      </c>
    </row>
    <row r="62264" spans="1:12" x14ac:dyDescent="0.3">
      <c r="A62264">
        <v>190100</v>
      </c>
      <c r="B62264" s="2">
        <v>44366.604961165045</v>
      </c>
      <c r="C62264">
        <v>43617</v>
      </c>
      <c r="D62264">
        <v>47234</v>
      </c>
      <c r="I62264" s="59">
        <v>106548</v>
      </c>
      <c r="J62264" s="57" t="s">
        <v>82</v>
      </c>
      <c r="K62264" s="58" t="str">
        <f t="shared" si="972"/>
        <v>выходные</v>
      </c>
      <c r="L62264">
        <v>14</v>
      </c>
    </row>
    <row r="62265" spans="1:12" x14ac:dyDescent="0.3">
      <c r="A62265">
        <v>190102</v>
      </c>
      <c r="B62265" s="2">
        <v>44366.604961165045</v>
      </c>
      <c r="C62265">
        <v>129378</v>
      </c>
      <c r="D62265">
        <v>443457</v>
      </c>
      <c r="I62265" s="59">
        <v>106549</v>
      </c>
      <c r="J62265" s="57" t="s">
        <v>83</v>
      </c>
      <c r="K62265" s="58" t="str">
        <f t="shared" si="972"/>
        <v>будни</v>
      </c>
      <c r="L62265">
        <v>14</v>
      </c>
    </row>
    <row r="62266" spans="1:12" x14ac:dyDescent="0.3">
      <c r="A62266">
        <v>190105</v>
      </c>
      <c r="B62266" s="2">
        <v>44366.604961165045</v>
      </c>
      <c r="C62266">
        <v>247033</v>
      </c>
      <c r="D62266">
        <v>182984</v>
      </c>
      <c r="I62266" s="59">
        <v>106550</v>
      </c>
      <c r="J62266" s="57" t="s">
        <v>84</v>
      </c>
      <c r="K62266" s="58" t="str">
        <f t="shared" si="972"/>
        <v>будни</v>
      </c>
      <c r="L62266">
        <v>14</v>
      </c>
    </row>
    <row r="62267" spans="1:12" x14ac:dyDescent="0.3">
      <c r="A62267">
        <v>190106</v>
      </c>
      <c r="B62267" s="2">
        <v>44366.604961165045</v>
      </c>
      <c r="C62267">
        <v>311002</v>
      </c>
      <c r="D62267">
        <v>343712</v>
      </c>
      <c r="I62267" s="59">
        <v>106551</v>
      </c>
      <c r="J62267" s="57" t="s">
        <v>79</v>
      </c>
      <c r="K62267" s="58" t="str">
        <f t="shared" si="972"/>
        <v>будни</v>
      </c>
      <c r="L62267">
        <v>14</v>
      </c>
    </row>
    <row r="62268" spans="1:12" x14ac:dyDescent="0.3">
      <c r="A62268">
        <v>190111</v>
      </c>
      <c r="B62268" s="2">
        <v>44366.605029450358</v>
      </c>
      <c r="C62268">
        <v>111687</v>
      </c>
      <c r="D62268">
        <v>250679</v>
      </c>
      <c r="I62268" s="59">
        <v>106552</v>
      </c>
      <c r="J62268" s="57" t="s">
        <v>80</v>
      </c>
      <c r="K62268" s="58" t="str">
        <f t="shared" si="972"/>
        <v>будни</v>
      </c>
      <c r="L62268">
        <v>14</v>
      </c>
    </row>
    <row r="62269" spans="1:12" x14ac:dyDescent="0.3">
      <c r="A62269">
        <v>190112</v>
      </c>
      <c r="B62269" s="2">
        <v>44366.605670339064</v>
      </c>
      <c r="C62269">
        <v>20062</v>
      </c>
      <c r="D62269">
        <v>169991</v>
      </c>
      <c r="I62269" s="59">
        <v>106553</v>
      </c>
      <c r="J62269" s="57" t="s">
        <v>81</v>
      </c>
      <c r="K62269" s="58" t="str">
        <f t="shared" si="972"/>
        <v>будни</v>
      </c>
      <c r="L62269">
        <v>14</v>
      </c>
    </row>
    <row r="62270" spans="1:12" x14ac:dyDescent="0.3">
      <c r="A62270">
        <v>190116</v>
      </c>
      <c r="B62270" s="2">
        <v>44366.606402783291</v>
      </c>
      <c r="C62270">
        <v>19349</v>
      </c>
      <c r="D62270">
        <v>31749</v>
      </c>
      <c r="I62270" s="59">
        <v>106554</v>
      </c>
      <c r="J62270" s="57" t="s">
        <v>78</v>
      </c>
      <c r="K62270" s="58" t="str">
        <f t="shared" si="972"/>
        <v>выходные</v>
      </c>
      <c r="L62270">
        <v>14</v>
      </c>
    </row>
    <row r="62271" spans="1:12" x14ac:dyDescent="0.3">
      <c r="A62271">
        <v>190120</v>
      </c>
      <c r="B62271" s="2">
        <v>44366.606579288025</v>
      </c>
      <c r="C62271">
        <v>96773</v>
      </c>
      <c r="D62271">
        <v>334515</v>
      </c>
      <c r="I62271" s="59">
        <v>106555</v>
      </c>
      <c r="J62271" s="57" t="s">
        <v>82</v>
      </c>
      <c r="K62271" s="58" t="str">
        <f t="shared" si="972"/>
        <v>выходные</v>
      </c>
      <c r="L62271">
        <v>14</v>
      </c>
    </row>
    <row r="62272" spans="1:12" x14ac:dyDescent="0.3">
      <c r="A62272">
        <v>190125</v>
      </c>
      <c r="B62272" s="2">
        <v>44366.607388349519</v>
      </c>
      <c r="C62272">
        <v>244062</v>
      </c>
      <c r="D62272">
        <v>418033</v>
      </c>
      <c r="I62272" s="59">
        <v>106556</v>
      </c>
      <c r="J62272" s="57" t="s">
        <v>83</v>
      </c>
      <c r="K62272" s="58" t="str">
        <f t="shared" si="972"/>
        <v>будни</v>
      </c>
      <c r="L62272">
        <v>14</v>
      </c>
    </row>
    <row r="62273" spans="1:12" x14ac:dyDescent="0.3">
      <c r="A62273">
        <v>190129</v>
      </c>
      <c r="B62273" s="2">
        <v>44366.608</v>
      </c>
      <c r="C62273">
        <v>15931</v>
      </c>
      <c r="D62273">
        <v>182191</v>
      </c>
      <c r="I62273" s="59">
        <v>106557</v>
      </c>
      <c r="J62273" s="57" t="s">
        <v>84</v>
      </c>
      <c r="K62273" s="58" t="str">
        <f t="shared" si="972"/>
        <v>будни</v>
      </c>
      <c r="L62273">
        <v>14</v>
      </c>
    </row>
    <row r="62274" spans="1:12" x14ac:dyDescent="0.3">
      <c r="A62274">
        <v>190134</v>
      </c>
      <c r="B62274" s="2">
        <v>44366.608197411006</v>
      </c>
      <c r="C62274">
        <v>253442</v>
      </c>
      <c r="D62274">
        <v>230507</v>
      </c>
      <c r="I62274" s="59">
        <v>106558</v>
      </c>
      <c r="J62274" s="57" t="s">
        <v>79</v>
      </c>
      <c r="K62274" s="58" t="str">
        <f t="shared" si="972"/>
        <v>будни</v>
      </c>
      <c r="L62274">
        <v>14</v>
      </c>
    </row>
    <row r="62275" spans="1:12" x14ac:dyDescent="0.3">
      <c r="A62275">
        <v>190135</v>
      </c>
      <c r="B62275" s="2">
        <v>44366.608601941749</v>
      </c>
      <c r="C62275">
        <v>121959</v>
      </c>
      <c r="D62275">
        <v>396686</v>
      </c>
      <c r="I62275" s="59">
        <v>106559</v>
      </c>
      <c r="J62275" s="57" t="s">
        <v>80</v>
      </c>
      <c r="K62275" s="58" t="str">
        <f t="shared" ref="K62275:K62338" si="973">IF(OR(J62275="суббота",J62275="воскресенье"),"выходные","будни")</f>
        <v>будни</v>
      </c>
      <c r="L62275">
        <v>14</v>
      </c>
    </row>
    <row r="62276" spans="1:12" x14ac:dyDescent="0.3">
      <c r="A62276">
        <v>190138</v>
      </c>
      <c r="B62276" s="2">
        <v>44366.608630634481</v>
      </c>
      <c r="C62276">
        <v>68341</v>
      </c>
      <c r="D62276">
        <v>411922</v>
      </c>
      <c r="I62276" s="59">
        <v>106560</v>
      </c>
      <c r="J62276" s="57" t="s">
        <v>81</v>
      </c>
      <c r="K62276" s="58" t="str">
        <f t="shared" si="973"/>
        <v>будни</v>
      </c>
      <c r="L62276">
        <v>14</v>
      </c>
    </row>
    <row r="62277" spans="1:12" x14ac:dyDescent="0.3">
      <c r="A62277">
        <v>190143</v>
      </c>
      <c r="B62277" s="2">
        <v>44366.609006472492</v>
      </c>
      <c r="C62277">
        <v>231881</v>
      </c>
      <c r="D62277">
        <v>338248</v>
      </c>
      <c r="I62277" s="59">
        <v>106561</v>
      </c>
      <c r="J62277" s="57" t="s">
        <v>78</v>
      </c>
      <c r="K62277" s="58" t="str">
        <f t="shared" si="973"/>
        <v>выходные</v>
      </c>
      <c r="L62277">
        <v>14</v>
      </c>
    </row>
    <row r="62278" spans="1:12" x14ac:dyDescent="0.3">
      <c r="A62278">
        <v>190147</v>
      </c>
      <c r="B62278" s="2">
        <v>44366.609411003235</v>
      </c>
      <c r="C62278">
        <v>310568</v>
      </c>
      <c r="D62278">
        <v>294042</v>
      </c>
      <c r="I62278" s="59">
        <v>106562</v>
      </c>
      <c r="J62278" s="57" t="s">
        <v>82</v>
      </c>
      <c r="K62278" s="58" t="str">
        <f t="shared" si="973"/>
        <v>выходные</v>
      </c>
      <c r="L62278">
        <v>14</v>
      </c>
    </row>
    <row r="62279" spans="1:12" x14ac:dyDescent="0.3">
      <c r="A62279">
        <v>190149</v>
      </c>
      <c r="B62279" s="2">
        <v>44366.609815533986</v>
      </c>
      <c r="C62279">
        <v>191555</v>
      </c>
      <c r="D62279">
        <v>58305</v>
      </c>
      <c r="I62279" s="59">
        <v>106563</v>
      </c>
      <c r="J62279" s="57" t="s">
        <v>83</v>
      </c>
      <c r="K62279" s="58" t="str">
        <f t="shared" si="973"/>
        <v>будни</v>
      </c>
      <c r="L62279">
        <v>14</v>
      </c>
    </row>
    <row r="62280" spans="1:12" x14ac:dyDescent="0.3">
      <c r="A62280">
        <v>190150</v>
      </c>
      <c r="B62280" s="2">
        <v>44366.610624595465</v>
      </c>
      <c r="C62280">
        <v>188827</v>
      </c>
      <c r="D62280">
        <v>96200</v>
      </c>
      <c r="I62280" s="59">
        <v>106564</v>
      </c>
      <c r="J62280" s="57" t="s">
        <v>84</v>
      </c>
      <c r="K62280" s="58" t="str">
        <f t="shared" si="973"/>
        <v>будни</v>
      </c>
      <c r="L62280">
        <v>14</v>
      </c>
    </row>
    <row r="62281" spans="1:12" x14ac:dyDescent="0.3">
      <c r="A62281">
        <v>190151</v>
      </c>
      <c r="B62281" s="2">
        <v>44366.610624595472</v>
      </c>
      <c r="C62281">
        <v>213634</v>
      </c>
      <c r="D62281">
        <v>118549</v>
      </c>
      <c r="I62281" s="59">
        <v>106565</v>
      </c>
      <c r="J62281" s="57" t="s">
        <v>79</v>
      </c>
      <c r="K62281" s="58" t="str">
        <f t="shared" si="973"/>
        <v>будни</v>
      </c>
      <c r="L62281">
        <v>14</v>
      </c>
    </row>
    <row r="62282" spans="1:12" x14ac:dyDescent="0.3">
      <c r="A62282">
        <v>190155</v>
      </c>
      <c r="B62282" s="2">
        <v>44366.611011078217</v>
      </c>
      <c r="C62282">
        <v>294078</v>
      </c>
      <c r="D62282">
        <v>417366</v>
      </c>
      <c r="I62282" s="59">
        <v>106566</v>
      </c>
      <c r="J62282" s="57" t="s">
        <v>80</v>
      </c>
      <c r="K62282" s="58" t="str">
        <f t="shared" si="973"/>
        <v>будни</v>
      </c>
      <c r="L62282">
        <v>14</v>
      </c>
    </row>
    <row r="62283" spans="1:12" x14ac:dyDescent="0.3">
      <c r="A62283">
        <v>190159</v>
      </c>
      <c r="B62283" s="2">
        <v>44366.611838187702</v>
      </c>
      <c r="C62283">
        <v>201585</v>
      </c>
      <c r="D62283">
        <v>476451</v>
      </c>
      <c r="I62283" s="59">
        <v>106567</v>
      </c>
      <c r="J62283" s="57" t="s">
        <v>81</v>
      </c>
      <c r="K62283" s="58" t="str">
        <f t="shared" si="973"/>
        <v>будни</v>
      </c>
      <c r="L62283">
        <v>14</v>
      </c>
    </row>
    <row r="62284" spans="1:12" x14ac:dyDescent="0.3">
      <c r="A62284">
        <v>190163</v>
      </c>
      <c r="B62284" s="2">
        <v>44366.612242718445</v>
      </c>
      <c r="C62284">
        <v>208517</v>
      </c>
      <c r="D62284">
        <v>351192</v>
      </c>
      <c r="I62284" s="59">
        <v>106568</v>
      </c>
      <c r="J62284" s="57" t="s">
        <v>78</v>
      </c>
      <c r="K62284" s="58" t="str">
        <f t="shared" si="973"/>
        <v>выходные</v>
      </c>
      <c r="L62284">
        <v>14</v>
      </c>
    </row>
    <row r="62285" spans="1:12" x14ac:dyDescent="0.3">
      <c r="A62285">
        <v>190165</v>
      </c>
      <c r="B62285" s="2">
        <v>44366.612242718445</v>
      </c>
      <c r="C62285">
        <v>225289</v>
      </c>
      <c r="D62285">
        <v>268408</v>
      </c>
      <c r="I62285" s="59">
        <v>106569</v>
      </c>
      <c r="J62285" s="57" t="s">
        <v>82</v>
      </c>
      <c r="K62285" s="58" t="str">
        <f t="shared" si="973"/>
        <v>выходные</v>
      </c>
      <c r="L62285">
        <v>14</v>
      </c>
    </row>
    <row r="62286" spans="1:12" x14ac:dyDescent="0.3">
      <c r="A62286">
        <v>190166</v>
      </c>
      <c r="B62286" s="2">
        <v>44366.612323374124</v>
      </c>
      <c r="C62286">
        <v>87607</v>
      </c>
      <c r="D62286">
        <v>230507</v>
      </c>
      <c r="I62286" s="59">
        <v>106570</v>
      </c>
      <c r="J62286" s="57" t="s">
        <v>83</v>
      </c>
      <c r="K62286" s="58" t="str">
        <f t="shared" si="973"/>
        <v>будни</v>
      </c>
      <c r="L62286">
        <v>14</v>
      </c>
    </row>
    <row r="62287" spans="1:12" x14ac:dyDescent="0.3">
      <c r="A62287">
        <v>190168</v>
      </c>
      <c r="B62287" s="2">
        <v>44366.61250648518</v>
      </c>
      <c r="C62287">
        <v>236003</v>
      </c>
      <c r="D62287">
        <v>118549</v>
      </c>
      <c r="I62287" s="59">
        <v>106571</v>
      </c>
      <c r="J62287" s="57" t="s">
        <v>84</v>
      </c>
      <c r="K62287" s="58" t="str">
        <f t="shared" si="973"/>
        <v>будни</v>
      </c>
      <c r="L62287">
        <v>14</v>
      </c>
    </row>
    <row r="62288" spans="1:12" x14ac:dyDescent="0.3">
      <c r="A62288">
        <v>190172</v>
      </c>
      <c r="B62288" s="2">
        <v>44366.612647249189</v>
      </c>
      <c r="C62288">
        <v>6496</v>
      </c>
      <c r="D62288">
        <v>409500</v>
      </c>
      <c r="I62288" s="59">
        <v>106572</v>
      </c>
      <c r="J62288" s="57" t="s">
        <v>79</v>
      </c>
      <c r="K62288" s="58" t="str">
        <f t="shared" si="973"/>
        <v>будни</v>
      </c>
      <c r="L62288">
        <v>14</v>
      </c>
    </row>
    <row r="62289" spans="1:12" x14ac:dyDescent="0.3">
      <c r="A62289">
        <v>190175</v>
      </c>
      <c r="B62289" s="2">
        <v>44366.613051779939</v>
      </c>
      <c r="C62289">
        <v>276186</v>
      </c>
      <c r="D62289">
        <v>438887</v>
      </c>
      <c r="I62289" s="59">
        <v>106573</v>
      </c>
      <c r="J62289" s="57" t="s">
        <v>80</v>
      </c>
      <c r="K62289" s="58" t="str">
        <f t="shared" si="973"/>
        <v>будни</v>
      </c>
      <c r="L62289">
        <v>14</v>
      </c>
    </row>
    <row r="62290" spans="1:12" x14ac:dyDescent="0.3">
      <c r="A62290">
        <v>190179</v>
      </c>
      <c r="B62290" s="2">
        <v>44366.613860841419</v>
      </c>
      <c r="C62290">
        <v>124546</v>
      </c>
      <c r="D62290">
        <v>194335</v>
      </c>
      <c r="I62290" s="59">
        <v>106574</v>
      </c>
      <c r="J62290" s="57" t="s">
        <v>81</v>
      </c>
      <c r="K62290" s="58" t="str">
        <f t="shared" si="973"/>
        <v>будни</v>
      </c>
      <c r="L62290">
        <v>14</v>
      </c>
    </row>
    <row r="62291" spans="1:12" x14ac:dyDescent="0.3">
      <c r="A62291">
        <v>190182</v>
      </c>
      <c r="B62291" s="2">
        <v>44366.613860841426</v>
      </c>
      <c r="C62291">
        <v>142123</v>
      </c>
      <c r="D62291">
        <v>5151</v>
      </c>
      <c r="I62291" s="59">
        <v>106575</v>
      </c>
      <c r="J62291" s="57" t="s">
        <v>78</v>
      </c>
      <c r="K62291" s="58" t="str">
        <f t="shared" si="973"/>
        <v>выходные</v>
      </c>
      <c r="L62291">
        <v>14</v>
      </c>
    </row>
    <row r="62292" spans="1:12" x14ac:dyDescent="0.3">
      <c r="A62292">
        <v>190185</v>
      </c>
      <c r="B62292" s="2">
        <v>44366.613860841426</v>
      </c>
      <c r="C62292">
        <v>300717</v>
      </c>
      <c r="D62292">
        <v>106813</v>
      </c>
      <c r="I62292" s="59">
        <v>106576</v>
      </c>
      <c r="J62292" s="57" t="s">
        <v>82</v>
      </c>
      <c r="K62292" s="58" t="str">
        <f t="shared" si="973"/>
        <v>выходные</v>
      </c>
      <c r="L62292">
        <v>14</v>
      </c>
    </row>
    <row r="62293" spans="1:12" x14ac:dyDescent="0.3">
      <c r="A62293">
        <v>190186</v>
      </c>
      <c r="B62293" s="2">
        <v>44366.614666666661</v>
      </c>
      <c r="C62293">
        <v>290312</v>
      </c>
      <c r="D62293">
        <v>319203</v>
      </c>
      <c r="I62293" s="59">
        <v>106577</v>
      </c>
      <c r="J62293" s="57" t="s">
        <v>83</v>
      </c>
      <c r="K62293" s="58" t="str">
        <f t="shared" si="973"/>
        <v>будни</v>
      </c>
      <c r="L62293">
        <v>14</v>
      </c>
    </row>
    <row r="62294" spans="1:12" x14ac:dyDescent="0.3">
      <c r="A62294">
        <v>190191</v>
      </c>
      <c r="B62294" s="2">
        <v>44366.614669902912</v>
      </c>
      <c r="C62294">
        <v>327605</v>
      </c>
      <c r="D62294">
        <v>139440</v>
      </c>
      <c r="I62294" s="59">
        <v>106578</v>
      </c>
      <c r="J62294" s="57" t="s">
        <v>84</v>
      </c>
      <c r="K62294" s="58" t="str">
        <f t="shared" si="973"/>
        <v>будни</v>
      </c>
      <c r="L62294">
        <v>14</v>
      </c>
    </row>
    <row r="62295" spans="1:12" x14ac:dyDescent="0.3">
      <c r="A62295">
        <v>190195</v>
      </c>
      <c r="B62295" s="2">
        <v>44366.615478964406</v>
      </c>
      <c r="C62295">
        <v>305750</v>
      </c>
      <c r="D62295">
        <v>122982</v>
      </c>
      <c r="I62295" s="59">
        <v>106579</v>
      </c>
      <c r="J62295" s="57" t="s">
        <v>79</v>
      </c>
      <c r="K62295" s="58" t="str">
        <f t="shared" si="973"/>
        <v>будни</v>
      </c>
      <c r="L62295">
        <v>14</v>
      </c>
    </row>
    <row r="62296" spans="1:12" x14ac:dyDescent="0.3">
      <c r="A62296">
        <v>190199</v>
      </c>
      <c r="B62296" s="2">
        <v>44366.615478964406</v>
      </c>
      <c r="C62296">
        <v>321412</v>
      </c>
      <c r="D62296">
        <v>158978</v>
      </c>
      <c r="I62296" s="59">
        <v>106580</v>
      </c>
      <c r="J62296" s="57" t="s">
        <v>80</v>
      </c>
      <c r="K62296" s="58" t="str">
        <f t="shared" si="973"/>
        <v>будни</v>
      </c>
      <c r="L62296">
        <v>14</v>
      </c>
    </row>
    <row r="62297" spans="1:12" x14ac:dyDescent="0.3">
      <c r="A62297">
        <v>190203</v>
      </c>
      <c r="B62297" s="2">
        <v>44366.615883495142</v>
      </c>
      <c r="C62297">
        <v>137528</v>
      </c>
      <c r="D62297">
        <v>472585</v>
      </c>
      <c r="I62297" s="59">
        <v>106581</v>
      </c>
      <c r="J62297" s="57" t="s">
        <v>81</v>
      </c>
      <c r="K62297" s="58" t="str">
        <f t="shared" si="973"/>
        <v>будни</v>
      </c>
      <c r="L62297">
        <v>14</v>
      </c>
    </row>
    <row r="62298" spans="1:12" x14ac:dyDescent="0.3">
      <c r="A62298">
        <v>190208</v>
      </c>
      <c r="B62298" s="2">
        <v>44366.616000000002</v>
      </c>
      <c r="C62298">
        <v>108650</v>
      </c>
      <c r="D62298">
        <v>154228</v>
      </c>
      <c r="I62298" s="59">
        <v>106582</v>
      </c>
      <c r="J62298" s="57" t="s">
        <v>78</v>
      </c>
      <c r="K62298" s="58" t="str">
        <f t="shared" si="973"/>
        <v>выходные</v>
      </c>
      <c r="L62298">
        <v>14</v>
      </c>
    </row>
    <row r="62299" spans="1:12" x14ac:dyDescent="0.3">
      <c r="A62299">
        <v>190210</v>
      </c>
      <c r="B62299" s="2">
        <v>44366.617084261605</v>
      </c>
      <c r="C62299">
        <v>74918</v>
      </c>
      <c r="D62299">
        <v>413014</v>
      </c>
      <c r="I62299" s="59">
        <v>106583</v>
      </c>
      <c r="J62299" s="57" t="s">
        <v>82</v>
      </c>
      <c r="K62299" s="58" t="str">
        <f t="shared" si="973"/>
        <v>выходные</v>
      </c>
      <c r="L62299">
        <v>14</v>
      </c>
    </row>
    <row r="62300" spans="1:12" x14ac:dyDescent="0.3">
      <c r="A62300">
        <v>190211</v>
      </c>
      <c r="B62300" s="2">
        <v>44366.617097087379</v>
      </c>
      <c r="C62300">
        <v>122021</v>
      </c>
      <c r="D62300">
        <v>153893</v>
      </c>
      <c r="I62300" s="59">
        <v>106584</v>
      </c>
      <c r="J62300" s="57" t="s">
        <v>83</v>
      </c>
      <c r="K62300" s="58" t="str">
        <f t="shared" si="973"/>
        <v>будни</v>
      </c>
      <c r="L62300">
        <v>14</v>
      </c>
    </row>
    <row r="62301" spans="1:12" x14ac:dyDescent="0.3">
      <c r="A62301">
        <v>190212</v>
      </c>
      <c r="B62301" s="2">
        <v>44366.617664113284</v>
      </c>
      <c r="C62301">
        <v>187764</v>
      </c>
      <c r="D62301">
        <v>436459</v>
      </c>
      <c r="I62301" s="59">
        <v>106585</v>
      </c>
      <c r="J62301" s="57" t="s">
        <v>84</v>
      </c>
      <c r="K62301" s="58" t="str">
        <f t="shared" si="973"/>
        <v>будни</v>
      </c>
      <c r="L62301">
        <v>14</v>
      </c>
    </row>
    <row r="62302" spans="1:12" x14ac:dyDescent="0.3">
      <c r="A62302">
        <v>190215</v>
      </c>
      <c r="B62302" s="2">
        <v>44366.617906148873</v>
      </c>
      <c r="C62302">
        <v>32372</v>
      </c>
      <c r="D62302">
        <v>477440</v>
      </c>
      <c r="I62302" s="59">
        <v>106586</v>
      </c>
      <c r="J62302" s="57" t="s">
        <v>79</v>
      </c>
      <c r="K62302" s="58" t="str">
        <f t="shared" si="973"/>
        <v>будни</v>
      </c>
      <c r="L62302">
        <v>14</v>
      </c>
    </row>
    <row r="62303" spans="1:12" x14ac:dyDescent="0.3">
      <c r="A62303">
        <v>190217</v>
      </c>
      <c r="B62303" s="2">
        <v>44366.618310679609</v>
      </c>
      <c r="C62303">
        <v>18935</v>
      </c>
      <c r="D62303">
        <v>122982</v>
      </c>
      <c r="I62303" s="59">
        <v>106587</v>
      </c>
      <c r="J62303" s="57" t="s">
        <v>80</v>
      </c>
      <c r="K62303" s="58" t="str">
        <f t="shared" si="973"/>
        <v>будни</v>
      </c>
      <c r="L62303">
        <v>14</v>
      </c>
    </row>
    <row r="62304" spans="1:12" x14ac:dyDescent="0.3">
      <c r="A62304">
        <v>190222</v>
      </c>
      <c r="B62304" s="2">
        <v>44366.618715210352</v>
      </c>
      <c r="C62304">
        <v>79389</v>
      </c>
      <c r="D62304">
        <v>151507</v>
      </c>
      <c r="I62304" s="59">
        <v>106588</v>
      </c>
      <c r="J62304" s="57" t="s">
        <v>81</v>
      </c>
      <c r="K62304" s="58" t="str">
        <f t="shared" si="973"/>
        <v>будни</v>
      </c>
      <c r="L62304">
        <v>14</v>
      </c>
    </row>
    <row r="62305" spans="1:12" x14ac:dyDescent="0.3">
      <c r="A62305">
        <v>190225</v>
      </c>
      <c r="B62305" s="2">
        <v>44366.619119741095</v>
      </c>
      <c r="C62305">
        <v>150745</v>
      </c>
      <c r="D62305">
        <v>252165</v>
      </c>
      <c r="I62305" s="59">
        <v>106589</v>
      </c>
      <c r="J62305" s="57" t="s">
        <v>78</v>
      </c>
      <c r="K62305" s="58" t="str">
        <f t="shared" si="973"/>
        <v>выходные</v>
      </c>
      <c r="L62305">
        <v>14</v>
      </c>
    </row>
    <row r="62306" spans="1:12" x14ac:dyDescent="0.3">
      <c r="A62306">
        <v>190228</v>
      </c>
      <c r="B62306" s="2">
        <v>44366.619119741095</v>
      </c>
      <c r="C62306">
        <v>251112</v>
      </c>
      <c r="D62306">
        <v>158978</v>
      </c>
      <c r="I62306" s="59">
        <v>106590</v>
      </c>
      <c r="J62306" s="57" t="s">
        <v>82</v>
      </c>
      <c r="K62306" s="58" t="str">
        <f t="shared" si="973"/>
        <v>выходные</v>
      </c>
      <c r="L62306">
        <v>14</v>
      </c>
    </row>
    <row r="62307" spans="1:12" x14ac:dyDescent="0.3">
      <c r="A62307">
        <v>190229</v>
      </c>
      <c r="B62307" s="2">
        <v>44366.619220557266</v>
      </c>
      <c r="C62307">
        <v>176361</v>
      </c>
      <c r="D62307">
        <v>33076</v>
      </c>
      <c r="I62307" s="59">
        <v>106591</v>
      </c>
      <c r="J62307" s="57" t="s">
        <v>83</v>
      </c>
      <c r="K62307" s="58" t="str">
        <f t="shared" si="973"/>
        <v>будни</v>
      </c>
      <c r="L62307">
        <v>14</v>
      </c>
    </row>
    <row r="62308" spans="1:12" x14ac:dyDescent="0.3">
      <c r="A62308">
        <v>190231</v>
      </c>
      <c r="B62308" s="2">
        <v>44366.619403668323</v>
      </c>
      <c r="C62308">
        <v>149510</v>
      </c>
      <c r="D62308">
        <v>241927</v>
      </c>
      <c r="I62308" s="59">
        <v>106592</v>
      </c>
      <c r="J62308" s="57" t="s">
        <v>84</v>
      </c>
      <c r="K62308" s="58" t="str">
        <f t="shared" si="973"/>
        <v>будни</v>
      </c>
      <c r="L62308">
        <v>14</v>
      </c>
    </row>
    <row r="62309" spans="1:12" x14ac:dyDescent="0.3">
      <c r="A62309">
        <v>190234</v>
      </c>
      <c r="B62309" s="2">
        <v>44366.619524271846</v>
      </c>
      <c r="C62309">
        <v>44094</v>
      </c>
      <c r="D62309">
        <v>30799</v>
      </c>
      <c r="I62309" s="59">
        <v>106593</v>
      </c>
      <c r="J62309" s="57" t="s">
        <v>79</v>
      </c>
      <c r="K62309" s="58" t="str">
        <f t="shared" si="973"/>
        <v>будни</v>
      </c>
      <c r="L62309">
        <v>14</v>
      </c>
    </row>
    <row r="62310" spans="1:12" x14ac:dyDescent="0.3">
      <c r="A62310">
        <v>190237</v>
      </c>
      <c r="B62310" s="2">
        <v>44366.619928802589</v>
      </c>
      <c r="C62310">
        <v>200104</v>
      </c>
      <c r="D62310">
        <v>266896</v>
      </c>
      <c r="I62310" s="59">
        <v>106594</v>
      </c>
      <c r="J62310" s="57" t="s">
        <v>80</v>
      </c>
      <c r="K62310" s="58" t="str">
        <f t="shared" si="973"/>
        <v>будни</v>
      </c>
      <c r="L62310">
        <v>14</v>
      </c>
    </row>
    <row r="62311" spans="1:12" x14ac:dyDescent="0.3">
      <c r="A62311">
        <v>190240</v>
      </c>
      <c r="B62311" s="2">
        <v>44366.620333333332</v>
      </c>
      <c r="C62311">
        <v>64867</v>
      </c>
      <c r="D62311">
        <v>42035</v>
      </c>
      <c r="I62311" s="59">
        <v>106595</v>
      </c>
      <c r="J62311" s="57" t="s">
        <v>81</v>
      </c>
      <c r="K62311" s="58" t="str">
        <f t="shared" si="973"/>
        <v>будни</v>
      </c>
      <c r="L62311">
        <v>14</v>
      </c>
    </row>
    <row r="62312" spans="1:12" x14ac:dyDescent="0.3">
      <c r="A62312">
        <v>190244</v>
      </c>
      <c r="B62312" s="2">
        <v>44366.620333333332</v>
      </c>
      <c r="C62312">
        <v>297113</v>
      </c>
      <c r="D62312">
        <v>312449</v>
      </c>
      <c r="I62312" s="59">
        <v>106596</v>
      </c>
      <c r="J62312" s="57" t="s">
        <v>78</v>
      </c>
      <c r="K62312" s="58" t="str">
        <f t="shared" si="973"/>
        <v>выходные</v>
      </c>
      <c r="L62312">
        <v>14</v>
      </c>
    </row>
    <row r="62313" spans="1:12" x14ac:dyDescent="0.3">
      <c r="A62313">
        <v>190246</v>
      </c>
      <c r="B62313" s="2">
        <v>44366.620666666662</v>
      </c>
      <c r="C62313">
        <v>218331</v>
      </c>
      <c r="D62313">
        <v>250679</v>
      </c>
      <c r="I62313" s="59">
        <v>106597</v>
      </c>
      <c r="J62313" s="57" t="s">
        <v>82</v>
      </c>
      <c r="K62313" s="58" t="str">
        <f t="shared" si="973"/>
        <v>выходные</v>
      </c>
      <c r="L62313">
        <v>14</v>
      </c>
    </row>
    <row r="62314" spans="1:12" x14ac:dyDescent="0.3">
      <c r="A62314">
        <v>190247</v>
      </c>
      <c r="B62314" s="2">
        <v>44366.620737864076</v>
      </c>
      <c r="C62314">
        <v>44552</v>
      </c>
      <c r="D62314">
        <v>410033</v>
      </c>
      <c r="I62314" s="59">
        <v>106598</v>
      </c>
      <c r="J62314" s="57" t="s">
        <v>83</v>
      </c>
      <c r="K62314" s="58" t="str">
        <f t="shared" si="973"/>
        <v>будни</v>
      </c>
      <c r="L62314">
        <v>14</v>
      </c>
    </row>
    <row r="62315" spans="1:12" x14ac:dyDescent="0.3">
      <c r="A62315">
        <v>190251</v>
      </c>
      <c r="B62315" s="2">
        <v>44366.621142394826</v>
      </c>
      <c r="C62315">
        <v>8765</v>
      </c>
      <c r="D62315">
        <v>449373</v>
      </c>
      <c r="I62315" s="59">
        <v>106599</v>
      </c>
      <c r="J62315" s="57" t="s">
        <v>84</v>
      </c>
      <c r="K62315" s="58" t="str">
        <f t="shared" si="973"/>
        <v>будни</v>
      </c>
      <c r="L62315">
        <v>14</v>
      </c>
    </row>
    <row r="62316" spans="1:12" x14ac:dyDescent="0.3">
      <c r="A62316">
        <v>190256</v>
      </c>
      <c r="B62316" s="2">
        <v>44366.621951456313</v>
      </c>
      <c r="C62316">
        <v>266257</v>
      </c>
      <c r="D62316">
        <v>411922</v>
      </c>
      <c r="I62316" s="59">
        <v>106600</v>
      </c>
      <c r="J62316" s="57" t="s">
        <v>79</v>
      </c>
      <c r="K62316" s="58" t="str">
        <f t="shared" si="973"/>
        <v>будни</v>
      </c>
      <c r="L62316">
        <v>14</v>
      </c>
    </row>
    <row r="62317" spans="1:12" x14ac:dyDescent="0.3">
      <c r="A62317">
        <v>190261</v>
      </c>
      <c r="B62317" s="2">
        <v>44366.622355987056</v>
      </c>
      <c r="C62317">
        <v>250563</v>
      </c>
      <c r="D62317">
        <v>258219</v>
      </c>
      <c r="I62317" s="59">
        <v>106601</v>
      </c>
      <c r="J62317" s="57" t="s">
        <v>80</v>
      </c>
      <c r="K62317" s="58" t="str">
        <f t="shared" si="973"/>
        <v>будни</v>
      </c>
      <c r="L62317">
        <v>14</v>
      </c>
    </row>
    <row r="62318" spans="1:12" x14ac:dyDescent="0.3">
      <c r="A62318">
        <v>190264</v>
      </c>
      <c r="B62318" s="2">
        <v>44366.623569579293</v>
      </c>
      <c r="C62318">
        <v>246590</v>
      </c>
      <c r="D62318">
        <v>157871</v>
      </c>
      <c r="I62318" s="59">
        <v>106602</v>
      </c>
      <c r="J62318" s="57" t="s">
        <v>81</v>
      </c>
      <c r="K62318" s="58" t="str">
        <f t="shared" si="973"/>
        <v>будни</v>
      </c>
      <c r="L62318">
        <v>14</v>
      </c>
    </row>
    <row r="62319" spans="1:12" x14ac:dyDescent="0.3">
      <c r="A62319">
        <v>190267</v>
      </c>
      <c r="B62319" s="2">
        <v>44366.623569579293</v>
      </c>
      <c r="C62319">
        <v>256428</v>
      </c>
      <c r="D62319">
        <v>68991</v>
      </c>
      <c r="I62319" s="59">
        <v>106603</v>
      </c>
      <c r="J62319" s="57" t="s">
        <v>78</v>
      </c>
      <c r="K62319" s="58" t="str">
        <f t="shared" si="973"/>
        <v>выходные</v>
      </c>
      <c r="L62319">
        <v>14</v>
      </c>
    </row>
    <row r="62320" spans="1:12" x14ac:dyDescent="0.3">
      <c r="A62320">
        <v>190268</v>
      </c>
      <c r="B62320" s="2">
        <v>44366.623666666666</v>
      </c>
      <c r="C62320">
        <v>116962</v>
      </c>
      <c r="D62320">
        <v>344487</v>
      </c>
      <c r="I62320" s="59">
        <v>106604</v>
      </c>
      <c r="J62320" s="57" t="s">
        <v>82</v>
      </c>
      <c r="K62320" s="58" t="str">
        <f t="shared" si="973"/>
        <v>выходные</v>
      </c>
      <c r="L62320">
        <v>14</v>
      </c>
    </row>
    <row r="62321" spans="1:12" x14ac:dyDescent="0.3">
      <c r="A62321">
        <v>190269</v>
      </c>
      <c r="B62321" s="2">
        <v>44366.623974110029</v>
      </c>
      <c r="C62321">
        <v>110992</v>
      </c>
      <c r="D62321">
        <v>84062</v>
      </c>
      <c r="I62321" s="59">
        <v>106605</v>
      </c>
      <c r="J62321" s="57" t="s">
        <v>83</v>
      </c>
      <c r="K62321" s="58" t="str">
        <f t="shared" si="973"/>
        <v>будни</v>
      </c>
      <c r="L62321">
        <v>14</v>
      </c>
    </row>
    <row r="62322" spans="1:12" x14ac:dyDescent="0.3">
      <c r="A62322">
        <v>190273</v>
      </c>
      <c r="B62322" s="2">
        <v>44366.623974110029</v>
      </c>
      <c r="C62322">
        <v>204686</v>
      </c>
      <c r="D62322">
        <v>82901</v>
      </c>
      <c r="I62322" s="59">
        <v>106606</v>
      </c>
      <c r="J62322" s="57" t="s">
        <v>84</v>
      </c>
      <c r="K62322" s="58" t="str">
        <f t="shared" si="973"/>
        <v>будни</v>
      </c>
      <c r="L62322">
        <v>14</v>
      </c>
    </row>
    <row r="62323" spans="1:12" x14ac:dyDescent="0.3">
      <c r="A62323">
        <v>190274</v>
      </c>
      <c r="B62323" s="2">
        <v>44366.624011963257</v>
      </c>
      <c r="C62323">
        <v>66928</v>
      </c>
      <c r="D62323">
        <v>336616</v>
      </c>
      <c r="I62323" s="59">
        <v>106607</v>
      </c>
      <c r="J62323" s="57" t="s">
        <v>79</v>
      </c>
      <c r="K62323" s="58" t="str">
        <f t="shared" si="973"/>
        <v>будни</v>
      </c>
      <c r="L62323">
        <v>14</v>
      </c>
    </row>
    <row r="62324" spans="1:12" x14ac:dyDescent="0.3">
      <c r="A62324">
        <v>190276</v>
      </c>
      <c r="B62324" s="2">
        <v>44366.624256111332</v>
      </c>
      <c r="C62324">
        <v>177545</v>
      </c>
      <c r="D62324">
        <v>466414</v>
      </c>
      <c r="I62324" s="59">
        <v>106608</v>
      </c>
      <c r="J62324" s="57" t="s">
        <v>80</v>
      </c>
      <c r="K62324" s="58" t="str">
        <f t="shared" si="973"/>
        <v>будни</v>
      </c>
      <c r="L62324">
        <v>14</v>
      </c>
    </row>
    <row r="62325" spans="1:12" x14ac:dyDescent="0.3">
      <c r="A62325">
        <v>190279</v>
      </c>
      <c r="B62325" s="2">
        <v>44366.624378640779</v>
      </c>
      <c r="C62325">
        <v>52602</v>
      </c>
      <c r="D62325">
        <v>76405</v>
      </c>
      <c r="I62325" s="59">
        <v>106609</v>
      </c>
      <c r="J62325" s="57" t="s">
        <v>81</v>
      </c>
      <c r="K62325" s="58" t="str">
        <f t="shared" si="973"/>
        <v>будни</v>
      </c>
      <c r="L62325">
        <v>14</v>
      </c>
    </row>
    <row r="62326" spans="1:12" x14ac:dyDescent="0.3">
      <c r="A62326">
        <v>190282</v>
      </c>
      <c r="B62326" s="2">
        <v>44366.625</v>
      </c>
      <c r="C62326">
        <v>275806</v>
      </c>
      <c r="D62326">
        <v>471403</v>
      </c>
      <c r="I62326" s="59">
        <v>106610</v>
      </c>
      <c r="J62326" s="57" t="s">
        <v>78</v>
      </c>
      <c r="K62326" s="58" t="str">
        <f t="shared" si="973"/>
        <v>выходные</v>
      </c>
      <c r="L62326">
        <v>15</v>
      </c>
    </row>
    <row r="62327" spans="1:12" x14ac:dyDescent="0.3">
      <c r="A62327">
        <v>190287</v>
      </c>
      <c r="B62327" s="2">
        <v>44366.625187702266</v>
      </c>
      <c r="C62327">
        <v>33145</v>
      </c>
      <c r="D62327">
        <v>21760</v>
      </c>
      <c r="I62327" s="59">
        <v>106611</v>
      </c>
      <c r="J62327" s="57" t="s">
        <v>82</v>
      </c>
      <c r="K62327" s="58" t="str">
        <f t="shared" si="973"/>
        <v>выходные</v>
      </c>
      <c r="L62327">
        <v>15</v>
      </c>
    </row>
    <row r="62328" spans="1:12" x14ac:dyDescent="0.3">
      <c r="A62328">
        <v>190292</v>
      </c>
      <c r="B62328" s="2">
        <v>44366.625187702266</v>
      </c>
      <c r="C62328">
        <v>185503</v>
      </c>
      <c r="D62328">
        <v>230326</v>
      </c>
      <c r="I62328" s="59">
        <v>106612</v>
      </c>
      <c r="J62328" s="57" t="s">
        <v>83</v>
      </c>
      <c r="K62328" s="58" t="str">
        <f t="shared" si="973"/>
        <v>будни</v>
      </c>
      <c r="L62328">
        <v>15</v>
      </c>
    </row>
    <row r="62329" spans="1:12" x14ac:dyDescent="0.3">
      <c r="A62329">
        <v>190293</v>
      </c>
      <c r="B62329" s="2">
        <v>44366.625187702266</v>
      </c>
      <c r="C62329">
        <v>326228</v>
      </c>
      <c r="D62329">
        <v>5151</v>
      </c>
      <c r="I62329" s="59">
        <v>106613</v>
      </c>
      <c r="J62329" s="57" t="s">
        <v>84</v>
      </c>
      <c r="K62329" s="58" t="str">
        <f t="shared" si="973"/>
        <v>будни</v>
      </c>
      <c r="L62329">
        <v>15</v>
      </c>
    </row>
    <row r="62330" spans="1:12" x14ac:dyDescent="0.3">
      <c r="A62330">
        <v>190295</v>
      </c>
      <c r="B62330" s="2">
        <v>44366.625592233009</v>
      </c>
      <c r="C62330">
        <v>66772</v>
      </c>
      <c r="D62330">
        <v>470130</v>
      </c>
      <c r="I62330" s="59">
        <v>106614</v>
      </c>
      <c r="J62330" s="57" t="s">
        <v>79</v>
      </c>
      <c r="K62330" s="58" t="str">
        <f t="shared" si="973"/>
        <v>будни</v>
      </c>
      <c r="L62330">
        <v>15</v>
      </c>
    </row>
    <row r="62331" spans="1:12" x14ac:dyDescent="0.3">
      <c r="A62331">
        <v>190298</v>
      </c>
      <c r="B62331" s="2">
        <v>44366.625592233009</v>
      </c>
      <c r="C62331">
        <v>144086</v>
      </c>
      <c r="D62331">
        <v>211577</v>
      </c>
      <c r="I62331" s="59">
        <v>106615</v>
      </c>
      <c r="J62331" s="57" t="s">
        <v>80</v>
      </c>
      <c r="K62331" s="58" t="str">
        <f t="shared" si="973"/>
        <v>будни</v>
      </c>
      <c r="L62331">
        <v>15</v>
      </c>
    </row>
    <row r="62332" spans="1:12" x14ac:dyDescent="0.3">
      <c r="A62332">
        <v>190303</v>
      </c>
      <c r="B62332" s="2">
        <v>44366.625996763752</v>
      </c>
      <c r="C62332">
        <v>88639</v>
      </c>
      <c r="D62332">
        <v>336356</v>
      </c>
      <c r="I62332" s="59">
        <v>106616</v>
      </c>
      <c r="J62332" s="57" t="s">
        <v>81</v>
      </c>
      <c r="K62332" s="58" t="str">
        <f t="shared" si="973"/>
        <v>будни</v>
      </c>
      <c r="L62332">
        <v>15</v>
      </c>
    </row>
    <row r="62333" spans="1:12" x14ac:dyDescent="0.3">
      <c r="A62333">
        <v>190305</v>
      </c>
      <c r="B62333" s="2">
        <v>44366.628423948219</v>
      </c>
      <c r="C62333">
        <v>341828</v>
      </c>
      <c r="D62333">
        <v>250679</v>
      </c>
      <c r="I62333" s="59">
        <v>106617</v>
      </c>
      <c r="J62333" s="57" t="s">
        <v>78</v>
      </c>
      <c r="K62333" s="58" t="str">
        <f t="shared" si="973"/>
        <v>выходные</v>
      </c>
      <c r="L62333">
        <v>15</v>
      </c>
    </row>
    <row r="62334" spans="1:12" x14ac:dyDescent="0.3">
      <c r="A62334">
        <v>190310</v>
      </c>
      <c r="B62334" s="2">
        <v>44366.628828478963</v>
      </c>
      <c r="C62334">
        <v>117109</v>
      </c>
      <c r="D62334">
        <v>118549</v>
      </c>
      <c r="I62334" s="59">
        <v>106618</v>
      </c>
      <c r="J62334" s="57" t="s">
        <v>82</v>
      </c>
      <c r="K62334" s="58" t="str">
        <f t="shared" si="973"/>
        <v>выходные</v>
      </c>
      <c r="L62334">
        <v>15</v>
      </c>
    </row>
    <row r="62335" spans="1:12" x14ac:dyDescent="0.3">
      <c r="A62335">
        <v>190311</v>
      </c>
      <c r="B62335" s="2">
        <v>44366.630851132686</v>
      </c>
      <c r="C62335">
        <v>81460</v>
      </c>
      <c r="D62335">
        <v>251574</v>
      </c>
      <c r="I62335" s="59">
        <v>106619</v>
      </c>
      <c r="J62335" s="57" t="s">
        <v>83</v>
      </c>
      <c r="K62335" s="58" t="str">
        <f t="shared" si="973"/>
        <v>будни</v>
      </c>
      <c r="L62335">
        <v>15</v>
      </c>
    </row>
    <row r="62336" spans="1:12" x14ac:dyDescent="0.3">
      <c r="A62336">
        <v>190312</v>
      </c>
      <c r="B62336" s="2">
        <v>44366.631255663429</v>
      </c>
      <c r="C62336">
        <v>146209</v>
      </c>
      <c r="D62336">
        <v>285680</v>
      </c>
      <c r="I62336" s="59">
        <v>106620</v>
      </c>
      <c r="J62336" s="57" t="s">
        <v>84</v>
      </c>
      <c r="K62336" s="58" t="str">
        <f t="shared" si="973"/>
        <v>будни</v>
      </c>
      <c r="L62336">
        <v>15</v>
      </c>
    </row>
    <row r="62337" spans="1:12" x14ac:dyDescent="0.3">
      <c r="A62337">
        <v>190315</v>
      </c>
      <c r="B62337" s="2">
        <v>44366.632469255666</v>
      </c>
      <c r="C62337">
        <v>105048</v>
      </c>
      <c r="D62337">
        <v>254768</v>
      </c>
      <c r="I62337" s="59">
        <v>106621</v>
      </c>
      <c r="J62337" s="57" t="s">
        <v>79</v>
      </c>
      <c r="K62337" s="58" t="str">
        <f t="shared" si="973"/>
        <v>будни</v>
      </c>
      <c r="L62337">
        <v>15</v>
      </c>
    </row>
    <row r="62338" spans="1:12" x14ac:dyDescent="0.3">
      <c r="A62338">
        <v>190318</v>
      </c>
      <c r="B62338" s="2">
        <v>44366.63287378641</v>
      </c>
      <c r="C62338">
        <v>309601</v>
      </c>
      <c r="D62338">
        <v>420674</v>
      </c>
      <c r="I62338" s="59">
        <v>106622</v>
      </c>
      <c r="J62338" s="57" t="s">
        <v>80</v>
      </c>
      <c r="K62338" s="58" t="str">
        <f t="shared" si="973"/>
        <v>будни</v>
      </c>
      <c r="L62338">
        <v>15</v>
      </c>
    </row>
    <row r="62339" spans="1:12" x14ac:dyDescent="0.3">
      <c r="A62339">
        <v>190319</v>
      </c>
      <c r="B62339" s="2">
        <v>44366.634087378639</v>
      </c>
      <c r="C62339">
        <v>63201</v>
      </c>
      <c r="D62339">
        <v>351192</v>
      </c>
      <c r="I62339" s="59">
        <v>106623</v>
      </c>
      <c r="J62339" s="57" t="s">
        <v>81</v>
      </c>
      <c r="K62339" s="58" t="str">
        <f t="shared" ref="K62339:K62402" si="974">IF(OR(J62339="суббота",J62339="воскресенье"),"выходные","будни")</f>
        <v>будни</v>
      </c>
      <c r="L62339">
        <v>15</v>
      </c>
    </row>
    <row r="62340" spans="1:12" x14ac:dyDescent="0.3">
      <c r="A62340">
        <v>190320</v>
      </c>
      <c r="B62340" s="2">
        <v>44366.634087378639</v>
      </c>
      <c r="C62340">
        <v>127448</v>
      </c>
      <c r="D62340">
        <v>21760</v>
      </c>
      <c r="I62340" s="59">
        <v>106624</v>
      </c>
      <c r="J62340" s="57" t="s">
        <v>78</v>
      </c>
      <c r="K62340" s="58" t="str">
        <f t="shared" si="974"/>
        <v>выходные</v>
      </c>
      <c r="L62340">
        <v>15</v>
      </c>
    </row>
    <row r="62341" spans="1:12" x14ac:dyDescent="0.3">
      <c r="A62341">
        <v>190322</v>
      </c>
      <c r="B62341" s="2">
        <v>44366.634113589891</v>
      </c>
      <c r="C62341">
        <v>259291</v>
      </c>
      <c r="D62341">
        <v>274147</v>
      </c>
      <c r="I62341" s="59">
        <v>106625</v>
      </c>
      <c r="J62341" s="57" t="s">
        <v>82</v>
      </c>
      <c r="K62341" s="58" t="str">
        <f t="shared" si="974"/>
        <v>выходные</v>
      </c>
      <c r="L62341">
        <v>15</v>
      </c>
    </row>
    <row r="62342" spans="1:12" x14ac:dyDescent="0.3">
      <c r="A62342">
        <v>190324</v>
      </c>
      <c r="B62342" s="2">
        <v>44366.634876552627</v>
      </c>
      <c r="C62342">
        <v>61783</v>
      </c>
      <c r="D62342">
        <v>189478</v>
      </c>
      <c r="I62342" s="59">
        <v>106626</v>
      </c>
      <c r="J62342" s="57" t="s">
        <v>83</v>
      </c>
      <c r="K62342" s="58" t="str">
        <f t="shared" si="974"/>
        <v>будни</v>
      </c>
      <c r="L62342">
        <v>15</v>
      </c>
    </row>
    <row r="62343" spans="1:12" x14ac:dyDescent="0.3">
      <c r="A62343">
        <v>190329</v>
      </c>
      <c r="B62343" s="2">
        <v>44366.634896440133</v>
      </c>
      <c r="C62343">
        <v>35912</v>
      </c>
      <c r="D62343">
        <v>317239</v>
      </c>
      <c r="I62343" s="59">
        <v>106627</v>
      </c>
      <c r="J62343" s="57" t="s">
        <v>84</v>
      </c>
      <c r="K62343" s="58" t="str">
        <f t="shared" si="974"/>
        <v>будни</v>
      </c>
      <c r="L62343">
        <v>15</v>
      </c>
    </row>
    <row r="62344" spans="1:12" x14ac:dyDescent="0.3">
      <c r="A62344">
        <v>190331</v>
      </c>
      <c r="B62344" s="2">
        <v>44366.634896440133</v>
      </c>
      <c r="C62344">
        <v>312089</v>
      </c>
      <c r="D62344">
        <v>118549</v>
      </c>
      <c r="I62344" s="59">
        <v>106628</v>
      </c>
      <c r="J62344" s="57" t="s">
        <v>79</v>
      </c>
      <c r="K62344" s="58" t="str">
        <f t="shared" si="974"/>
        <v>будни</v>
      </c>
      <c r="L62344">
        <v>15</v>
      </c>
    </row>
    <row r="62345" spans="1:12" x14ac:dyDescent="0.3">
      <c r="A62345">
        <v>190334</v>
      </c>
      <c r="B62345" s="2">
        <v>44366.635300970876</v>
      </c>
      <c r="C62345">
        <v>127946</v>
      </c>
      <c r="D62345">
        <v>81226</v>
      </c>
      <c r="I62345" s="59">
        <v>106629</v>
      </c>
      <c r="J62345" s="57" t="s">
        <v>80</v>
      </c>
      <c r="K62345" s="58" t="str">
        <f t="shared" si="974"/>
        <v>будни</v>
      </c>
      <c r="L62345">
        <v>15</v>
      </c>
    </row>
    <row r="62346" spans="1:12" x14ac:dyDescent="0.3">
      <c r="A62346">
        <v>190338</v>
      </c>
      <c r="B62346" s="2">
        <v>44366.635883663439</v>
      </c>
      <c r="C62346">
        <v>14878</v>
      </c>
      <c r="D62346">
        <v>43623</v>
      </c>
      <c r="I62346" s="59">
        <v>106630</v>
      </c>
      <c r="J62346" s="57" t="s">
        <v>81</v>
      </c>
      <c r="K62346" s="58" t="str">
        <f t="shared" si="974"/>
        <v>будни</v>
      </c>
      <c r="L62346">
        <v>15</v>
      </c>
    </row>
    <row r="62347" spans="1:12" x14ac:dyDescent="0.3">
      <c r="A62347">
        <v>190340</v>
      </c>
      <c r="B62347" s="2">
        <v>44366.636110032363</v>
      </c>
      <c r="C62347">
        <v>210634</v>
      </c>
      <c r="D62347">
        <v>411922</v>
      </c>
      <c r="I62347" s="59">
        <v>106631</v>
      </c>
      <c r="J62347" s="57" t="s">
        <v>78</v>
      </c>
      <c r="K62347" s="58" t="str">
        <f t="shared" si="974"/>
        <v>выходные</v>
      </c>
      <c r="L62347">
        <v>15</v>
      </c>
    </row>
    <row r="62348" spans="1:12" x14ac:dyDescent="0.3">
      <c r="A62348">
        <v>190345</v>
      </c>
      <c r="B62348" s="2">
        <v>44366.636110032363</v>
      </c>
      <c r="C62348">
        <v>246919</v>
      </c>
      <c r="D62348">
        <v>411922</v>
      </c>
      <c r="I62348" s="59">
        <v>106632</v>
      </c>
      <c r="J62348" s="57" t="s">
        <v>82</v>
      </c>
      <c r="K62348" s="58" t="str">
        <f t="shared" si="974"/>
        <v>выходные</v>
      </c>
      <c r="L62348">
        <v>15</v>
      </c>
    </row>
    <row r="62349" spans="1:12" x14ac:dyDescent="0.3">
      <c r="A62349">
        <v>190348</v>
      </c>
      <c r="B62349" s="2">
        <v>44366.638132686086</v>
      </c>
      <c r="C62349">
        <v>170069</v>
      </c>
      <c r="D62349">
        <v>158978</v>
      </c>
      <c r="I62349" s="59">
        <v>106633</v>
      </c>
      <c r="J62349" s="57" t="s">
        <v>83</v>
      </c>
      <c r="K62349" s="58" t="str">
        <f t="shared" si="974"/>
        <v>будни</v>
      </c>
      <c r="L62349">
        <v>15</v>
      </c>
    </row>
    <row r="62350" spans="1:12" x14ac:dyDescent="0.3">
      <c r="A62350">
        <v>190349</v>
      </c>
      <c r="B62350" s="2">
        <v>44366.638537216822</v>
      </c>
      <c r="C62350">
        <v>230474</v>
      </c>
      <c r="D62350">
        <v>154256</v>
      </c>
      <c r="I62350" s="59">
        <v>106634</v>
      </c>
      <c r="J62350" s="57" t="s">
        <v>84</v>
      </c>
      <c r="K62350" s="58" t="str">
        <f t="shared" si="974"/>
        <v>будни</v>
      </c>
      <c r="L62350">
        <v>15</v>
      </c>
    </row>
    <row r="62351" spans="1:12" x14ac:dyDescent="0.3">
      <c r="A62351">
        <v>190353</v>
      </c>
      <c r="B62351" s="2">
        <v>44366.6389660329</v>
      </c>
      <c r="C62351">
        <v>11036</v>
      </c>
      <c r="D62351">
        <v>138209</v>
      </c>
      <c r="I62351" s="59">
        <v>106635</v>
      </c>
      <c r="J62351" s="57" t="s">
        <v>79</v>
      </c>
      <c r="K62351" s="58" t="str">
        <f t="shared" si="974"/>
        <v>будни</v>
      </c>
      <c r="L62351">
        <v>15</v>
      </c>
    </row>
    <row r="62352" spans="1:12" x14ac:dyDescent="0.3">
      <c r="A62352">
        <v>190357</v>
      </c>
      <c r="B62352" s="2">
        <v>44366.639210180976</v>
      </c>
      <c r="C62352">
        <v>37152</v>
      </c>
      <c r="D62352">
        <v>153893</v>
      </c>
      <c r="I62352" s="59">
        <v>106636</v>
      </c>
      <c r="J62352" s="57" t="s">
        <v>80</v>
      </c>
      <c r="K62352" s="58" t="str">
        <f t="shared" si="974"/>
        <v>будни</v>
      </c>
      <c r="L62352">
        <v>15</v>
      </c>
    </row>
    <row r="62353" spans="1:12" x14ac:dyDescent="0.3">
      <c r="A62353">
        <v>190360</v>
      </c>
      <c r="B62353" s="2">
        <v>44366.639750809067</v>
      </c>
      <c r="C62353">
        <v>85865</v>
      </c>
      <c r="D62353">
        <v>239248</v>
      </c>
      <c r="I62353" s="59">
        <v>106637</v>
      </c>
      <c r="J62353" s="57" t="s">
        <v>81</v>
      </c>
      <c r="K62353" s="58" t="str">
        <f t="shared" si="974"/>
        <v>будни</v>
      </c>
      <c r="L62353">
        <v>15</v>
      </c>
    </row>
    <row r="62354" spans="1:12" x14ac:dyDescent="0.3">
      <c r="A62354">
        <v>190365</v>
      </c>
      <c r="B62354" s="2">
        <v>44366.640155339803</v>
      </c>
      <c r="C62354">
        <v>67680</v>
      </c>
      <c r="D62354">
        <v>70675</v>
      </c>
      <c r="I62354" s="59">
        <v>106638</v>
      </c>
      <c r="J62354" s="57" t="s">
        <v>78</v>
      </c>
      <c r="K62354" s="58" t="str">
        <f t="shared" si="974"/>
        <v>выходные</v>
      </c>
      <c r="L62354">
        <v>15</v>
      </c>
    </row>
    <row r="62355" spans="1:12" x14ac:dyDescent="0.3">
      <c r="A62355">
        <v>190366</v>
      </c>
      <c r="B62355" s="2">
        <v>44366.640156254769</v>
      </c>
      <c r="C62355">
        <v>130262</v>
      </c>
      <c r="D62355">
        <v>137327</v>
      </c>
      <c r="I62355" s="59">
        <v>106639</v>
      </c>
      <c r="J62355" s="57" t="s">
        <v>82</v>
      </c>
      <c r="K62355" s="58" t="str">
        <f t="shared" si="974"/>
        <v>выходные</v>
      </c>
      <c r="L62355">
        <v>15</v>
      </c>
    </row>
    <row r="62356" spans="1:12" x14ac:dyDescent="0.3">
      <c r="A62356">
        <v>190371</v>
      </c>
      <c r="B62356" s="2">
        <v>44366.640278328807</v>
      </c>
      <c r="C62356">
        <v>85302</v>
      </c>
      <c r="D62356">
        <v>103836</v>
      </c>
      <c r="I62356" s="59">
        <v>106640</v>
      </c>
      <c r="J62356" s="57" t="s">
        <v>83</v>
      </c>
      <c r="K62356" s="58" t="str">
        <f t="shared" si="974"/>
        <v>будни</v>
      </c>
      <c r="L62356">
        <v>15</v>
      </c>
    </row>
    <row r="62357" spans="1:12" x14ac:dyDescent="0.3">
      <c r="A62357">
        <v>190376</v>
      </c>
      <c r="B62357" s="2">
        <v>44366.6412244026</v>
      </c>
      <c r="C62357">
        <v>192449</v>
      </c>
      <c r="D62357">
        <v>158978</v>
      </c>
      <c r="I62357" s="59">
        <v>106641</v>
      </c>
      <c r="J62357" s="57" t="s">
        <v>84</v>
      </c>
      <c r="K62357" s="58" t="str">
        <f t="shared" si="974"/>
        <v>будни</v>
      </c>
      <c r="L62357">
        <v>15</v>
      </c>
    </row>
    <row r="62358" spans="1:12" x14ac:dyDescent="0.3">
      <c r="A62358">
        <v>190378</v>
      </c>
      <c r="B62358" s="2">
        <v>44366.64136893204</v>
      </c>
      <c r="C62358">
        <v>31868</v>
      </c>
      <c r="D62358">
        <v>62570</v>
      </c>
      <c r="I62358" s="59">
        <v>106642</v>
      </c>
      <c r="J62358" s="57" t="s">
        <v>79</v>
      </c>
      <c r="K62358" s="58" t="str">
        <f t="shared" si="974"/>
        <v>будни</v>
      </c>
      <c r="L62358">
        <v>15</v>
      </c>
    </row>
    <row r="62359" spans="1:12" x14ac:dyDescent="0.3">
      <c r="A62359">
        <v>190379</v>
      </c>
      <c r="B62359" s="2">
        <v>44366.64136893204</v>
      </c>
      <c r="C62359">
        <v>324773</v>
      </c>
      <c r="D62359">
        <v>253722</v>
      </c>
      <c r="I62359" s="59">
        <v>106643</v>
      </c>
      <c r="J62359" s="57" t="s">
        <v>80</v>
      </c>
      <c r="K62359" s="58" t="str">
        <f t="shared" si="974"/>
        <v>будни</v>
      </c>
      <c r="L62359">
        <v>15</v>
      </c>
    </row>
    <row r="62360" spans="1:12" x14ac:dyDescent="0.3">
      <c r="A62360">
        <v>190381</v>
      </c>
      <c r="B62360" s="2">
        <v>44366.64136893204</v>
      </c>
      <c r="C62360">
        <v>346320</v>
      </c>
      <c r="D62360">
        <v>107006</v>
      </c>
      <c r="I62360" s="59">
        <v>106644</v>
      </c>
      <c r="J62360" s="57" t="s">
        <v>81</v>
      </c>
      <c r="K62360" s="58" t="str">
        <f t="shared" si="974"/>
        <v>будни</v>
      </c>
      <c r="L62360">
        <v>15</v>
      </c>
    </row>
    <row r="62361" spans="1:12" x14ac:dyDescent="0.3">
      <c r="A62361">
        <v>190383</v>
      </c>
      <c r="B62361" s="2">
        <v>44366.641773462783</v>
      </c>
      <c r="C62361">
        <v>29864</v>
      </c>
      <c r="D62361">
        <v>272330</v>
      </c>
      <c r="I62361" s="59">
        <v>106645</v>
      </c>
      <c r="J62361" s="57" t="s">
        <v>78</v>
      </c>
      <c r="K62361" s="58" t="str">
        <f t="shared" si="974"/>
        <v>выходные</v>
      </c>
      <c r="L62361">
        <v>15</v>
      </c>
    </row>
    <row r="62362" spans="1:12" x14ac:dyDescent="0.3">
      <c r="A62362">
        <v>190386</v>
      </c>
      <c r="B62362" s="2">
        <v>44366.642536698506</v>
      </c>
      <c r="C62362">
        <v>126233</v>
      </c>
      <c r="D62362">
        <v>467667</v>
      </c>
      <c r="I62362" s="59">
        <v>106646</v>
      </c>
      <c r="J62362" s="57" t="s">
        <v>82</v>
      </c>
      <c r="K62362" s="58" t="str">
        <f t="shared" si="974"/>
        <v>выходные</v>
      </c>
      <c r="L62362">
        <v>15</v>
      </c>
    </row>
    <row r="62363" spans="1:12" x14ac:dyDescent="0.3">
      <c r="A62363">
        <v>190389</v>
      </c>
      <c r="B62363" s="2">
        <v>44366.642666666667</v>
      </c>
      <c r="C62363">
        <v>85281</v>
      </c>
      <c r="D62363">
        <v>336616</v>
      </c>
      <c r="I62363" s="59">
        <v>106647</v>
      </c>
      <c r="J62363" s="57" t="s">
        <v>83</v>
      </c>
      <c r="K62363" s="58" t="str">
        <f t="shared" si="974"/>
        <v>будни</v>
      </c>
      <c r="L62363">
        <v>15</v>
      </c>
    </row>
    <row r="62364" spans="1:12" x14ac:dyDescent="0.3">
      <c r="A62364">
        <v>190394</v>
      </c>
      <c r="B62364" s="2">
        <v>44366.64298705502</v>
      </c>
      <c r="C62364">
        <v>197905</v>
      </c>
      <c r="D62364">
        <v>209122</v>
      </c>
      <c r="I62364" s="59">
        <v>106648</v>
      </c>
      <c r="J62364" s="57" t="s">
        <v>84</v>
      </c>
      <c r="K62364" s="58" t="str">
        <f t="shared" si="974"/>
        <v>будни</v>
      </c>
      <c r="L62364">
        <v>15</v>
      </c>
    </row>
    <row r="62365" spans="1:12" x14ac:dyDescent="0.3">
      <c r="A62365">
        <v>190398</v>
      </c>
      <c r="B62365" s="2">
        <v>44366.644367809073</v>
      </c>
      <c r="C62365">
        <v>239544</v>
      </c>
      <c r="D62365">
        <v>436452</v>
      </c>
      <c r="I62365" s="59">
        <v>106649</v>
      </c>
      <c r="J62365" s="57" t="s">
        <v>79</v>
      </c>
      <c r="K62365" s="58" t="str">
        <f t="shared" si="974"/>
        <v>будни</v>
      </c>
      <c r="L62365">
        <v>15</v>
      </c>
    </row>
    <row r="62366" spans="1:12" x14ac:dyDescent="0.3">
      <c r="A62366">
        <v>190401</v>
      </c>
      <c r="B62366" s="2">
        <v>44366.644605177993</v>
      </c>
      <c r="C62366">
        <v>157119</v>
      </c>
      <c r="D62366">
        <v>4199</v>
      </c>
      <c r="I62366" s="59">
        <v>106650</v>
      </c>
      <c r="J62366" s="57" t="s">
        <v>80</v>
      </c>
      <c r="K62366" s="58" t="str">
        <f t="shared" si="974"/>
        <v>будни</v>
      </c>
      <c r="L62366">
        <v>15</v>
      </c>
    </row>
    <row r="62367" spans="1:12" x14ac:dyDescent="0.3">
      <c r="A62367">
        <v>190403</v>
      </c>
      <c r="B62367" s="2">
        <v>44366.645009708736</v>
      </c>
      <c r="C62367">
        <v>33915</v>
      </c>
      <c r="D62367">
        <v>389877</v>
      </c>
      <c r="I62367" s="59">
        <v>106651</v>
      </c>
      <c r="J62367" s="57" t="s">
        <v>81</v>
      </c>
      <c r="K62367" s="58" t="str">
        <f t="shared" si="974"/>
        <v>будни</v>
      </c>
      <c r="L62367">
        <v>15</v>
      </c>
    </row>
    <row r="62368" spans="1:12" x14ac:dyDescent="0.3">
      <c r="A62368">
        <v>190406</v>
      </c>
      <c r="B62368" s="2">
        <v>44366.645414239487</v>
      </c>
      <c r="C62368">
        <v>27819</v>
      </c>
      <c r="D62368">
        <v>433247</v>
      </c>
      <c r="I62368" s="59">
        <v>106652</v>
      </c>
      <c r="J62368" s="57" t="s">
        <v>78</v>
      </c>
      <c r="K62368" s="58" t="str">
        <f t="shared" si="974"/>
        <v>выходные</v>
      </c>
      <c r="L62368">
        <v>15</v>
      </c>
    </row>
    <row r="62369" spans="1:12" x14ac:dyDescent="0.3">
      <c r="A62369">
        <v>190411</v>
      </c>
      <c r="B62369" s="2">
        <v>44366.645414239487</v>
      </c>
      <c r="C62369">
        <v>306169</v>
      </c>
      <c r="D62369">
        <v>154228</v>
      </c>
      <c r="I62369" s="59">
        <v>106653</v>
      </c>
      <c r="J62369" s="57" t="s">
        <v>82</v>
      </c>
      <c r="K62369" s="58" t="str">
        <f t="shared" si="974"/>
        <v>выходные</v>
      </c>
      <c r="L62369">
        <v>15</v>
      </c>
    </row>
    <row r="62370" spans="1:12" x14ac:dyDescent="0.3">
      <c r="A62370">
        <v>190416</v>
      </c>
      <c r="B62370" s="2">
        <v>44366.645666666664</v>
      </c>
      <c r="C62370">
        <v>177625</v>
      </c>
      <c r="D62370">
        <v>284325</v>
      </c>
      <c r="I62370" s="59">
        <v>106654</v>
      </c>
      <c r="J62370" s="57" t="s">
        <v>83</v>
      </c>
      <c r="K62370" s="58" t="str">
        <f t="shared" si="974"/>
        <v>будни</v>
      </c>
      <c r="L62370">
        <v>15</v>
      </c>
    </row>
    <row r="62371" spans="1:12" x14ac:dyDescent="0.3">
      <c r="A62371">
        <v>190417</v>
      </c>
      <c r="B62371" s="2">
        <v>44366.645893734552</v>
      </c>
      <c r="C62371">
        <v>112708</v>
      </c>
      <c r="D62371">
        <v>429857</v>
      </c>
      <c r="I62371" s="59">
        <v>106655</v>
      </c>
      <c r="J62371" s="57" t="s">
        <v>84</v>
      </c>
      <c r="K62371" s="58" t="str">
        <f t="shared" si="974"/>
        <v>будни</v>
      </c>
      <c r="L62371">
        <v>15</v>
      </c>
    </row>
    <row r="62372" spans="1:12" x14ac:dyDescent="0.3">
      <c r="A62372">
        <v>190422</v>
      </c>
      <c r="B62372" s="2">
        <v>44366.646627831709</v>
      </c>
      <c r="C62372">
        <v>137270</v>
      </c>
      <c r="D62372">
        <v>182984</v>
      </c>
      <c r="I62372" s="59">
        <v>106656</v>
      </c>
      <c r="J62372" s="57" t="s">
        <v>79</v>
      </c>
      <c r="K62372" s="58" t="str">
        <f t="shared" si="974"/>
        <v>будни</v>
      </c>
      <c r="L62372">
        <v>15</v>
      </c>
    </row>
    <row r="62373" spans="1:12" x14ac:dyDescent="0.3">
      <c r="A62373">
        <v>190425</v>
      </c>
      <c r="B62373" s="2">
        <v>44366.647841423954</v>
      </c>
      <c r="C62373">
        <v>109424</v>
      </c>
      <c r="D62373">
        <v>437139</v>
      </c>
      <c r="I62373" s="59">
        <v>106657</v>
      </c>
      <c r="J62373" s="57" t="s">
        <v>80</v>
      </c>
      <c r="K62373" s="58" t="str">
        <f t="shared" si="974"/>
        <v>будни</v>
      </c>
      <c r="L62373">
        <v>15</v>
      </c>
    </row>
    <row r="62374" spans="1:12" x14ac:dyDescent="0.3">
      <c r="A62374">
        <v>190427</v>
      </c>
      <c r="B62374" s="2">
        <v>44366.647841423954</v>
      </c>
      <c r="C62374">
        <v>202645</v>
      </c>
      <c r="D62374">
        <v>49074</v>
      </c>
      <c r="I62374" s="59">
        <v>106658</v>
      </c>
      <c r="J62374" s="57" t="s">
        <v>81</v>
      </c>
      <c r="K62374" s="58" t="str">
        <f t="shared" si="974"/>
        <v>будни</v>
      </c>
      <c r="L62374">
        <v>15</v>
      </c>
    </row>
    <row r="62375" spans="1:12" x14ac:dyDescent="0.3">
      <c r="A62375">
        <v>190428</v>
      </c>
      <c r="B62375" s="2">
        <v>44366.647877437666</v>
      </c>
      <c r="C62375">
        <v>242991</v>
      </c>
      <c r="D62375">
        <v>168307</v>
      </c>
      <c r="I62375" s="59">
        <v>106659</v>
      </c>
      <c r="J62375" s="57" t="s">
        <v>78</v>
      </c>
      <c r="K62375" s="58" t="str">
        <f t="shared" si="974"/>
        <v>выходные</v>
      </c>
      <c r="L62375">
        <v>15</v>
      </c>
    </row>
    <row r="62376" spans="1:12" x14ac:dyDescent="0.3">
      <c r="A62376">
        <v>190430</v>
      </c>
      <c r="B62376" s="2">
        <v>44366.64821314127</v>
      </c>
      <c r="C62376">
        <v>217886</v>
      </c>
      <c r="D62376">
        <v>33076</v>
      </c>
      <c r="I62376" s="59">
        <v>106660</v>
      </c>
      <c r="J62376" s="57" t="s">
        <v>82</v>
      </c>
      <c r="K62376" s="58" t="str">
        <f t="shared" si="974"/>
        <v>выходные</v>
      </c>
      <c r="L62376">
        <v>15</v>
      </c>
    </row>
    <row r="62377" spans="1:12" x14ac:dyDescent="0.3">
      <c r="A62377">
        <v>190433</v>
      </c>
      <c r="B62377" s="2">
        <v>44366.648304696799</v>
      </c>
      <c r="C62377">
        <v>167852</v>
      </c>
      <c r="D62377">
        <v>86587</v>
      </c>
      <c r="I62377" s="59">
        <v>106661</v>
      </c>
      <c r="J62377" s="57" t="s">
        <v>83</v>
      </c>
      <c r="K62377" s="58" t="str">
        <f t="shared" si="974"/>
        <v>будни</v>
      </c>
      <c r="L62377">
        <v>15</v>
      </c>
    </row>
    <row r="62378" spans="1:12" x14ac:dyDescent="0.3">
      <c r="A62378">
        <v>190438</v>
      </c>
      <c r="B62378" s="2">
        <v>44366.64865048544</v>
      </c>
      <c r="C62378">
        <v>266570</v>
      </c>
      <c r="D62378">
        <v>368887</v>
      </c>
      <c r="I62378" s="59">
        <v>106662</v>
      </c>
      <c r="J62378" s="57" t="s">
        <v>84</v>
      </c>
      <c r="K62378" s="58" t="str">
        <f t="shared" si="974"/>
        <v>будни</v>
      </c>
      <c r="L62378">
        <v>15</v>
      </c>
    </row>
    <row r="62379" spans="1:12" x14ac:dyDescent="0.3">
      <c r="A62379">
        <v>190442</v>
      </c>
      <c r="B62379" s="2">
        <v>44366.64865048544</v>
      </c>
      <c r="C62379">
        <v>333540</v>
      </c>
      <c r="D62379">
        <v>182984</v>
      </c>
      <c r="I62379" s="59">
        <v>106663</v>
      </c>
      <c r="J62379" s="57" t="s">
        <v>79</v>
      </c>
      <c r="K62379" s="58" t="str">
        <f t="shared" si="974"/>
        <v>будни</v>
      </c>
      <c r="L62379">
        <v>15</v>
      </c>
    </row>
    <row r="62380" spans="1:12" x14ac:dyDescent="0.3">
      <c r="A62380">
        <v>190444</v>
      </c>
      <c r="B62380" s="2">
        <v>44366.649459546927</v>
      </c>
      <c r="C62380">
        <v>33128</v>
      </c>
      <c r="D62380">
        <v>250679</v>
      </c>
      <c r="I62380" s="59">
        <v>106664</v>
      </c>
      <c r="J62380" s="57" t="s">
        <v>80</v>
      </c>
      <c r="K62380" s="58" t="str">
        <f t="shared" si="974"/>
        <v>будни</v>
      </c>
      <c r="L62380">
        <v>15</v>
      </c>
    </row>
    <row r="62381" spans="1:12" x14ac:dyDescent="0.3">
      <c r="A62381">
        <v>190447</v>
      </c>
      <c r="B62381" s="2">
        <v>44366.649459546927</v>
      </c>
      <c r="C62381">
        <v>69823</v>
      </c>
      <c r="D62381">
        <v>118549</v>
      </c>
      <c r="I62381" s="59">
        <v>106665</v>
      </c>
      <c r="J62381" s="57" t="s">
        <v>81</v>
      </c>
      <c r="K62381" s="58" t="str">
        <f t="shared" si="974"/>
        <v>будни</v>
      </c>
      <c r="L62381">
        <v>15</v>
      </c>
    </row>
    <row r="62382" spans="1:12" x14ac:dyDescent="0.3">
      <c r="A62382">
        <v>190448</v>
      </c>
      <c r="B62382" s="2">
        <v>44366.649459546927</v>
      </c>
      <c r="C62382">
        <v>204445</v>
      </c>
      <c r="D62382">
        <v>343712</v>
      </c>
      <c r="I62382" s="59">
        <v>106666</v>
      </c>
      <c r="J62382" s="57" t="s">
        <v>78</v>
      </c>
      <c r="K62382" s="58" t="str">
        <f t="shared" si="974"/>
        <v>выходные</v>
      </c>
      <c r="L62382">
        <v>15</v>
      </c>
    </row>
    <row r="62383" spans="1:12" x14ac:dyDescent="0.3">
      <c r="A62383">
        <v>190451</v>
      </c>
      <c r="B62383" s="2">
        <v>44366.649586474196</v>
      </c>
      <c r="C62383">
        <v>298263</v>
      </c>
      <c r="D62383">
        <v>153987</v>
      </c>
      <c r="I62383" s="59">
        <v>106667</v>
      </c>
      <c r="J62383" s="57" t="s">
        <v>82</v>
      </c>
      <c r="K62383" s="58" t="str">
        <f t="shared" si="974"/>
        <v>выходные</v>
      </c>
      <c r="L62383">
        <v>15</v>
      </c>
    </row>
    <row r="62384" spans="1:12" x14ac:dyDescent="0.3">
      <c r="A62384">
        <v>190456</v>
      </c>
      <c r="B62384" s="2">
        <v>44366.649708548233</v>
      </c>
      <c r="C62384">
        <v>313130</v>
      </c>
      <c r="D62384">
        <v>411922</v>
      </c>
      <c r="I62384" s="59">
        <v>106668</v>
      </c>
      <c r="J62384" s="57" t="s">
        <v>83</v>
      </c>
      <c r="K62384" s="58" t="str">
        <f t="shared" si="974"/>
        <v>будни</v>
      </c>
      <c r="L62384">
        <v>15</v>
      </c>
    </row>
    <row r="62385" spans="1:12" x14ac:dyDescent="0.3">
      <c r="A62385">
        <v>190459</v>
      </c>
      <c r="B62385" s="2">
        <v>44366.64986407767</v>
      </c>
      <c r="C62385">
        <v>153973</v>
      </c>
      <c r="D62385">
        <v>7650</v>
      </c>
      <c r="I62385" s="59">
        <v>106669</v>
      </c>
      <c r="J62385" s="57" t="s">
        <v>84</v>
      </c>
      <c r="K62385" s="58" t="str">
        <f t="shared" si="974"/>
        <v>будни</v>
      </c>
      <c r="L62385">
        <v>15</v>
      </c>
    </row>
    <row r="62386" spans="1:12" x14ac:dyDescent="0.3">
      <c r="A62386">
        <v>190464</v>
      </c>
      <c r="B62386" s="2">
        <v>44366.649922177799</v>
      </c>
      <c r="C62386">
        <v>193736</v>
      </c>
      <c r="D62386">
        <v>316155</v>
      </c>
      <c r="I62386" s="59">
        <v>106670</v>
      </c>
      <c r="J62386" s="57" t="s">
        <v>79</v>
      </c>
      <c r="K62386" s="58" t="str">
        <f t="shared" si="974"/>
        <v>будни</v>
      </c>
      <c r="L62386">
        <v>15</v>
      </c>
    </row>
    <row r="62387" spans="1:12" x14ac:dyDescent="0.3">
      <c r="A62387">
        <v>190466</v>
      </c>
      <c r="B62387" s="2">
        <v>44366.649983214818</v>
      </c>
      <c r="C62387">
        <v>190444</v>
      </c>
      <c r="D62387">
        <v>411922</v>
      </c>
      <c r="I62387" s="59">
        <v>106671</v>
      </c>
      <c r="J62387" s="57" t="s">
        <v>80</v>
      </c>
      <c r="K62387" s="58" t="str">
        <f t="shared" si="974"/>
        <v>будни</v>
      </c>
      <c r="L62387">
        <v>15</v>
      </c>
    </row>
    <row r="62388" spans="1:12" x14ac:dyDescent="0.3">
      <c r="A62388">
        <v>190470</v>
      </c>
      <c r="B62388" s="2">
        <v>44366.650673139156</v>
      </c>
      <c r="C62388">
        <v>196804</v>
      </c>
      <c r="D62388">
        <v>182191</v>
      </c>
      <c r="I62388" s="59">
        <v>106672</v>
      </c>
      <c r="J62388" s="57" t="s">
        <v>81</v>
      </c>
      <c r="K62388" s="58" t="str">
        <f t="shared" si="974"/>
        <v>будни</v>
      </c>
      <c r="L62388">
        <v>15</v>
      </c>
    </row>
    <row r="62389" spans="1:12" x14ac:dyDescent="0.3">
      <c r="A62389">
        <v>190474</v>
      </c>
      <c r="B62389" s="2">
        <v>44366.651077669907</v>
      </c>
      <c r="C62389">
        <v>318000</v>
      </c>
      <c r="D62389">
        <v>250679</v>
      </c>
      <c r="I62389" s="59">
        <v>106673</v>
      </c>
      <c r="J62389" s="57" t="s">
        <v>78</v>
      </c>
      <c r="K62389" s="58" t="str">
        <f t="shared" si="974"/>
        <v>выходные</v>
      </c>
      <c r="L62389">
        <v>15</v>
      </c>
    </row>
    <row r="62390" spans="1:12" x14ac:dyDescent="0.3">
      <c r="A62390">
        <v>190476</v>
      </c>
      <c r="B62390" s="2">
        <v>44366.65148220065</v>
      </c>
      <c r="C62390">
        <v>60606</v>
      </c>
      <c r="D62390">
        <v>194335</v>
      </c>
      <c r="I62390" s="59">
        <v>106674</v>
      </c>
      <c r="J62390" s="57" t="s">
        <v>82</v>
      </c>
      <c r="K62390" s="58" t="str">
        <f t="shared" si="974"/>
        <v>выходные</v>
      </c>
      <c r="L62390">
        <v>15</v>
      </c>
    </row>
    <row r="62391" spans="1:12" x14ac:dyDescent="0.3">
      <c r="A62391">
        <v>190479</v>
      </c>
      <c r="B62391" s="2">
        <v>44366.651886731393</v>
      </c>
      <c r="C62391">
        <v>87670</v>
      </c>
      <c r="D62391">
        <v>60475</v>
      </c>
      <c r="I62391" s="59">
        <v>106675</v>
      </c>
      <c r="J62391" s="57" t="s">
        <v>83</v>
      </c>
      <c r="K62391" s="58" t="str">
        <f t="shared" si="974"/>
        <v>будни</v>
      </c>
      <c r="L62391">
        <v>15</v>
      </c>
    </row>
    <row r="62392" spans="1:12" x14ac:dyDescent="0.3">
      <c r="A62392">
        <v>190480</v>
      </c>
      <c r="B62392" s="2">
        <v>44366.652211066008</v>
      </c>
      <c r="C62392">
        <v>320451</v>
      </c>
      <c r="D62392">
        <v>421145</v>
      </c>
      <c r="I62392" s="59">
        <v>106676</v>
      </c>
      <c r="J62392" s="57" t="s">
        <v>84</v>
      </c>
      <c r="K62392" s="58" t="str">
        <f t="shared" si="974"/>
        <v>будни</v>
      </c>
      <c r="L62392">
        <v>15</v>
      </c>
    </row>
    <row r="62393" spans="1:12" x14ac:dyDescent="0.3">
      <c r="A62393">
        <v>190481</v>
      </c>
      <c r="B62393" s="2">
        <v>44366.652638325148</v>
      </c>
      <c r="C62393">
        <v>114579</v>
      </c>
      <c r="D62393">
        <v>394819</v>
      </c>
      <c r="I62393" s="59">
        <v>106677</v>
      </c>
      <c r="J62393" s="57" t="s">
        <v>79</v>
      </c>
      <c r="K62393" s="58" t="str">
        <f t="shared" si="974"/>
        <v>будни</v>
      </c>
      <c r="L62393">
        <v>15</v>
      </c>
    </row>
    <row r="62394" spans="1:12" x14ac:dyDescent="0.3">
      <c r="A62394">
        <v>190482</v>
      </c>
      <c r="B62394" s="2">
        <v>44366.653504854366</v>
      </c>
      <c r="C62394">
        <v>216232</v>
      </c>
      <c r="D62394">
        <v>371515</v>
      </c>
      <c r="I62394" s="59">
        <v>106678</v>
      </c>
      <c r="J62394" s="57" t="s">
        <v>80</v>
      </c>
      <c r="K62394" s="58" t="str">
        <f t="shared" si="974"/>
        <v>будни</v>
      </c>
      <c r="L62394">
        <v>15</v>
      </c>
    </row>
    <row r="62395" spans="1:12" x14ac:dyDescent="0.3">
      <c r="A62395">
        <v>190486</v>
      </c>
      <c r="B62395" s="2">
        <v>44366.65390938511</v>
      </c>
      <c r="C62395">
        <v>8463</v>
      </c>
      <c r="D62395">
        <v>305874</v>
      </c>
      <c r="I62395" s="59">
        <v>106679</v>
      </c>
      <c r="J62395" s="57" t="s">
        <v>81</v>
      </c>
      <c r="K62395" s="58" t="str">
        <f t="shared" si="974"/>
        <v>будни</v>
      </c>
      <c r="L62395">
        <v>15</v>
      </c>
    </row>
    <row r="62396" spans="1:12" x14ac:dyDescent="0.3">
      <c r="A62396">
        <v>190490</v>
      </c>
      <c r="B62396" s="2">
        <v>44366.65390938511</v>
      </c>
      <c r="C62396">
        <v>14963</v>
      </c>
      <c r="D62396">
        <v>473327</v>
      </c>
      <c r="I62396" s="59">
        <v>106680</v>
      </c>
      <c r="J62396" s="57" t="s">
        <v>78</v>
      </c>
      <c r="K62396" s="58" t="str">
        <f t="shared" si="974"/>
        <v>выходные</v>
      </c>
      <c r="L62396">
        <v>15</v>
      </c>
    </row>
    <row r="62397" spans="1:12" x14ac:dyDescent="0.3">
      <c r="A62397">
        <v>190494</v>
      </c>
      <c r="B62397" s="2">
        <v>44366.654011658073</v>
      </c>
      <c r="C62397">
        <v>44788</v>
      </c>
      <c r="D62397">
        <v>367087</v>
      </c>
      <c r="I62397" s="59">
        <v>106681</v>
      </c>
      <c r="J62397" s="57" t="s">
        <v>82</v>
      </c>
      <c r="K62397" s="58" t="str">
        <f t="shared" si="974"/>
        <v>выходные</v>
      </c>
      <c r="L62397">
        <v>15</v>
      </c>
    </row>
    <row r="62398" spans="1:12" x14ac:dyDescent="0.3">
      <c r="A62398">
        <v>190499</v>
      </c>
      <c r="B62398" s="2">
        <v>44366.65431391586</v>
      </c>
      <c r="C62398">
        <v>176484</v>
      </c>
      <c r="D62398">
        <v>198326</v>
      </c>
      <c r="I62398" s="59">
        <v>106682</v>
      </c>
      <c r="J62398" s="57" t="s">
        <v>83</v>
      </c>
      <c r="K62398" s="58" t="str">
        <f t="shared" si="974"/>
        <v>будни</v>
      </c>
      <c r="L62398">
        <v>15</v>
      </c>
    </row>
    <row r="62399" spans="1:12" x14ac:dyDescent="0.3">
      <c r="A62399">
        <v>190501</v>
      </c>
      <c r="B62399" s="2">
        <v>44366.655122977347</v>
      </c>
      <c r="C62399">
        <v>144184</v>
      </c>
      <c r="D62399">
        <v>411922</v>
      </c>
      <c r="I62399" s="59">
        <v>106683</v>
      </c>
      <c r="J62399" s="57" t="s">
        <v>84</v>
      </c>
      <c r="K62399" s="58" t="str">
        <f t="shared" si="974"/>
        <v>будни</v>
      </c>
      <c r="L62399">
        <v>15</v>
      </c>
    </row>
    <row r="62400" spans="1:12" x14ac:dyDescent="0.3">
      <c r="A62400">
        <v>190505</v>
      </c>
      <c r="B62400" s="2">
        <v>44366.656741100327</v>
      </c>
      <c r="C62400">
        <v>169523</v>
      </c>
      <c r="D62400">
        <v>49057</v>
      </c>
      <c r="I62400" s="59">
        <v>106684</v>
      </c>
      <c r="J62400" s="57" t="s">
        <v>79</v>
      </c>
      <c r="K62400" s="58" t="str">
        <f t="shared" si="974"/>
        <v>будни</v>
      </c>
      <c r="L62400">
        <v>15</v>
      </c>
    </row>
    <row r="62401" spans="1:12" x14ac:dyDescent="0.3">
      <c r="A62401">
        <v>190510</v>
      </c>
      <c r="B62401" s="2">
        <v>44366.656741100327</v>
      </c>
      <c r="C62401">
        <v>250765</v>
      </c>
      <c r="D62401">
        <v>351192</v>
      </c>
      <c r="I62401" s="59">
        <v>106685</v>
      </c>
      <c r="J62401" s="57" t="s">
        <v>80</v>
      </c>
      <c r="K62401" s="58" t="str">
        <f t="shared" si="974"/>
        <v>будни</v>
      </c>
      <c r="L62401">
        <v>15</v>
      </c>
    </row>
    <row r="62402" spans="1:12" x14ac:dyDescent="0.3">
      <c r="A62402">
        <v>190514</v>
      </c>
      <c r="B62402" s="2">
        <v>44366.65714563107</v>
      </c>
      <c r="C62402">
        <v>34396</v>
      </c>
      <c r="D62402">
        <v>27497</v>
      </c>
      <c r="I62402" s="59">
        <v>106686</v>
      </c>
      <c r="J62402" s="57" t="s">
        <v>81</v>
      </c>
      <c r="K62402" s="58" t="str">
        <f t="shared" si="974"/>
        <v>будни</v>
      </c>
      <c r="L62402">
        <v>15</v>
      </c>
    </row>
    <row r="62403" spans="1:12" x14ac:dyDescent="0.3">
      <c r="A62403">
        <v>190519</v>
      </c>
      <c r="B62403" s="2">
        <v>44366.657333333336</v>
      </c>
      <c r="C62403">
        <v>200912</v>
      </c>
      <c r="D62403">
        <v>88863</v>
      </c>
      <c r="I62403" s="59">
        <v>106687</v>
      </c>
      <c r="J62403" s="57" t="s">
        <v>78</v>
      </c>
      <c r="K62403" s="58" t="str">
        <f t="shared" ref="K62403:K62466" si="975">IF(OR(J62403="суббота",J62403="воскресенье"),"выходные","будни")</f>
        <v>выходные</v>
      </c>
      <c r="L62403">
        <v>15</v>
      </c>
    </row>
    <row r="62404" spans="1:12" x14ac:dyDescent="0.3">
      <c r="A62404">
        <v>190520</v>
      </c>
      <c r="B62404" s="2">
        <v>44366.657954692557</v>
      </c>
      <c r="C62404">
        <v>295798</v>
      </c>
      <c r="D62404">
        <v>250679</v>
      </c>
      <c r="I62404" s="59">
        <v>106688</v>
      </c>
      <c r="J62404" s="57" t="s">
        <v>82</v>
      </c>
      <c r="K62404" s="58" t="str">
        <f t="shared" si="975"/>
        <v>выходные</v>
      </c>
      <c r="L62404">
        <v>15</v>
      </c>
    </row>
    <row r="62405" spans="1:12" x14ac:dyDescent="0.3">
      <c r="A62405">
        <v>190523</v>
      </c>
      <c r="B62405" s="2">
        <v>44366.658345286414</v>
      </c>
      <c r="C62405">
        <v>278845</v>
      </c>
      <c r="D62405">
        <v>250679</v>
      </c>
      <c r="I62405" s="59">
        <v>106689</v>
      </c>
      <c r="J62405" s="57" t="s">
        <v>83</v>
      </c>
      <c r="K62405" s="58" t="str">
        <f t="shared" si="975"/>
        <v>будни</v>
      </c>
      <c r="L62405">
        <v>15</v>
      </c>
    </row>
    <row r="62406" spans="1:12" x14ac:dyDescent="0.3">
      <c r="A62406">
        <v>190528</v>
      </c>
      <c r="B62406" s="2">
        <v>44366.6583592233</v>
      </c>
      <c r="C62406">
        <v>160064</v>
      </c>
      <c r="D62406">
        <v>57746</v>
      </c>
      <c r="I62406" s="59">
        <v>106690</v>
      </c>
      <c r="J62406" s="57" t="s">
        <v>84</v>
      </c>
      <c r="K62406" s="58" t="str">
        <f t="shared" si="975"/>
        <v>будни</v>
      </c>
      <c r="L62406">
        <v>15</v>
      </c>
    </row>
    <row r="62407" spans="1:12" x14ac:dyDescent="0.3">
      <c r="A62407">
        <v>190529</v>
      </c>
      <c r="B62407" s="2">
        <v>44366.658763754043</v>
      </c>
      <c r="C62407">
        <v>306457</v>
      </c>
      <c r="D62407">
        <v>189009</v>
      </c>
      <c r="I62407" s="59">
        <v>106691</v>
      </c>
      <c r="J62407" s="57" t="s">
        <v>79</v>
      </c>
      <c r="K62407" s="58" t="str">
        <f t="shared" si="975"/>
        <v>будни</v>
      </c>
      <c r="L62407">
        <v>15</v>
      </c>
    </row>
    <row r="62408" spans="1:12" x14ac:dyDescent="0.3">
      <c r="A62408">
        <v>190531</v>
      </c>
      <c r="B62408" s="2">
        <v>44366.658763754051</v>
      </c>
      <c r="C62408">
        <v>267828</v>
      </c>
      <c r="D62408">
        <v>182191</v>
      </c>
      <c r="I62408" s="59">
        <v>106692</v>
      </c>
      <c r="J62408" s="57" t="s">
        <v>80</v>
      </c>
      <c r="K62408" s="58" t="str">
        <f t="shared" si="975"/>
        <v>будни</v>
      </c>
      <c r="L62408">
        <v>15</v>
      </c>
    </row>
    <row r="62409" spans="1:12" x14ac:dyDescent="0.3">
      <c r="A62409">
        <v>190532</v>
      </c>
      <c r="B62409" s="2">
        <v>44366.659169286169</v>
      </c>
      <c r="C62409">
        <v>283618</v>
      </c>
      <c r="D62409">
        <v>411922</v>
      </c>
      <c r="I62409" s="59">
        <v>106693</v>
      </c>
      <c r="J62409" s="57" t="s">
        <v>81</v>
      </c>
      <c r="K62409" s="58" t="str">
        <f t="shared" si="975"/>
        <v>будни</v>
      </c>
      <c r="L62409">
        <v>15</v>
      </c>
    </row>
    <row r="62410" spans="1:12" x14ac:dyDescent="0.3">
      <c r="A62410">
        <v>190535</v>
      </c>
      <c r="B62410" s="2">
        <v>44366.65957281553</v>
      </c>
      <c r="C62410">
        <v>92307</v>
      </c>
      <c r="D62410">
        <v>369021</v>
      </c>
      <c r="I62410" s="59">
        <v>106694</v>
      </c>
      <c r="J62410" s="57" t="s">
        <v>78</v>
      </c>
      <c r="K62410" s="58" t="str">
        <f t="shared" si="975"/>
        <v>выходные</v>
      </c>
      <c r="L62410">
        <v>15</v>
      </c>
    </row>
    <row r="62411" spans="1:12" x14ac:dyDescent="0.3">
      <c r="A62411">
        <v>190538</v>
      </c>
      <c r="B62411" s="2">
        <v>44366.66</v>
      </c>
      <c r="C62411">
        <v>245530</v>
      </c>
      <c r="D62411">
        <v>369523</v>
      </c>
      <c r="I62411" s="59">
        <v>106695</v>
      </c>
      <c r="J62411" s="57" t="s">
        <v>82</v>
      </c>
      <c r="K62411" s="58" t="str">
        <f t="shared" si="975"/>
        <v>выходные</v>
      </c>
      <c r="L62411">
        <v>15</v>
      </c>
    </row>
    <row r="62412" spans="1:12" x14ac:dyDescent="0.3">
      <c r="A62412">
        <v>190540</v>
      </c>
      <c r="B62412" s="2">
        <v>44366.66119093851</v>
      </c>
      <c r="C62412">
        <v>37462</v>
      </c>
      <c r="D62412">
        <v>341333</v>
      </c>
      <c r="I62412" s="59">
        <v>106696</v>
      </c>
      <c r="J62412" s="57" t="s">
        <v>83</v>
      </c>
      <c r="K62412" s="58" t="str">
        <f t="shared" si="975"/>
        <v>будни</v>
      </c>
      <c r="L62412">
        <v>15</v>
      </c>
    </row>
    <row r="62413" spans="1:12" x14ac:dyDescent="0.3">
      <c r="A62413">
        <v>190545</v>
      </c>
      <c r="B62413" s="2">
        <v>44366.66119093851</v>
      </c>
      <c r="C62413">
        <v>112680</v>
      </c>
      <c r="D62413">
        <v>48813</v>
      </c>
      <c r="I62413" s="59">
        <v>106697</v>
      </c>
      <c r="J62413" s="57" t="s">
        <v>84</v>
      </c>
      <c r="K62413" s="58" t="str">
        <f t="shared" si="975"/>
        <v>будни</v>
      </c>
      <c r="L62413">
        <v>15</v>
      </c>
    </row>
    <row r="62414" spans="1:12" x14ac:dyDescent="0.3">
      <c r="A62414">
        <v>190546</v>
      </c>
      <c r="B62414" s="2">
        <v>44366.661595469253</v>
      </c>
      <c r="C62414">
        <v>78241</v>
      </c>
      <c r="D62414">
        <v>212126</v>
      </c>
      <c r="I62414" s="59">
        <v>106698</v>
      </c>
      <c r="J62414" s="57" t="s">
        <v>79</v>
      </c>
      <c r="K62414" s="58" t="str">
        <f t="shared" si="975"/>
        <v>будни</v>
      </c>
      <c r="L62414">
        <v>15</v>
      </c>
    </row>
    <row r="62415" spans="1:12" x14ac:dyDescent="0.3">
      <c r="A62415">
        <v>190551</v>
      </c>
      <c r="B62415" s="2">
        <v>44366.661999999997</v>
      </c>
      <c r="C62415">
        <v>94949</v>
      </c>
      <c r="D62415">
        <v>3922</v>
      </c>
      <c r="I62415" s="59">
        <v>106699</v>
      </c>
      <c r="J62415" s="57" t="s">
        <v>80</v>
      </c>
      <c r="K62415" s="58" t="str">
        <f t="shared" si="975"/>
        <v>будни</v>
      </c>
      <c r="L62415">
        <v>15</v>
      </c>
    </row>
    <row r="62416" spans="1:12" x14ac:dyDescent="0.3">
      <c r="A62416">
        <v>190554</v>
      </c>
      <c r="B62416" s="2">
        <v>44366.661999999997</v>
      </c>
      <c r="C62416">
        <v>259987</v>
      </c>
      <c r="D62416">
        <v>118549</v>
      </c>
      <c r="I62416" s="59">
        <v>106700</v>
      </c>
      <c r="J62416" s="57" t="s">
        <v>81</v>
      </c>
      <c r="K62416" s="58" t="str">
        <f t="shared" si="975"/>
        <v>будни</v>
      </c>
      <c r="L62416">
        <v>15</v>
      </c>
    </row>
    <row r="62417" spans="1:12" x14ac:dyDescent="0.3">
      <c r="A62417">
        <v>190559</v>
      </c>
      <c r="B62417" s="2">
        <v>44366.662099063084</v>
      </c>
      <c r="C62417">
        <v>277477</v>
      </c>
      <c r="D62417">
        <v>467908</v>
      </c>
      <c r="I62417" s="59">
        <v>106701</v>
      </c>
      <c r="J62417" s="57" t="s">
        <v>78</v>
      </c>
      <c r="K62417" s="58" t="str">
        <f t="shared" si="975"/>
        <v>выходные</v>
      </c>
      <c r="L62417">
        <v>15</v>
      </c>
    </row>
    <row r="62418" spans="1:12" x14ac:dyDescent="0.3">
      <c r="A62418">
        <v>190563</v>
      </c>
      <c r="B62418" s="2">
        <v>44366.662809061483</v>
      </c>
      <c r="C62418">
        <v>246429</v>
      </c>
      <c r="D62418">
        <v>211577</v>
      </c>
      <c r="I62418" s="59">
        <v>106702</v>
      </c>
      <c r="J62418" s="57" t="s">
        <v>82</v>
      </c>
      <c r="K62418" s="58" t="str">
        <f t="shared" si="975"/>
        <v>выходные</v>
      </c>
      <c r="L62418">
        <v>15</v>
      </c>
    </row>
    <row r="62419" spans="1:12" x14ac:dyDescent="0.3">
      <c r="A62419">
        <v>190567</v>
      </c>
      <c r="B62419" s="2">
        <v>44366.662809061483</v>
      </c>
      <c r="C62419">
        <v>246542</v>
      </c>
      <c r="D62419">
        <v>1019</v>
      </c>
      <c r="I62419" s="59">
        <v>106703</v>
      </c>
      <c r="J62419" s="57" t="s">
        <v>83</v>
      </c>
      <c r="K62419" s="58" t="str">
        <f t="shared" si="975"/>
        <v>будни</v>
      </c>
      <c r="L62419">
        <v>15</v>
      </c>
    </row>
    <row r="62420" spans="1:12" x14ac:dyDescent="0.3">
      <c r="A62420">
        <v>190568</v>
      </c>
      <c r="B62420" s="2">
        <v>44366.664022653727</v>
      </c>
      <c r="C62420">
        <v>126249</v>
      </c>
      <c r="D62420">
        <v>362248</v>
      </c>
      <c r="I62420" s="59">
        <v>106704</v>
      </c>
      <c r="J62420" s="57" t="s">
        <v>84</v>
      </c>
      <c r="K62420" s="58" t="str">
        <f t="shared" si="975"/>
        <v>будни</v>
      </c>
      <c r="L62420">
        <v>15</v>
      </c>
    </row>
    <row r="62421" spans="1:12" x14ac:dyDescent="0.3">
      <c r="A62421">
        <v>190569</v>
      </c>
      <c r="B62421" s="2">
        <v>44366.664333333334</v>
      </c>
      <c r="C62421">
        <v>21859</v>
      </c>
      <c r="D62421">
        <v>250679</v>
      </c>
      <c r="I62421" s="59">
        <v>106705</v>
      </c>
      <c r="J62421" s="57" t="s">
        <v>79</v>
      </c>
      <c r="K62421" s="58" t="str">
        <f t="shared" si="975"/>
        <v>будни</v>
      </c>
      <c r="L62421">
        <v>15</v>
      </c>
    </row>
    <row r="62422" spans="1:12" x14ac:dyDescent="0.3">
      <c r="A62422">
        <v>190574</v>
      </c>
      <c r="B62422" s="2">
        <v>44366.664427184463</v>
      </c>
      <c r="C62422">
        <v>89109</v>
      </c>
      <c r="D62422">
        <v>65828</v>
      </c>
      <c r="I62422" s="59">
        <v>106706</v>
      </c>
      <c r="J62422" s="57" t="s">
        <v>80</v>
      </c>
      <c r="K62422" s="58" t="str">
        <f t="shared" si="975"/>
        <v>будни</v>
      </c>
      <c r="L62422">
        <v>15</v>
      </c>
    </row>
    <row r="62423" spans="1:12" x14ac:dyDescent="0.3">
      <c r="A62423">
        <v>190578</v>
      </c>
      <c r="B62423" s="2">
        <v>44366.664427184463</v>
      </c>
      <c r="C62423">
        <v>185125</v>
      </c>
      <c r="D62423">
        <v>118549</v>
      </c>
      <c r="I62423" s="59">
        <v>106707</v>
      </c>
      <c r="J62423" s="57" t="s">
        <v>81</v>
      </c>
      <c r="K62423" s="58" t="str">
        <f t="shared" si="975"/>
        <v>будни</v>
      </c>
      <c r="L62423">
        <v>15</v>
      </c>
    </row>
    <row r="62424" spans="1:12" x14ac:dyDescent="0.3">
      <c r="A62424">
        <v>190583</v>
      </c>
      <c r="B62424" s="2">
        <v>44366.66447950682</v>
      </c>
      <c r="C62424">
        <v>349487</v>
      </c>
      <c r="D62424">
        <v>349014</v>
      </c>
      <c r="I62424" s="59">
        <v>106708</v>
      </c>
      <c r="J62424" s="57" t="s">
        <v>78</v>
      </c>
      <c r="K62424" s="58" t="str">
        <f t="shared" si="975"/>
        <v>выходные</v>
      </c>
      <c r="L62424">
        <v>15</v>
      </c>
    </row>
    <row r="62425" spans="1:12" x14ac:dyDescent="0.3">
      <c r="A62425">
        <v>190584</v>
      </c>
      <c r="B62425" s="2">
        <v>44366.664831715214</v>
      </c>
      <c r="C62425">
        <v>5879</v>
      </c>
      <c r="D62425">
        <v>433247</v>
      </c>
      <c r="I62425" s="59">
        <v>106709</v>
      </c>
      <c r="J62425" s="57" t="s">
        <v>82</v>
      </c>
      <c r="K62425" s="58" t="str">
        <f t="shared" si="975"/>
        <v>выходные</v>
      </c>
      <c r="L62425">
        <v>15</v>
      </c>
    </row>
    <row r="62426" spans="1:12" x14ac:dyDescent="0.3">
      <c r="A62426">
        <v>190587</v>
      </c>
      <c r="B62426" s="2">
        <v>44366.665517136142</v>
      </c>
      <c r="C62426">
        <v>222870</v>
      </c>
      <c r="D62426">
        <v>411922</v>
      </c>
      <c r="I62426" s="59">
        <v>106710</v>
      </c>
      <c r="J62426" s="57" t="s">
        <v>83</v>
      </c>
      <c r="K62426" s="58" t="str">
        <f t="shared" si="975"/>
        <v>будни</v>
      </c>
      <c r="L62426">
        <v>15</v>
      </c>
    </row>
    <row r="62427" spans="1:12" x14ac:dyDescent="0.3">
      <c r="A62427">
        <v>190589</v>
      </c>
      <c r="B62427" s="2">
        <v>44366.665578173161</v>
      </c>
      <c r="C62427">
        <v>332350</v>
      </c>
      <c r="D62427">
        <v>118549</v>
      </c>
      <c r="I62427" s="59">
        <v>106711</v>
      </c>
      <c r="J62427" s="57" t="s">
        <v>84</v>
      </c>
      <c r="K62427" s="58" t="str">
        <f t="shared" si="975"/>
        <v>будни</v>
      </c>
      <c r="L62427">
        <v>15</v>
      </c>
    </row>
    <row r="62428" spans="1:12" x14ac:dyDescent="0.3">
      <c r="A62428">
        <v>190591</v>
      </c>
      <c r="B62428" s="2">
        <v>44366.6656407767</v>
      </c>
      <c r="C62428">
        <v>31232</v>
      </c>
      <c r="D62428">
        <v>347393</v>
      </c>
      <c r="I62428" s="59">
        <v>106712</v>
      </c>
      <c r="J62428" s="57" t="s">
        <v>79</v>
      </c>
      <c r="K62428" s="58" t="str">
        <f t="shared" si="975"/>
        <v>будни</v>
      </c>
      <c r="L62428">
        <v>15</v>
      </c>
    </row>
    <row r="62429" spans="1:12" x14ac:dyDescent="0.3">
      <c r="A62429">
        <v>190595</v>
      </c>
      <c r="B62429" s="2">
        <v>44366.666045307444</v>
      </c>
      <c r="C62429">
        <v>7752</v>
      </c>
      <c r="D62429">
        <v>258219</v>
      </c>
      <c r="I62429" s="59">
        <v>106713</v>
      </c>
      <c r="J62429" s="57" t="s">
        <v>80</v>
      </c>
      <c r="K62429" s="58" t="str">
        <f t="shared" si="975"/>
        <v>будни</v>
      </c>
      <c r="L62429">
        <v>15</v>
      </c>
    </row>
    <row r="62430" spans="1:12" x14ac:dyDescent="0.3">
      <c r="A62430">
        <v>190598</v>
      </c>
      <c r="B62430" s="2">
        <v>44366.666045307444</v>
      </c>
      <c r="C62430">
        <v>285854</v>
      </c>
      <c r="D62430">
        <v>23892</v>
      </c>
      <c r="I62430" s="59">
        <v>106714</v>
      </c>
      <c r="J62430" s="57" t="s">
        <v>81</v>
      </c>
      <c r="K62430" s="58" t="str">
        <f t="shared" si="975"/>
        <v>будни</v>
      </c>
      <c r="L62430">
        <v>15</v>
      </c>
    </row>
    <row r="62431" spans="1:12" x14ac:dyDescent="0.3">
      <c r="A62431">
        <v>190602</v>
      </c>
      <c r="B62431" s="2">
        <v>44366.666045307444</v>
      </c>
      <c r="C62431">
        <v>328003</v>
      </c>
      <c r="D62431">
        <v>153893</v>
      </c>
      <c r="I62431" s="59">
        <v>106715</v>
      </c>
      <c r="J62431" s="57" t="s">
        <v>78</v>
      </c>
      <c r="K62431" s="58" t="str">
        <f t="shared" si="975"/>
        <v>выходные</v>
      </c>
      <c r="L62431">
        <v>15</v>
      </c>
    </row>
    <row r="62432" spans="1:12" x14ac:dyDescent="0.3">
      <c r="A62432">
        <v>190606</v>
      </c>
      <c r="B62432" s="2">
        <v>44366.66685436893</v>
      </c>
      <c r="C62432">
        <v>287496</v>
      </c>
      <c r="D62432">
        <v>189009</v>
      </c>
      <c r="I62432" s="59">
        <v>106716</v>
      </c>
      <c r="J62432" s="57" t="s">
        <v>82</v>
      </c>
      <c r="K62432" s="58" t="str">
        <f t="shared" si="975"/>
        <v>выходные</v>
      </c>
      <c r="L62432">
        <v>16</v>
      </c>
    </row>
    <row r="62433" spans="1:12" x14ac:dyDescent="0.3">
      <c r="A62433">
        <v>190609</v>
      </c>
      <c r="B62433" s="2">
        <v>44366.666854368937</v>
      </c>
      <c r="C62433">
        <v>94125</v>
      </c>
      <c r="D62433">
        <v>104958</v>
      </c>
      <c r="I62433" s="59">
        <v>106717</v>
      </c>
      <c r="J62433" s="57" t="s">
        <v>83</v>
      </c>
      <c r="K62433" s="58" t="str">
        <f t="shared" si="975"/>
        <v>будни</v>
      </c>
      <c r="L62433">
        <v>16</v>
      </c>
    </row>
    <row r="62434" spans="1:12" x14ac:dyDescent="0.3">
      <c r="A62434">
        <v>190612</v>
      </c>
      <c r="B62434" s="2">
        <v>44366.667195654161</v>
      </c>
      <c r="C62434">
        <v>283461</v>
      </c>
      <c r="D62434">
        <v>397390</v>
      </c>
      <c r="I62434" s="59">
        <v>106718</v>
      </c>
      <c r="J62434" s="57" t="s">
        <v>84</v>
      </c>
      <c r="K62434" s="58" t="str">
        <f t="shared" si="975"/>
        <v>будни</v>
      </c>
      <c r="L62434">
        <v>16</v>
      </c>
    </row>
    <row r="62435" spans="1:12" x14ac:dyDescent="0.3">
      <c r="A62435">
        <v>190615</v>
      </c>
      <c r="B62435" s="2">
        <v>44366.667258899673</v>
      </c>
      <c r="C62435">
        <v>126728</v>
      </c>
      <c r="D62435">
        <v>191893</v>
      </c>
      <c r="I62435" s="59">
        <v>106719</v>
      </c>
      <c r="J62435" s="57" t="s">
        <v>79</v>
      </c>
      <c r="K62435" s="58" t="str">
        <f t="shared" si="975"/>
        <v>будни</v>
      </c>
      <c r="L62435">
        <v>16</v>
      </c>
    </row>
    <row r="62436" spans="1:12" x14ac:dyDescent="0.3">
      <c r="A62436">
        <v>190619</v>
      </c>
      <c r="B62436" s="2">
        <v>44366.667258899681</v>
      </c>
      <c r="C62436">
        <v>61407</v>
      </c>
      <c r="D62436">
        <v>20822</v>
      </c>
      <c r="I62436" s="59">
        <v>106720</v>
      </c>
      <c r="J62436" s="57" t="s">
        <v>80</v>
      </c>
      <c r="K62436" s="58" t="str">
        <f t="shared" si="975"/>
        <v>будни</v>
      </c>
      <c r="L62436">
        <v>16</v>
      </c>
    </row>
    <row r="62437" spans="1:12" x14ac:dyDescent="0.3">
      <c r="A62437">
        <v>190624</v>
      </c>
      <c r="B62437" s="2">
        <v>44366.667663430417</v>
      </c>
      <c r="C62437">
        <v>49278</v>
      </c>
      <c r="D62437">
        <v>227876</v>
      </c>
      <c r="I62437" s="59">
        <v>106721</v>
      </c>
      <c r="J62437" s="57" t="s">
        <v>81</v>
      </c>
      <c r="K62437" s="58" t="str">
        <f t="shared" si="975"/>
        <v>будни</v>
      </c>
      <c r="L62437">
        <v>16</v>
      </c>
    </row>
    <row r="62438" spans="1:12" x14ac:dyDescent="0.3">
      <c r="A62438">
        <v>190625</v>
      </c>
      <c r="B62438" s="2">
        <v>44366.668067961167</v>
      </c>
      <c r="C62438">
        <v>322761</v>
      </c>
      <c r="D62438">
        <v>106813</v>
      </c>
      <c r="I62438" s="59">
        <v>106722</v>
      </c>
      <c r="J62438" s="57" t="s">
        <v>78</v>
      </c>
      <c r="K62438" s="58" t="str">
        <f t="shared" si="975"/>
        <v>выходные</v>
      </c>
      <c r="L62438">
        <v>16</v>
      </c>
    </row>
    <row r="62439" spans="1:12" x14ac:dyDescent="0.3">
      <c r="A62439">
        <v>190627</v>
      </c>
      <c r="B62439" s="2">
        <v>44366.668538468584</v>
      </c>
      <c r="C62439">
        <v>42511</v>
      </c>
      <c r="D62439">
        <v>104958</v>
      </c>
      <c r="I62439" s="59">
        <v>106723</v>
      </c>
      <c r="J62439" s="57" t="s">
        <v>82</v>
      </c>
      <c r="K62439" s="58" t="str">
        <f t="shared" si="975"/>
        <v>выходные</v>
      </c>
      <c r="L62439">
        <v>16</v>
      </c>
    </row>
    <row r="62440" spans="1:12" x14ac:dyDescent="0.3">
      <c r="A62440">
        <v>190630</v>
      </c>
      <c r="B62440" s="2">
        <v>44366.668877022654</v>
      </c>
      <c r="C62440">
        <v>27583</v>
      </c>
      <c r="D62440">
        <v>180863</v>
      </c>
      <c r="I62440" s="59">
        <v>106724</v>
      </c>
      <c r="J62440" s="57" t="s">
        <v>83</v>
      </c>
      <c r="K62440" s="58" t="str">
        <f t="shared" si="975"/>
        <v>будни</v>
      </c>
      <c r="L62440">
        <v>16</v>
      </c>
    </row>
    <row r="62441" spans="1:12" x14ac:dyDescent="0.3">
      <c r="A62441">
        <v>190631</v>
      </c>
      <c r="B62441" s="2">
        <v>44366.668877022654</v>
      </c>
      <c r="C62441">
        <v>55912</v>
      </c>
      <c r="D62441">
        <v>339369</v>
      </c>
      <c r="I62441" s="59">
        <v>106725</v>
      </c>
      <c r="J62441" s="57" t="s">
        <v>84</v>
      </c>
      <c r="K62441" s="58" t="str">
        <f t="shared" si="975"/>
        <v>будни</v>
      </c>
      <c r="L62441">
        <v>16</v>
      </c>
    </row>
    <row r="62442" spans="1:12" x14ac:dyDescent="0.3">
      <c r="A62442">
        <v>190636</v>
      </c>
      <c r="B62442" s="2">
        <v>44366.668877022654</v>
      </c>
      <c r="C62442">
        <v>226474</v>
      </c>
      <c r="D62442">
        <v>194335</v>
      </c>
      <c r="I62442" s="59">
        <v>106726</v>
      </c>
      <c r="J62442" s="57" t="s">
        <v>79</v>
      </c>
      <c r="K62442" s="58" t="str">
        <f t="shared" si="975"/>
        <v>будни</v>
      </c>
      <c r="L62442">
        <v>16</v>
      </c>
    </row>
    <row r="62443" spans="1:12" x14ac:dyDescent="0.3">
      <c r="A62443">
        <v>190640</v>
      </c>
      <c r="B62443" s="2">
        <v>44366.669148838773</v>
      </c>
      <c r="C62443">
        <v>129839</v>
      </c>
      <c r="D62443">
        <v>143024</v>
      </c>
      <c r="I62443" s="59">
        <v>106727</v>
      </c>
      <c r="J62443" s="57" t="s">
        <v>80</v>
      </c>
      <c r="K62443" s="58" t="str">
        <f t="shared" si="975"/>
        <v>будни</v>
      </c>
      <c r="L62443">
        <v>16</v>
      </c>
    </row>
    <row r="62444" spans="1:12" x14ac:dyDescent="0.3">
      <c r="A62444">
        <v>190643</v>
      </c>
      <c r="B62444" s="2">
        <v>44366.669281553397</v>
      </c>
      <c r="C62444">
        <v>167483</v>
      </c>
      <c r="D62444">
        <v>250679</v>
      </c>
      <c r="I62444" s="59">
        <v>106728</v>
      </c>
      <c r="J62444" s="57" t="s">
        <v>81</v>
      </c>
      <c r="K62444" s="58" t="str">
        <f t="shared" si="975"/>
        <v>будни</v>
      </c>
      <c r="L62444">
        <v>16</v>
      </c>
    </row>
    <row r="62445" spans="1:12" x14ac:dyDescent="0.3">
      <c r="A62445">
        <v>190645</v>
      </c>
      <c r="B62445" s="2">
        <v>44366.669281553397</v>
      </c>
      <c r="C62445">
        <v>245317</v>
      </c>
      <c r="D62445">
        <v>118549</v>
      </c>
      <c r="I62445" s="59">
        <v>106729</v>
      </c>
      <c r="J62445" s="57" t="s">
        <v>78</v>
      </c>
      <c r="K62445" s="58" t="str">
        <f t="shared" si="975"/>
        <v>выходные</v>
      </c>
      <c r="L62445">
        <v>16</v>
      </c>
    </row>
    <row r="62446" spans="1:12" x14ac:dyDescent="0.3">
      <c r="A62446">
        <v>190648</v>
      </c>
      <c r="B62446" s="2">
        <v>44366.670090614891</v>
      </c>
      <c r="C62446">
        <v>36281</v>
      </c>
      <c r="D62446">
        <v>116857</v>
      </c>
      <c r="I62446" s="59">
        <v>106730</v>
      </c>
      <c r="J62446" s="57" t="s">
        <v>82</v>
      </c>
      <c r="K62446" s="58" t="str">
        <f t="shared" si="975"/>
        <v>выходные</v>
      </c>
      <c r="L62446">
        <v>16</v>
      </c>
    </row>
    <row r="62447" spans="1:12" x14ac:dyDescent="0.3">
      <c r="A62447">
        <v>190653</v>
      </c>
      <c r="B62447" s="2">
        <v>44366.670495145627</v>
      </c>
      <c r="C62447">
        <v>275474</v>
      </c>
      <c r="D62447">
        <v>111153</v>
      </c>
      <c r="I62447" s="59">
        <v>106731</v>
      </c>
      <c r="J62447" s="57" t="s">
        <v>83</v>
      </c>
      <c r="K62447" s="58" t="str">
        <f t="shared" si="975"/>
        <v>будни</v>
      </c>
      <c r="L62447">
        <v>16</v>
      </c>
    </row>
    <row r="62448" spans="1:12" x14ac:dyDescent="0.3">
      <c r="A62448">
        <v>190654</v>
      </c>
      <c r="B62448" s="2">
        <v>44366.670495145634</v>
      </c>
      <c r="C62448">
        <v>83457</v>
      </c>
      <c r="D62448">
        <v>401945</v>
      </c>
      <c r="I62448" s="59">
        <v>106732</v>
      </c>
      <c r="J62448" s="57" t="s">
        <v>84</v>
      </c>
      <c r="K62448" s="58" t="str">
        <f t="shared" si="975"/>
        <v>будни</v>
      </c>
      <c r="L62448">
        <v>16</v>
      </c>
    </row>
    <row r="62449" spans="1:12" x14ac:dyDescent="0.3">
      <c r="A62449">
        <v>190659</v>
      </c>
      <c r="B62449" s="2">
        <v>44366.67089967637</v>
      </c>
      <c r="C62449">
        <v>204786</v>
      </c>
      <c r="D62449">
        <v>182841</v>
      </c>
      <c r="I62449" s="59">
        <v>106733</v>
      </c>
      <c r="J62449" s="57" t="s">
        <v>79</v>
      </c>
      <c r="K62449" s="58" t="str">
        <f t="shared" si="975"/>
        <v>будни</v>
      </c>
      <c r="L62449">
        <v>16</v>
      </c>
    </row>
    <row r="62450" spans="1:12" x14ac:dyDescent="0.3">
      <c r="A62450">
        <v>190664</v>
      </c>
      <c r="B62450" s="2">
        <v>44366.671040986359</v>
      </c>
      <c r="C62450">
        <v>227814</v>
      </c>
      <c r="D62450">
        <v>153893</v>
      </c>
      <c r="I62450" s="59">
        <v>106734</v>
      </c>
      <c r="J62450" s="57" t="s">
        <v>80</v>
      </c>
      <c r="K62450" s="58" t="str">
        <f t="shared" si="975"/>
        <v>будни</v>
      </c>
      <c r="L62450">
        <v>16</v>
      </c>
    </row>
    <row r="62451" spans="1:12" x14ac:dyDescent="0.3">
      <c r="A62451">
        <v>190665</v>
      </c>
      <c r="B62451" s="2">
        <v>44366.671304207121</v>
      </c>
      <c r="C62451">
        <v>203828</v>
      </c>
      <c r="D62451">
        <v>227775</v>
      </c>
      <c r="I62451" s="59">
        <v>106735</v>
      </c>
      <c r="J62451" s="57" t="s">
        <v>81</v>
      </c>
      <c r="K62451" s="58" t="str">
        <f t="shared" si="975"/>
        <v>будни</v>
      </c>
      <c r="L62451">
        <v>16</v>
      </c>
    </row>
    <row r="62452" spans="1:12" x14ac:dyDescent="0.3">
      <c r="A62452">
        <v>190668</v>
      </c>
      <c r="B62452" s="2">
        <v>44366.671708737864</v>
      </c>
      <c r="C62452">
        <v>8684</v>
      </c>
      <c r="D62452">
        <v>154256</v>
      </c>
      <c r="I62452" s="59">
        <v>106736</v>
      </c>
      <c r="J62452" s="57" t="s">
        <v>78</v>
      </c>
      <c r="K62452" s="58" t="str">
        <f t="shared" si="975"/>
        <v>выходные</v>
      </c>
      <c r="L62452">
        <v>16</v>
      </c>
    </row>
    <row r="62453" spans="1:12" x14ac:dyDescent="0.3">
      <c r="A62453">
        <v>190669</v>
      </c>
      <c r="B62453" s="2">
        <v>44366.671708737864</v>
      </c>
      <c r="C62453">
        <v>169368</v>
      </c>
      <c r="D62453">
        <v>378438</v>
      </c>
      <c r="I62453" s="59">
        <v>106737</v>
      </c>
      <c r="J62453" s="57" t="s">
        <v>82</v>
      </c>
      <c r="K62453" s="58" t="str">
        <f t="shared" si="975"/>
        <v>выходные</v>
      </c>
      <c r="L62453">
        <v>16</v>
      </c>
    </row>
    <row r="62454" spans="1:12" x14ac:dyDescent="0.3">
      <c r="A62454">
        <v>190674</v>
      </c>
      <c r="B62454" s="2">
        <v>44366.672113268614</v>
      </c>
      <c r="C62454">
        <v>299460</v>
      </c>
      <c r="D62454">
        <v>357547</v>
      </c>
      <c r="I62454" s="59">
        <v>106738</v>
      </c>
      <c r="J62454" s="57" t="s">
        <v>83</v>
      </c>
      <c r="K62454" s="58" t="str">
        <f t="shared" si="975"/>
        <v>будни</v>
      </c>
      <c r="L62454">
        <v>16</v>
      </c>
    </row>
    <row r="62455" spans="1:12" x14ac:dyDescent="0.3">
      <c r="A62455">
        <v>190675</v>
      </c>
      <c r="B62455" s="2">
        <v>44366.67251779935</v>
      </c>
      <c r="C62455">
        <v>199379</v>
      </c>
      <c r="D62455">
        <v>430433</v>
      </c>
      <c r="I62455" s="59">
        <v>106739</v>
      </c>
      <c r="J62455" s="57" t="s">
        <v>84</v>
      </c>
      <c r="K62455" s="58" t="str">
        <f t="shared" si="975"/>
        <v>будни</v>
      </c>
      <c r="L62455">
        <v>16</v>
      </c>
    </row>
    <row r="62456" spans="1:12" x14ac:dyDescent="0.3">
      <c r="A62456">
        <v>190679</v>
      </c>
      <c r="B62456" s="2">
        <v>44366.67251779935</v>
      </c>
      <c r="C62456">
        <v>207871</v>
      </c>
      <c r="D62456">
        <v>245181</v>
      </c>
      <c r="I62456" s="59">
        <v>106740</v>
      </c>
      <c r="J62456" s="57" t="s">
        <v>79</v>
      </c>
      <c r="K62456" s="58" t="str">
        <f t="shared" si="975"/>
        <v>будни</v>
      </c>
      <c r="L62456">
        <v>16</v>
      </c>
    </row>
    <row r="62457" spans="1:12" x14ac:dyDescent="0.3">
      <c r="A62457">
        <v>190682</v>
      </c>
      <c r="B62457" s="2">
        <v>44366.672922330094</v>
      </c>
      <c r="C62457">
        <v>210804</v>
      </c>
      <c r="D62457">
        <v>112334</v>
      </c>
      <c r="I62457" s="59">
        <v>106741</v>
      </c>
      <c r="J62457" s="57" t="s">
        <v>80</v>
      </c>
      <c r="K62457" s="58" t="str">
        <f t="shared" si="975"/>
        <v>будни</v>
      </c>
      <c r="L62457">
        <v>16</v>
      </c>
    </row>
    <row r="62458" spans="1:12" x14ac:dyDescent="0.3">
      <c r="A62458">
        <v>190685</v>
      </c>
      <c r="B62458" s="2">
        <v>44366.674825281531</v>
      </c>
      <c r="C62458">
        <v>288518</v>
      </c>
      <c r="D62458">
        <v>362672</v>
      </c>
      <c r="I62458" s="59">
        <v>106742</v>
      </c>
      <c r="J62458" s="57" t="s">
        <v>81</v>
      </c>
      <c r="K62458" s="58" t="str">
        <f t="shared" si="975"/>
        <v>будни</v>
      </c>
      <c r="L62458">
        <v>16</v>
      </c>
    </row>
    <row r="62459" spans="1:12" x14ac:dyDescent="0.3">
      <c r="A62459">
        <v>190688</v>
      </c>
      <c r="B62459" s="2">
        <v>44366.674944983817</v>
      </c>
      <c r="C62459">
        <v>10814</v>
      </c>
      <c r="D62459">
        <v>88863</v>
      </c>
      <c r="I62459" s="59">
        <v>106743</v>
      </c>
      <c r="J62459" s="57" t="s">
        <v>78</v>
      </c>
      <c r="K62459" s="58" t="str">
        <f t="shared" si="975"/>
        <v>выходные</v>
      </c>
      <c r="L62459">
        <v>16</v>
      </c>
    </row>
    <row r="62460" spans="1:12" x14ac:dyDescent="0.3">
      <c r="A62460">
        <v>190690</v>
      </c>
      <c r="B62460" s="2">
        <v>44366.674944983817</v>
      </c>
      <c r="C62460">
        <v>319006</v>
      </c>
      <c r="D62460">
        <v>204394</v>
      </c>
      <c r="I62460" s="59">
        <v>106744</v>
      </c>
      <c r="J62460" s="57" t="s">
        <v>82</v>
      </c>
      <c r="K62460" s="58" t="str">
        <f t="shared" si="975"/>
        <v>выходные</v>
      </c>
      <c r="L62460">
        <v>16</v>
      </c>
    </row>
    <row r="62461" spans="1:12" x14ac:dyDescent="0.3">
      <c r="A62461">
        <v>190694</v>
      </c>
      <c r="B62461" s="2">
        <v>44366.675349514568</v>
      </c>
      <c r="C62461">
        <v>156771</v>
      </c>
      <c r="D62461">
        <v>157711</v>
      </c>
      <c r="I62461" s="59">
        <v>106745</v>
      </c>
      <c r="J62461" s="57" t="s">
        <v>83</v>
      </c>
      <c r="K62461" s="58" t="str">
        <f t="shared" si="975"/>
        <v>будни</v>
      </c>
      <c r="L62461">
        <v>16</v>
      </c>
    </row>
    <row r="62462" spans="1:12" x14ac:dyDescent="0.3">
      <c r="A62462">
        <v>190695</v>
      </c>
      <c r="B62462" s="2">
        <v>44366.675754045304</v>
      </c>
      <c r="C62462">
        <v>198713</v>
      </c>
      <c r="D62462">
        <v>214179</v>
      </c>
      <c r="I62462" s="59">
        <v>106746</v>
      </c>
      <c r="J62462" s="57" t="s">
        <v>84</v>
      </c>
      <c r="K62462" s="58" t="str">
        <f t="shared" si="975"/>
        <v>будни</v>
      </c>
      <c r="L62462">
        <v>16</v>
      </c>
    </row>
    <row r="62463" spans="1:12" x14ac:dyDescent="0.3">
      <c r="A62463">
        <v>190696</v>
      </c>
      <c r="B62463" s="2">
        <v>44366.675754045304</v>
      </c>
      <c r="C62463">
        <v>211722</v>
      </c>
      <c r="D62463">
        <v>244574</v>
      </c>
      <c r="I62463" s="59">
        <v>106747</v>
      </c>
      <c r="J62463" s="57" t="s">
        <v>79</v>
      </c>
      <c r="K62463" s="58" t="str">
        <f t="shared" si="975"/>
        <v>будни</v>
      </c>
      <c r="L62463">
        <v>16</v>
      </c>
    </row>
    <row r="62464" spans="1:12" x14ac:dyDescent="0.3">
      <c r="A62464">
        <v>190701</v>
      </c>
      <c r="B62464" s="2">
        <v>44366.675754045304</v>
      </c>
      <c r="C62464">
        <v>251019</v>
      </c>
      <c r="D62464">
        <v>277903</v>
      </c>
      <c r="I62464" s="59">
        <v>106748</v>
      </c>
      <c r="J62464" s="57" t="s">
        <v>80</v>
      </c>
      <c r="K62464" s="58" t="str">
        <f t="shared" si="975"/>
        <v>будни</v>
      </c>
      <c r="L62464">
        <v>16</v>
      </c>
    </row>
    <row r="62465" spans="1:12" x14ac:dyDescent="0.3">
      <c r="A62465">
        <v>190705</v>
      </c>
      <c r="B62465" s="2">
        <v>44366.675754045304</v>
      </c>
      <c r="C62465">
        <v>290172</v>
      </c>
      <c r="D62465">
        <v>414043</v>
      </c>
      <c r="I62465" s="59">
        <v>106749</v>
      </c>
      <c r="J62465" s="57" t="s">
        <v>81</v>
      </c>
      <c r="K62465" s="58" t="str">
        <f t="shared" si="975"/>
        <v>будни</v>
      </c>
      <c r="L62465">
        <v>16</v>
      </c>
    </row>
    <row r="62466" spans="1:12" x14ac:dyDescent="0.3">
      <c r="A62466">
        <v>190707</v>
      </c>
      <c r="B62466" s="2">
        <v>44366.676534318067</v>
      </c>
      <c r="C62466">
        <v>253249</v>
      </c>
      <c r="D62466">
        <v>250679</v>
      </c>
      <c r="I62466" s="59">
        <v>106750</v>
      </c>
      <c r="J62466" s="57" t="s">
        <v>78</v>
      </c>
      <c r="K62466" s="58" t="str">
        <f t="shared" si="975"/>
        <v>выходные</v>
      </c>
      <c r="L62466">
        <v>16</v>
      </c>
    </row>
    <row r="62467" spans="1:12" x14ac:dyDescent="0.3">
      <c r="A62467">
        <v>190711</v>
      </c>
      <c r="B62467" s="2">
        <v>44366.676967637541</v>
      </c>
      <c r="C62467">
        <v>89623</v>
      </c>
      <c r="D62467">
        <v>5151</v>
      </c>
      <c r="I62467" s="59">
        <v>106751</v>
      </c>
      <c r="J62467" s="57" t="s">
        <v>82</v>
      </c>
      <c r="K62467" s="58" t="str">
        <f t="shared" ref="K62467:K62530" si="976">IF(OR(J62467="суббота",J62467="воскресенье"),"выходные","будни")</f>
        <v>выходные</v>
      </c>
      <c r="L62467">
        <v>16</v>
      </c>
    </row>
    <row r="62468" spans="1:12" x14ac:dyDescent="0.3">
      <c r="A62468">
        <v>190714</v>
      </c>
      <c r="B62468" s="2">
        <v>44366.676967637541</v>
      </c>
      <c r="C62468">
        <v>343840</v>
      </c>
      <c r="D62468">
        <v>250679</v>
      </c>
      <c r="I62468" s="59">
        <v>106752</v>
      </c>
      <c r="J62468" s="57" t="s">
        <v>83</v>
      </c>
      <c r="K62468" s="58" t="str">
        <f t="shared" si="976"/>
        <v>будни</v>
      </c>
      <c r="L62468">
        <v>16</v>
      </c>
    </row>
    <row r="62469" spans="1:12" x14ac:dyDescent="0.3">
      <c r="A62469">
        <v>190719</v>
      </c>
      <c r="B62469" s="2">
        <v>44366.677776699027</v>
      </c>
      <c r="C62469">
        <v>185284</v>
      </c>
      <c r="D62469">
        <v>463226</v>
      </c>
      <c r="I62469" s="59">
        <v>106753</v>
      </c>
      <c r="J62469" s="57" t="s">
        <v>84</v>
      </c>
      <c r="K62469" s="58" t="str">
        <f t="shared" si="976"/>
        <v>будни</v>
      </c>
      <c r="L62469">
        <v>16</v>
      </c>
    </row>
    <row r="62470" spans="1:12" x14ac:dyDescent="0.3">
      <c r="A62470">
        <v>190723</v>
      </c>
      <c r="B62470" s="2">
        <v>44366.67802972503</v>
      </c>
      <c r="C62470">
        <v>91994</v>
      </c>
      <c r="D62470">
        <v>43623</v>
      </c>
      <c r="I62470" s="59">
        <v>106754</v>
      </c>
      <c r="J62470" s="57" t="s">
        <v>79</v>
      </c>
      <c r="K62470" s="58" t="str">
        <f t="shared" si="976"/>
        <v>будни</v>
      </c>
      <c r="L62470">
        <v>16</v>
      </c>
    </row>
    <row r="62471" spans="1:12" x14ac:dyDescent="0.3">
      <c r="A62471">
        <v>190727</v>
      </c>
      <c r="B62471" s="2">
        <v>44366.678585760521</v>
      </c>
      <c r="C62471">
        <v>347096</v>
      </c>
      <c r="D62471">
        <v>258251</v>
      </c>
      <c r="I62471" s="59">
        <v>106755</v>
      </c>
      <c r="J62471" s="57" t="s">
        <v>80</v>
      </c>
      <c r="K62471" s="58" t="str">
        <f t="shared" si="976"/>
        <v>будни</v>
      </c>
      <c r="L62471">
        <v>16</v>
      </c>
    </row>
    <row r="62472" spans="1:12" x14ac:dyDescent="0.3">
      <c r="A62472">
        <v>190731</v>
      </c>
      <c r="B62472" s="2">
        <v>44366.678990291257</v>
      </c>
      <c r="C62472">
        <v>55453</v>
      </c>
      <c r="D62472">
        <v>141622</v>
      </c>
      <c r="I62472" s="59">
        <v>106756</v>
      </c>
      <c r="J62472" s="57" t="s">
        <v>81</v>
      </c>
      <c r="K62472" s="58" t="str">
        <f t="shared" si="976"/>
        <v>будни</v>
      </c>
      <c r="L62472">
        <v>16</v>
      </c>
    </row>
    <row r="62473" spans="1:12" x14ac:dyDescent="0.3">
      <c r="A62473">
        <v>190735</v>
      </c>
      <c r="B62473" s="2">
        <v>44366.679189428389</v>
      </c>
      <c r="C62473">
        <v>273663</v>
      </c>
      <c r="D62473">
        <v>392434</v>
      </c>
      <c r="I62473" s="59">
        <v>106757</v>
      </c>
      <c r="J62473" s="57" t="s">
        <v>78</v>
      </c>
      <c r="K62473" s="58" t="str">
        <f t="shared" si="976"/>
        <v>выходные</v>
      </c>
      <c r="L62473">
        <v>16</v>
      </c>
    </row>
    <row r="62474" spans="1:12" x14ac:dyDescent="0.3">
      <c r="A62474">
        <v>190737</v>
      </c>
      <c r="B62474" s="2">
        <v>44366.679394822007</v>
      </c>
      <c r="C62474">
        <v>117685</v>
      </c>
      <c r="D62474">
        <v>155428</v>
      </c>
      <c r="I62474" s="59">
        <v>106758</v>
      </c>
      <c r="J62474" s="57" t="s">
        <v>82</v>
      </c>
      <c r="K62474" s="58" t="str">
        <f t="shared" si="976"/>
        <v>выходные</v>
      </c>
      <c r="L62474">
        <v>16</v>
      </c>
    </row>
    <row r="62475" spans="1:12" x14ac:dyDescent="0.3">
      <c r="A62475">
        <v>190739</v>
      </c>
      <c r="B62475" s="2">
        <v>44366.679394822007</v>
      </c>
      <c r="C62475">
        <v>322583</v>
      </c>
      <c r="D62475">
        <v>182191</v>
      </c>
      <c r="I62475" s="59">
        <v>106759</v>
      </c>
      <c r="J62475" s="57" t="s">
        <v>83</v>
      </c>
      <c r="K62475" s="58" t="str">
        <f t="shared" si="976"/>
        <v>будни</v>
      </c>
      <c r="L62475">
        <v>16</v>
      </c>
    </row>
    <row r="62476" spans="1:12" x14ac:dyDescent="0.3">
      <c r="A62476">
        <v>190741</v>
      </c>
      <c r="B62476" s="2">
        <v>44366.679799352751</v>
      </c>
      <c r="C62476">
        <v>122250</v>
      </c>
      <c r="D62476">
        <v>470762</v>
      </c>
      <c r="I62476" s="59">
        <v>106760</v>
      </c>
      <c r="J62476" s="57" t="s">
        <v>84</v>
      </c>
      <c r="K62476" s="58" t="str">
        <f t="shared" si="976"/>
        <v>будни</v>
      </c>
      <c r="L62476">
        <v>16</v>
      </c>
    </row>
    <row r="62477" spans="1:12" x14ac:dyDescent="0.3">
      <c r="A62477">
        <v>190745</v>
      </c>
      <c r="B62477" s="2">
        <v>44366.679799352751</v>
      </c>
      <c r="C62477">
        <v>169752</v>
      </c>
      <c r="D62477">
        <v>242428</v>
      </c>
      <c r="I62477" s="59">
        <v>106761</v>
      </c>
      <c r="J62477" s="57" t="s">
        <v>79</v>
      </c>
      <c r="K62477" s="58" t="str">
        <f t="shared" si="976"/>
        <v>будни</v>
      </c>
      <c r="L62477">
        <v>16</v>
      </c>
    </row>
    <row r="62478" spans="1:12" x14ac:dyDescent="0.3">
      <c r="A62478">
        <v>190748</v>
      </c>
      <c r="B62478" s="2">
        <v>44366.680203883494</v>
      </c>
      <c r="C62478">
        <v>274964</v>
      </c>
      <c r="D62478">
        <v>104958</v>
      </c>
      <c r="I62478" s="59">
        <v>106762</v>
      </c>
      <c r="J62478" s="57" t="s">
        <v>80</v>
      </c>
      <c r="K62478" s="58" t="str">
        <f t="shared" si="976"/>
        <v>будни</v>
      </c>
      <c r="L62478">
        <v>16</v>
      </c>
    </row>
    <row r="62479" spans="1:12" x14ac:dyDescent="0.3">
      <c r="A62479">
        <v>190750</v>
      </c>
      <c r="B62479" s="2">
        <v>44366.680203883494</v>
      </c>
      <c r="C62479">
        <v>301474</v>
      </c>
      <c r="D62479">
        <v>327968</v>
      </c>
      <c r="I62479" s="59">
        <v>106763</v>
      </c>
      <c r="J62479" s="57" t="s">
        <v>81</v>
      </c>
      <c r="K62479" s="58" t="str">
        <f t="shared" si="976"/>
        <v>будни</v>
      </c>
      <c r="L62479">
        <v>16</v>
      </c>
    </row>
    <row r="62480" spans="1:12" x14ac:dyDescent="0.3">
      <c r="A62480">
        <v>190751</v>
      </c>
      <c r="B62480" s="2">
        <v>44366.680532242804</v>
      </c>
      <c r="C62480">
        <v>81277</v>
      </c>
      <c r="D62480">
        <v>227775</v>
      </c>
      <c r="I62480" s="59">
        <v>106764</v>
      </c>
      <c r="J62480" s="57" t="s">
        <v>78</v>
      </c>
      <c r="K62480" s="58" t="str">
        <f t="shared" si="976"/>
        <v>выходные</v>
      </c>
      <c r="L62480">
        <v>16</v>
      </c>
    </row>
    <row r="62481" spans="1:12" x14ac:dyDescent="0.3">
      <c r="A62481">
        <v>190754</v>
      </c>
      <c r="B62481" s="2">
        <v>44366.680898464918</v>
      </c>
      <c r="C62481">
        <v>326649</v>
      </c>
      <c r="D62481">
        <v>294269</v>
      </c>
      <c r="I62481" s="59">
        <v>106765</v>
      </c>
      <c r="J62481" s="57" t="s">
        <v>82</v>
      </c>
      <c r="K62481" s="58" t="str">
        <f t="shared" si="976"/>
        <v>выходные</v>
      </c>
      <c r="L62481">
        <v>16</v>
      </c>
    </row>
    <row r="62482" spans="1:12" x14ac:dyDescent="0.3">
      <c r="A62482">
        <v>190755</v>
      </c>
      <c r="B62482" s="2">
        <v>44366.681822006467</v>
      </c>
      <c r="C62482">
        <v>26592</v>
      </c>
      <c r="D62482">
        <v>153893</v>
      </c>
      <c r="I62482" s="59">
        <v>106766</v>
      </c>
      <c r="J62482" s="57" t="s">
        <v>83</v>
      </c>
      <c r="K62482" s="58" t="str">
        <f t="shared" si="976"/>
        <v>будни</v>
      </c>
      <c r="L62482">
        <v>16</v>
      </c>
    </row>
    <row r="62483" spans="1:12" x14ac:dyDescent="0.3">
      <c r="A62483">
        <v>190756</v>
      </c>
      <c r="B62483" s="2">
        <v>44366.681822006474</v>
      </c>
      <c r="C62483">
        <v>232850</v>
      </c>
      <c r="D62483">
        <v>153893</v>
      </c>
      <c r="I62483" s="59">
        <v>106767</v>
      </c>
      <c r="J62483" s="57" t="s">
        <v>84</v>
      </c>
      <c r="K62483" s="58" t="str">
        <f t="shared" si="976"/>
        <v>будни</v>
      </c>
      <c r="L62483">
        <v>16</v>
      </c>
    </row>
    <row r="62484" spans="1:12" x14ac:dyDescent="0.3">
      <c r="A62484">
        <v>190761</v>
      </c>
      <c r="B62484" s="2">
        <v>44366.682210760824</v>
      </c>
      <c r="C62484">
        <v>257107</v>
      </c>
      <c r="D62484">
        <v>409782</v>
      </c>
      <c r="I62484" s="59">
        <v>106768</v>
      </c>
      <c r="J62484" s="57" t="s">
        <v>79</v>
      </c>
      <c r="K62484" s="58" t="str">
        <f t="shared" si="976"/>
        <v>будни</v>
      </c>
      <c r="L62484">
        <v>16</v>
      </c>
    </row>
    <row r="62485" spans="1:12" x14ac:dyDescent="0.3">
      <c r="A62485">
        <v>190764</v>
      </c>
      <c r="B62485" s="2">
        <v>44366.683035598704</v>
      </c>
      <c r="C62485">
        <v>252949</v>
      </c>
      <c r="D62485">
        <v>191893</v>
      </c>
      <c r="I62485" s="59">
        <v>106769</v>
      </c>
      <c r="J62485" s="57" t="s">
        <v>80</v>
      </c>
      <c r="K62485" s="58" t="str">
        <f t="shared" si="976"/>
        <v>будни</v>
      </c>
      <c r="L62485">
        <v>16</v>
      </c>
    </row>
    <row r="62486" spans="1:12" x14ac:dyDescent="0.3">
      <c r="A62486">
        <v>190766</v>
      </c>
      <c r="B62486" s="2">
        <v>44366.683035598711</v>
      </c>
      <c r="C62486">
        <v>122815</v>
      </c>
      <c r="D62486">
        <v>351192</v>
      </c>
      <c r="I62486" s="59">
        <v>106770</v>
      </c>
      <c r="J62486" s="57" t="s">
        <v>81</v>
      </c>
      <c r="K62486" s="58" t="str">
        <f t="shared" si="976"/>
        <v>будни</v>
      </c>
      <c r="L62486">
        <v>16</v>
      </c>
    </row>
    <row r="62487" spans="1:12" x14ac:dyDescent="0.3">
      <c r="A62487">
        <v>190769</v>
      </c>
      <c r="B62487" s="2">
        <v>44366.683431501202</v>
      </c>
      <c r="C62487">
        <v>105319</v>
      </c>
      <c r="D62487">
        <v>226626</v>
      </c>
      <c r="I62487" s="59">
        <v>106771</v>
      </c>
      <c r="J62487" s="57" t="s">
        <v>78</v>
      </c>
      <c r="K62487" s="58" t="str">
        <f t="shared" si="976"/>
        <v>выходные</v>
      </c>
      <c r="L62487">
        <v>16</v>
      </c>
    </row>
    <row r="62488" spans="1:12" x14ac:dyDescent="0.3">
      <c r="A62488">
        <v>190772</v>
      </c>
      <c r="B62488" s="2">
        <v>44366.683440129447</v>
      </c>
      <c r="C62488">
        <v>185710</v>
      </c>
      <c r="D62488">
        <v>212126</v>
      </c>
      <c r="I62488" s="59">
        <v>106772</v>
      </c>
      <c r="J62488" s="57" t="s">
        <v>82</v>
      </c>
      <c r="K62488" s="58" t="str">
        <f t="shared" si="976"/>
        <v>выходные</v>
      </c>
      <c r="L62488">
        <v>16</v>
      </c>
    </row>
    <row r="62489" spans="1:12" x14ac:dyDescent="0.3">
      <c r="A62489">
        <v>190773</v>
      </c>
      <c r="B62489" s="2">
        <v>44366.683844660191</v>
      </c>
      <c r="C62489">
        <v>198640</v>
      </c>
      <c r="D62489">
        <v>230507</v>
      </c>
      <c r="I62489" s="59">
        <v>106773</v>
      </c>
      <c r="J62489" s="57" t="s">
        <v>83</v>
      </c>
      <c r="K62489" s="58" t="str">
        <f t="shared" si="976"/>
        <v>будни</v>
      </c>
      <c r="L62489">
        <v>16</v>
      </c>
    </row>
    <row r="62490" spans="1:12" x14ac:dyDescent="0.3">
      <c r="A62490">
        <v>190777</v>
      </c>
      <c r="B62490" s="2">
        <v>44366.683844660191</v>
      </c>
      <c r="C62490">
        <v>208307</v>
      </c>
      <c r="D62490">
        <v>411922</v>
      </c>
      <c r="I62490" s="59">
        <v>106774</v>
      </c>
      <c r="J62490" s="57" t="s">
        <v>84</v>
      </c>
      <c r="K62490" s="58" t="str">
        <f t="shared" si="976"/>
        <v>будни</v>
      </c>
      <c r="L62490">
        <v>16</v>
      </c>
    </row>
    <row r="62491" spans="1:12" x14ac:dyDescent="0.3">
      <c r="A62491">
        <v>190778</v>
      </c>
      <c r="B62491" s="2">
        <v>44366.684621723078</v>
      </c>
      <c r="C62491">
        <v>205358</v>
      </c>
      <c r="D62491">
        <v>250679</v>
      </c>
      <c r="I62491" s="59">
        <v>106775</v>
      </c>
      <c r="J62491" s="57" t="s">
        <v>79</v>
      </c>
      <c r="K62491" s="58" t="str">
        <f t="shared" si="976"/>
        <v>будни</v>
      </c>
      <c r="L62491">
        <v>16</v>
      </c>
    </row>
    <row r="62492" spans="1:12" x14ac:dyDescent="0.3">
      <c r="A62492">
        <v>190781</v>
      </c>
      <c r="B62492" s="2">
        <v>44366.684653721684</v>
      </c>
      <c r="C62492">
        <v>109032</v>
      </c>
      <c r="D62492">
        <v>278351</v>
      </c>
      <c r="I62492" s="59">
        <v>106776</v>
      </c>
      <c r="J62492" s="57" t="s">
        <v>80</v>
      </c>
      <c r="K62492" s="58" t="str">
        <f t="shared" si="976"/>
        <v>будни</v>
      </c>
      <c r="L62492">
        <v>16</v>
      </c>
    </row>
    <row r="62493" spans="1:12" x14ac:dyDescent="0.3">
      <c r="A62493">
        <v>190783</v>
      </c>
      <c r="B62493" s="2">
        <v>44366.685462783171</v>
      </c>
      <c r="C62493">
        <v>81174</v>
      </c>
      <c r="D62493">
        <v>341333</v>
      </c>
      <c r="I62493" s="59">
        <v>106777</v>
      </c>
      <c r="J62493" s="57" t="s">
        <v>81</v>
      </c>
      <c r="K62493" s="58" t="str">
        <f t="shared" si="976"/>
        <v>будни</v>
      </c>
      <c r="L62493">
        <v>16</v>
      </c>
    </row>
    <row r="62494" spans="1:12" x14ac:dyDescent="0.3">
      <c r="A62494">
        <v>190785</v>
      </c>
      <c r="B62494" s="2">
        <v>44366.685867313914</v>
      </c>
      <c r="C62494">
        <v>220909</v>
      </c>
      <c r="D62494">
        <v>230778</v>
      </c>
      <c r="I62494" s="59">
        <v>106778</v>
      </c>
      <c r="J62494" s="57" t="s">
        <v>78</v>
      </c>
      <c r="K62494" s="58" t="str">
        <f t="shared" si="976"/>
        <v>выходные</v>
      </c>
      <c r="L62494">
        <v>16</v>
      </c>
    </row>
    <row r="62495" spans="1:12" x14ac:dyDescent="0.3">
      <c r="A62495">
        <v>190789</v>
      </c>
      <c r="B62495" s="2">
        <v>44366.686676375408</v>
      </c>
      <c r="C62495">
        <v>198804</v>
      </c>
      <c r="D62495">
        <v>347393</v>
      </c>
      <c r="I62495" s="59">
        <v>106779</v>
      </c>
      <c r="J62495" s="57" t="s">
        <v>82</v>
      </c>
      <c r="K62495" s="58" t="str">
        <f t="shared" si="976"/>
        <v>выходные</v>
      </c>
      <c r="L62495">
        <v>16</v>
      </c>
    </row>
    <row r="62496" spans="1:12" x14ac:dyDescent="0.3">
      <c r="A62496">
        <v>190790</v>
      </c>
      <c r="B62496" s="2">
        <v>44366.68672750023</v>
      </c>
      <c r="C62496">
        <v>335190</v>
      </c>
      <c r="D62496">
        <v>469849</v>
      </c>
      <c r="I62496" s="59">
        <v>106780</v>
      </c>
      <c r="J62496" s="57" t="s">
        <v>83</v>
      </c>
      <c r="K62496" s="58" t="str">
        <f t="shared" si="976"/>
        <v>будни</v>
      </c>
      <c r="L62496">
        <v>16</v>
      </c>
    </row>
    <row r="62497" spans="1:12" x14ac:dyDescent="0.3">
      <c r="A62497">
        <v>190794</v>
      </c>
      <c r="B62497" s="2">
        <v>44366.687398907437</v>
      </c>
      <c r="C62497">
        <v>280524</v>
      </c>
      <c r="D62497">
        <v>411922</v>
      </c>
      <c r="I62497" s="59">
        <v>106781</v>
      </c>
      <c r="J62497" s="57" t="s">
        <v>84</v>
      </c>
      <c r="K62497" s="58" t="str">
        <f t="shared" si="976"/>
        <v>будни</v>
      </c>
      <c r="L62497">
        <v>16</v>
      </c>
    </row>
    <row r="62498" spans="1:12" x14ac:dyDescent="0.3">
      <c r="A62498">
        <v>190798</v>
      </c>
      <c r="B62498" s="2">
        <v>44366.687485436894</v>
      </c>
      <c r="C62498">
        <v>85501</v>
      </c>
      <c r="D62498">
        <v>151884</v>
      </c>
      <c r="I62498" s="59">
        <v>106782</v>
      </c>
      <c r="J62498" s="57" t="s">
        <v>79</v>
      </c>
      <c r="K62498" s="58" t="str">
        <f t="shared" si="976"/>
        <v>будни</v>
      </c>
      <c r="L62498">
        <v>16</v>
      </c>
    </row>
    <row r="62499" spans="1:12" x14ac:dyDescent="0.3">
      <c r="A62499">
        <v>190803</v>
      </c>
      <c r="B62499" s="2">
        <v>44366.687889967638</v>
      </c>
      <c r="C62499">
        <v>248916</v>
      </c>
      <c r="D62499">
        <v>154256</v>
      </c>
      <c r="I62499" s="59">
        <v>106783</v>
      </c>
      <c r="J62499" s="57" t="s">
        <v>80</v>
      </c>
      <c r="K62499" s="58" t="str">
        <f t="shared" si="976"/>
        <v>будни</v>
      </c>
      <c r="L62499">
        <v>16</v>
      </c>
    </row>
    <row r="62500" spans="1:12" x14ac:dyDescent="0.3">
      <c r="A62500">
        <v>190806</v>
      </c>
      <c r="B62500" s="2">
        <v>44366.688294498381</v>
      </c>
      <c r="C62500">
        <v>168200</v>
      </c>
      <c r="D62500">
        <v>63666</v>
      </c>
      <c r="I62500" s="59">
        <v>106784</v>
      </c>
      <c r="J62500" s="57" t="s">
        <v>81</v>
      </c>
      <c r="K62500" s="58" t="str">
        <f t="shared" si="976"/>
        <v>будни</v>
      </c>
      <c r="L62500">
        <v>16</v>
      </c>
    </row>
    <row r="62501" spans="1:12" x14ac:dyDescent="0.3">
      <c r="A62501">
        <v>190809</v>
      </c>
      <c r="B62501" s="2">
        <v>44366.688294498381</v>
      </c>
      <c r="C62501">
        <v>257885</v>
      </c>
      <c r="D62501">
        <v>312954</v>
      </c>
      <c r="I62501" s="59">
        <v>106785</v>
      </c>
      <c r="J62501" s="57" t="s">
        <v>78</v>
      </c>
      <c r="K62501" s="58" t="str">
        <f t="shared" si="976"/>
        <v>выходные</v>
      </c>
      <c r="L62501">
        <v>16</v>
      </c>
    </row>
    <row r="62502" spans="1:12" x14ac:dyDescent="0.3">
      <c r="A62502">
        <v>190812</v>
      </c>
      <c r="B62502" s="2">
        <v>44366.689138462476</v>
      </c>
      <c r="C62502">
        <v>296686</v>
      </c>
      <c r="D62502">
        <v>347393</v>
      </c>
      <c r="I62502" s="59">
        <v>106786</v>
      </c>
      <c r="J62502" s="57" t="s">
        <v>82</v>
      </c>
      <c r="K62502" s="58" t="str">
        <f t="shared" si="976"/>
        <v>выходные</v>
      </c>
      <c r="L62502">
        <v>16</v>
      </c>
    </row>
    <row r="62503" spans="1:12" x14ac:dyDescent="0.3">
      <c r="A62503">
        <v>190814</v>
      </c>
      <c r="B62503" s="2">
        <v>44366.689912621354</v>
      </c>
      <c r="C62503">
        <v>104245</v>
      </c>
      <c r="D62503">
        <v>88863</v>
      </c>
      <c r="I62503" s="59">
        <v>106787</v>
      </c>
      <c r="J62503" s="57" t="s">
        <v>83</v>
      </c>
      <c r="K62503" s="58" t="str">
        <f t="shared" si="976"/>
        <v>будни</v>
      </c>
      <c r="L62503">
        <v>16</v>
      </c>
    </row>
    <row r="62504" spans="1:12" x14ac:dyDescent="0.3">
      <c r="A62504">
        <v>190815</v>
      </c>
      <c r="B62504" s="2">
        <v>44366.690317152104</v>
      </c>
      <c r="C62504">
        <v>275747</v>
      </c>
      <c r="D62504">
        <v>63043</v>
      </c>
      <c r="I62504" s="59">
        <v>106788</v>
      </c>
      <c r="J62504" s="57" t="s">
        <v>84</v>
      </c>
      <c r="K62504" s="58" t="str">
        <f t="shared" si="976"/>
        <v>будни</v>
      </c>
      <c r="L62504">
        <v>16</v>
      </c>
    </row>
    <row r="62505" spans="1:12" x14ac:dyDescent="0.3">
      <c r="A62505">
        <v>190819</v>
      </c>
      <c r="B62505" s="2">
        <v>44366.690511795401</v>
      </c>
      <c r="C62505">
        <v>198111</v>
      </c>
      <c r="D62505">
        <v>196347</v>
      </c>
      <c r="I62505" s="59">
        <v>106789</v>
      </c>
      <c r="J62505" s="57" t="s">
        <v>79</v>
      </c>
      <c r="K62505" s="58" t="str">
        <f t="shared" si="976"/>
        <v>будни</v>
      </c>
      <c r="L62505">
        <v>16</v>
      </c>
    </row>
    <row r="62506" spans="1:12" x14ac:dyDescent="0.3">
      <c r="A62506">
        <v>190821</v>
      </c>
      <c r="B62506" s="2">
        <v>44366.691126213591</v>
      </c>
      <c r="C62506">
        <v>242107</v>
      </c>
      <c r="D62506">
        <v>181584</v>
      </c>
      <c r="I62506" s="59">
        <v>106790</v>
      </c>
      <c r="J62506" s="57" t="s">
        <v>80</v>
      </c>
      <c r="K62506" s="58" t="str">
        <f t="shared" si="976"/>
        <v>будни</v>
      </c>
      <c r="L62506">
        <v>16</v>
      </c>
    </row>
    <row r="62507" spans="1:12" x14ac:dyDescent="0.3">
      <c r="A62507">
        <v>190826</v>
      </c>
      <c r="B62507" s="2">
        <v>44366.692339805828</v>
      </c>
      <c r="C62507">
        <v>67593</v>
      </c>
      <c r="D62507">
        <v>83380</v>
      </c>
      <c r="I62507" s="59">
        <v>106791</v>
      </c>
      <c r="J62507" s="57" t="s">
        <v>81</v>
      </c>
      <c r="K62507" s="58" t="str">
        <f t="shared" si="976"/>
        <v>будни</v>
      </c>
      <c r="L62507">
        <v>16</v>
      </c>
    </row>
    <row r="62508" spans="1:12" x14ac:dyDescent="0.3">
      <c r="A62508">
        <v>190828</v>
      </c>
      <c r="B62508" s="2">
        <v>44366.692666666662</v>
      </c>
      <c r="C62508">
        <v>189337</v>
      </c>
      <c r="D62508">
        <v>363811</v>
      </c>
      <c r="I62508" s="59">
        <v>106792</v>
      </c>
      <c r="J62508" s="57" t="s">
        <v>78</v>
      </c>
      <c r="K62508" s="58" t="str">
        <f t="shared" si="976"/>
        <v>выходные</v>
      </c>
      <c r="L62508">
        <v>16</v>
      </c>
    </row>
    <row r="62509" spans="1:12" x14ac:dyDescent="0.3">
      <c r="A62509">
        <v>190829</v>
      </c>
      <c r="B62509" s="2">
        <v>44366.692744336571</v>
      </c>
      <c r="C62509">
        <v>24876</v>
      </c>
      <c r="D62509">
        <v>158978</v>
      </c>
      <c r="I62509" s="59">
        <v>106793</v>
      </c>
      <c r="J62509" s="57" t="s">
        <v>82</v>
      </c>
      <c r="K62509" s="58" t="str">
        <f t="shared" si="976"/>
        <v>выходные</v>
      </c>
      <c r="L62509">
        <v>16</v>
      </c>
    </row>
    <row r="62510" spans="1:12" x14ac:dyDescent="0.3">
      <c r="A62510">
        <v>190834</v>
      </c>
      <c r="B62510" s="2">
        <v>44366.692744336571</v>
      </c>
      <c r="C62510">
        <v>183288</v>
      </c>
      <c r="D62510">
        <v>158978</v>
      </c>
      <c r="I62510" s="59">
        <v>106794</v>
      </c>
      <c r="J62510" s="57" t="s">
        <v>83</v>
      </c>
      <c r="K62510" s="58" t="str">
        <f t="shared" si="976"/>
        <v>будни</v>
      </c>
      <c r="L62510">
        <v>16</v>
      </c>
    </row>
    <row r="62511" spans="1:12" x14ac:dyDescent="0.3">
      <c r="A62511">
        <v>190839</v>
      </c>
      <c r="B62511" s="2">
        <v>44366.693148867314</v>
      </c>
      <c r="C62511">
        <v>244942</v>
      </c>
      <c r="D62511">
        <v>250679</v>
      </c>
      <c r="I62511" s="59">
        <v>106795</v>
      </c>
      <c r="J62511" s="57" t="s">
        <v>84</v>
      </c>
      <c r="K62511" s="58" t="str">
        <f t="shared" si="976"/>
        <v>будни</v>
      </c>
      <c r="L62511">
        <v>16</v>
      </c>
    </row>
    <row r="62512" spans="1:12" x14ac:dyDescent="0.3">
      <c r="A62512">
        <v>190842</v>
      </c>
      <c r="B62512" s="2">
        <v>44366.693148867314</v>
      </c>
      <c r="C62512">
        <v>281634</v>
      </c>
      <c r="D62512">
        <v>250679</v>
      </c>
      <c r="I62512" s="59">
        <v>106796</v>
      </c>
      <c r="J62512" s="57" t="s">
        <v>79</v>
      </c>
      <c r="K62512" s="58" t="str">
        <f t="shared" si="976"/>
        <v>будни</v>
      </c>
      <c r="L62512">
        <v>16</v>
      </c>
    </row>
    <row r="62513" spans="1:12" x14ac:dyDescent="0.3">
      <c r="A62513">
        <v>190844</v>
      </c>
      <c r="B62513" s="2">
        <v>44366.693148867314</v>
      </c>
      <c r="C62513">
        <v>340069</v>
      </c>
      <c r="D62513">
        <v>82145</v>
      </c>
      <c r="I62513" s="59">
        <v>106797</v>
      </c>
      <c r="J62513" s="57" t="s">
        <v>80</v>
      </c>
      <c r="K62513" s="58" t="str">
        <f t="shared" si="976"/>
        <v>будни</v>
      </c>
      <c r="L62513">
        <v>16</v>
      </c>
    </row>
    <row r="62514" spans="1:12" x14ac:dyDescent="0.3">
      <c r="A62514">
        <v>190848</v>
      </c>
      <c r="B62514" s="2">
        <v>44366.693472090825</v>
      </c>
      <c r="C62514">
        <v>274122</v>
      </c>
      <c r="D62514">
        <v>347393</v>
      </c>
      <c r="I62514" s="59">
        <v>106798</v>
      </c>
      <c r="J62514" s="57" t="s">
        <v>81</v>
      </c>
      <c r="K62514" s="58" t="str">
        <f t="shared" si="976"/>
        <v>будни</v>
      </c>
      <c r="L62514">
        <v>16</v>
      </c>
    </row>
    <row r="62515" spans="1:12" x14ac:dyDescent="0.3">
      <c r="A62515">
        <v>190850</v>
      </c>
      <c r="B62515" s="2">
        <v>44366.693553398058</v>
      </c>
      <c r="C62515">
        <v>49634</v>
      </c>
      <c r="D62515">
        <v>241134</v>
      </c>
      <c r="I62515" s="59">
        <v>106799</v>
      </c>
      <c r="J62515" s="57" t="s">
        <v>78</v>
      </c>
      <c r="K62515" s="58" t="str">
        <f t="shared" si="976"/>
        <v>выходные</v>
      </c>
      <c r="L62515">
        <v>16</v>
      </c>
    </row>
    <row r="62516" spans="1:12" x14ac:dyDescent="0.3">
      <c r="A62516">
        <v>190855</v>
      </c>
      <c r="B62516" s="2">
        <v>44366.693553398058</v>
      </c>
      <c r="C62516">
        <v>285779</v>
      </c>
      <c r="D62516">
        <v>304722</v>
      </c>
      <c r="I62516" s="59">
        <v>106800</v>
      </c>
      <c r="J62516" s="57" t="s">
        <v>82</v>
      </c>
      <c r="K62516" s="58" t="str">
        <f t="shared" si="976"/>
        <v>выходные</v>
      </c>
      <c r="L62516">
        <v>16</v>
      </c>
    </row>
    <row r="62517" spans="1:12" x14ac:dyDescent="0.3">
      <c r="A62517">
        <v>190859</v>
      </c>
      <c r="B62517" s="2">
        <v>44366.693957928801</v>
      </c>
      <c r="C62517">
        <v>183339</v>
      </c>
      <c r="D62517">
        <v>351192</v>
      </c>
      <c r="I62517" s="59">
        <v>106801</v>
      </c>
      <c r="J62517" s="57" t="s">
        <v>83</v>
      </c>
      <c r="K62517" s="58" t="str">
        <f t="shared" si="976"/>
        <v>будни</v>
      </c>
      <c r="L62517">
        <v>16</v>
      </c>
    </row>
    <row r="62518" spans="1:12" x14ac:dyDescent="0.3">
      <c r="A62518">
        <v>190861</v>
      </c>
      <c r="B62518" s="2">
        <v>44366.694362459544</v>
      </c>
      <c r="C62518">
        <v>170255</v>
      </c>
      <c r="D62518">
        <v>425970</v>
      </c>
      <c r="I62518" s="59">
        <v>106802</v>
      </c>
      <c r="J62518" s="57" t="s">
        <v>84</v>
      </c>
      <c r="K62518" s="58" t="str">
        <f t="shared" si="976"/>
        <v>будни</v>
      </c>
      <c r="L62518">
        <v>16</v>
      </c>
    </row>
    <row r="62519" spans="1:12" x14ac:dyDescent="0.3">
      <c r="A62519">
        <v>190862</v>
      </c>
      <c r="B62519" s="2">
        <v>44366.694766990295</v>
      </c>
      <c r="C62519">
        <v>144809</v>
      </c>
      <c r="D62519">
        <v>158978</v>
      </c>
      <c r="I62519" s="59">
        <v>106803</v>
      </c>
      <c r="J62519" s="57" t="s">
        <v>79</v>
      </c>
      <c r="K62519" s="58" t="str">
        <f t="shared" si="976"/>
        <v>будни</v>
      </c>
      <c r="L62519">
        <v>16</v>
      </c>
    </row>
    <row r="62520" spans="1:12" x14ac:dyDescent="0.3">
      <c r="A62520">
        <v>190867</v>
      </c>
      <c r="B62520" s="2">
        <v>44366.695171521031</v>
      </c>
      <c r="C62520">
        <v>38458</v>
      </c>
      <c r="D62520">
        <v>113137</v>
      </c>
      <c r="I62520" s="59">
        <v>106804</v>
      </c>
      <c r="J62520" s="57" t="s">
        <v>80</v>
      </c>
      <c r="K62520" s="58" t="str">
        <f t="shared" si="976"/>
        <v>будни</v>
      </c>
      <c r="L62520">
        <v>16</v>
      </c>
    </row>
    <row r="62521" spans="1:12" x14ac:dyDescent="0.3">
      <c r="A62521">
        <v>190871</v>
      </c>
      <c r="B62521" s="2">
        <v>44366.696385113268</v>
      </c>
      <c r="C62521">
        <v>177422</v>
      </c>
      <c r="D62521">
        <v>384325</v>
      </c>
      <c r="I62521" s="59">
        <v>106805</v>
      </c>
      <c r="J62521" s="57" t="s">
        <v>81</v>
      </c>
      <c r="K62521" s="58" t="str">
        <f t="shared" si="976"/>
        <v>будни</v>
      </c>
      <c r="L62521">
        <v>16</v>
      </c>
    </row>
    <row r="62522" spans="1:12" x14ac:dyDescent="0.3">
      <c r="A62522">
        <v>190874</v>
      </c>
      <c r="B62522" s="2">
        <v>44366.696385113268</v>
      </c>
      <c r="C62522">
        <v>331267</v>
      </c>
      <c r="D62522">
        <v>181651</v>
      </c>
      <c r="I62522" s="59">
        <v>106806</v>
      </c>
      <c r="J62522" s="57" t="s">
        <v>78</v>
      </c>
      <c r="K62522" s="58" t="str">
        <f t="shared" si="976"/>
        <v>выходные</v>
      </c>
      <c r="L62522">
        <v>16</v>
      </c>
    </row>
    <row r="62523" spans="1:12" x14ac:dyDescent="0.3">
      <c r="A62523">
        <v>190878</v>
      </c>
      <c r="B62523" s="2">
        <v>44366.696789644011</v>
      </c>
      <c r="C62523">
        <v>108774</v>
      </c>
      <c r="D62523">
        <v>226626</v>
      </c>
      <c r="I62523" s="59">
        <v>106807</v>
      </c>
      <c r="J62523" s="57" t="s">
        <v>82</v>
      </c>
      <c r="K62523" s="58" t="str">
        <f t="shared" si="976"/>
        <v>выходные</v>
      </c>
      <c r="L62523">
        <v>16</v>
      </c>
    </row>
    <row r="62524" spans="1:12" x14ac:dyDescent="0.3">
      <c r="A62524">
        <v>190880</v>
      </c>
      <c r="B62524" s="2">
        <v>44366.697598705505</v>
      </c>
      <c r="C62524">
        <v>107102</v>
      </c>
      <c r="D62524">
        <v>347008</v>
      </c>
      <c r="I62524" s="59">
        <v>106808</v>
      </c>
      <c r="J62524" s="57" t="s">
        <v>83</v>
      </c>
      <c r="K62524" s="58" t="str">
        <f t="shared" si="976"/>
        <v>будни</v>
      </c>
      <c r="L62524">
        <v>16</v>
      </c>
    </row>
    <row r="62525" spans="1:12" x14ac:dyDescent="0.3">
      <c r="A62525">
        <v>190882</v>
      </c>
      <c r="B62525" s="2">
        <v>44366.697598705505</v>
      </c>
      <c r="C62525">
        <v>312699</v>
      </c>
      <c r="D62525">
        <v>459455</v>
      </c>
      <c r="I62525" s="59">
        <v>106809</v>
      </c>
      <c r="J62525" s="57" t="s">
        <v>84</v>
      </c>
      <c r="K62525" s="58" t="str">
        <f t="shared" si="976"/>
        <v>будни</v>
      </c>
      <c r="L62525">
        <v>16</v>
      </c>
    </row>
    <row r="62526" spans="1:12" x14ac:dyDescent="0.3">
      <c r="A62526">
        <v>190885</v>
      </c>
      <c r="B62526" s="2">
        <v>44366.698003236248</v>
      </c>
      <c r="C62526">
        <v>157223</v>
      </c>
      <c r="D62526">
        <v>21550</v>
      </c>
      <c r="I62526" s="59">
        <v>106810</v>
      </c>
      <c r="J62526" s="57" t="s">
        <v>79</v>
      </c>
      <c r="K62526" s="58" t="str">
        <f t="shared" si="976"/>
        <v>будни</v>
      </c>
      <c r="L62526">
        <v>16</v>
      </c>
    </row>
    <row r="62527" spans="1:12" x14ac:dyDescent="0.3">
      <c r="A62527">
        <v>190886</v>
      </c>
      <c r="B62527" s="2">
        <v>44366.698407766991</v>
      </c>
      <c r="C62527">
        <v>204589</v>
      </c>
      <c r="D62527">
        <v>439981</v>
      </c>
      <c r="I62527" s="59">
        <v>106811</v>
      </c>
      <c r="J62527" s="57" t="s">
        <v>80</v>
      </c>
      <c r="K62527" s="58" t="str">
        <f t="shared" si="976"/>
        <v>будни</v>
      </c>
      <c r="L62527">
        <v>16</v>
      </c>
    </row>
    <row r="62528" spans="1:12" x14ac:dyDescent="0.3">
      <c r="A62528">
        <v>190890</v>
      </c>
      <c r="B62528" s="2">
        <v>44366.700025889964</v>
      </c>
      <c r="C62528">
        <v>149326</v>
      </c>
      <c r="D62528">
        <v>351192</v>
      </c>
      <c r="I62528" s="59">
        <v>106812</v>
      </c>
      <c r="J62528" s="57" t="s">
        <v>81</v>
      </c>
      <c r="K62528" s="58" t="str">
        <f t="shared" si="976"/>
        <v>будни</v>
      </c>
      <c r="L62528">
        <v>16</v>
      </c>
    </row>
    <row r="62529" spans="1:12" x14ac:dyDescent="0.3">
      <c r="A62529">
        <v>190893</v>
      </c>
      <c r="B62529" s="2">
        <v>44366.700025889964</v>
      </c>
      <c r="C62529">
        <v>202250</v>
      </c>
      <c r="D62529">
        <v>5151</v>
      </c>
      <c r="I62529" s="59">
        <v>106813</v>
      </c>
      <c r="J62529" s="57" t="s">
        <v>78</v>
      </c>
      <c r="K62529" s="58" t="str">
        <f t="shared" si="976"/>
        <v>выходные</v>
      </c>
      <c r="L62529">
        <v>16</v>
      </c>
    </row>
    <row r="62530" spans="1:12" x14ac:dyDescent="0.3">
      <c r="A62530">
        <v>190895</v>
      </c>
      <c r="B62530" s="2">
        <v>44366.700834951458</v>
      </c>
      <c r="C62530">
        <v>83839</v>
      </c>
      <c r="D62530">
        <v>341333</v>
      </c>
      <c r="I62530" s="59">
        <v>106814</v>
      </c>
      <c r="J62530" s="57" t="s">
        <v>82</v>
      </c>
      <c r="K62530" s="58" t="str">
        <f t="shared" si="976"/>
        <v>выходные</v>
      </c>
      <c r="L62530">
        <v>16</v>
      </c>
    </row>
    <row r="62531" spans="1:12" x14ac:dyDescent="0.3">
      <c r="A62531">
        <v>190900</v>
      </c>
      <c r="B62531" s="2">
        <v>44366.700834951458</v>
      </c>
      <c r="C62531">
        <v>88005</v>
      </c>
      <c r="D62531">
        <v>139792</v>
      </c>
      <c r="I62531" s="59">
        <v>106815</v>
      </c>
      <c r="J62531" s="57" t="s">
        <v>83</v>
      </c>
      <c r="K62531" s="58" t="str">
        <f t="shared" ref="K62531:K62594" si="977">IF(OR(J62531="суббота",J62531="воскресенье"),"выходные","будни")</f>
        <v>будни</v>
      </c>
      <c r="L62531">
        <v>16</v>
      </c>
    </row>
    <row r="62532" spans="1:12" x14ac:dyDescent="0.3">
      <c r="A62532">
        <v>190905</v>
      </c>
      <c r="B62532" s="2">
        <v>44366.702453074431</v>
      </c>
      <c r="C62532">
        <v>236697</v>
      </c>
      <c r="D62532">
        <v>250679</v>
      </c>
      <c r="I62532" s="59">
        <v>106816</v>
      </c>
      <c r="J62532" s="57" t="s">
        <v>84</v>
      </c>
      <c r="K62532" s="58" t="str">
        <f t="shared" si="977"/>
        <v>будни</v>
      </c>
      <c r="L62532">
        <v>16</v>
      </c>
    </row>
    <row r="62533" spans="1:12" x14ac:dyDescent="0.3">
      <c r="A62533">
        <v>190907</v>
      </c>
      <c r="B62533" s="2">
        <v>44366.702453074431</v>
      </c>
      <c r="C62533">
        <v>279359</v>
      </c>
      <c r="D62533">
        <v>318588</v>
      </c>
      <c r="I62533" s="59">
        <v>106817</v>
      </c>
      <c r="J62533" s="57" t="s">
        <v>79</v>
      </c>
      <c r="K62533" s="58" t="str">
        <f t="shared" si="977"/>
        <v>будни</v>
      </c>
      <c r="L62533">
        <v>16</v>
      </c>
    </row>
    <row r="62534" spans="1:12" x14ac:dyDescent="0.3">
      <c r="A62534">
        <v>190910</v>
      </c>
      <c r="B62534" s="2">
        <v>44366.702857605182</v>
      </c>
      <c r="C62534">
        <v>226806</v>
      </c>
      <c r="D62534">
        <v>394819</v>
      </c>
      <c r="I62534" s="59">
        <v>106818</v>
      </c>
      <c r="J62534" s="57" t="s">
        <v>80</v>
      </c>
      <c r="K62534" s="58" t="str">
        <f t="shared" si="977"/>
        <v>будни</v>
      </c>
      <c r="L62534">
        <v>16</v>
      </c>
    </row>
    <row r="62535" spans="1:12" x14ac:dyDescent="0.3">
      <c r="A62535">
        <v>190912</v>
      </c>
      <c r="B62535" s="2">
        <v>44366.702871791742</v>
      </c>
      <c r="C62535">
        <v>45794</v>
      </c>
      <c r="D62535">
        <v>250679</v>
      </c>
      <c r="I62535" s="59">
        <v>106819</v>
      </c>
      <c r="J62535" s="57" t="s">
        <v>81</v>
      </c>
      <c r="K62535" s="58" t="str">
        <f t="shared" si="977"/>
        <v>будни</v>
      </c>
      <c r="L62535">
        <v>16</v>
      </c>
    </row>
    <row r="62536" spans="1:12" x14ac:dyDescent="0.3">
      <c r="A62536">
        <v>190913</v>
      </c>
      <c r="B62536" s="2">
        <v>44366.703262135918</v>
      </c>
      <c r="C62536">
        <v>268816</v>
      </c>
      <c r="D62536">
        <v>208125</v>
      </c>
      <c r="I62536" s="59">
        <v>106820</v>
      </c>
      <c r="J62536" s="57" t="s">
        <v>78</v>
      </c>
      <c r="K62536" s="58" t="str">
        <f t="shared" si="977"/>
        <v>выходные</v>
      </c>
      <c r="L62536">
        <v>16</v>
      </c>
    </row>
    <row r="62537" spans="1:12" x14ac:dyDescent="0.3">
      <c r="A62537">
        <v>190915</v>
      </c>
      <c r="B62537" s="2">
        <v>44366.703262135925</v>
      </c>
      <c r="C62537">
        <v>86279</v>
      </c>
      <c r="D62537">
        <v>230507</v>
      </c>
      <c r="I62537" s="59">
        <v>106821</v>
      </c>
      <c r="J62537" s="57" t="s">
        <v>82</v>
      </c>
      <c r="K62537" s="58" t="str">
        <f t="shared" si="977"/>
        <v>выходные</v>
      </c>
      <c r="L62537">
        <v>16</v>
      </c>
    </row>
    <row r="62538" spans="1:12" x14ac:dyDescent="0.3">
      <c r="A62538">
        <v>190917</v>
      </c>
      <c r="B62538" s="2">
        <v>44366.703604235969</v>
      </c>
      <c r="C62538">
        <v>170516</v>
      </c>
      <c r="D62538">
        <v>158978</v>
      </c>
      <c r="I62538" s="59">
        <v>106822</v>
      </c>
      <c r="J62538" s="57" t="s">
        <v>83</v>
      </c>
      <c r="K62538" s="58" t="str">
        <f t="shared" si="977"/>
        <v>будни</v>
      </c>
      <c r="L62538">
        <v>16</v>
      </c>
    </row>
    <row r="62539" spans="1:12" x14ac:dyDescent="0.3">
      <c r="A62539">
        <v>190922</v>
      </c>
      <c r="B62539" s="2">
        <v>44366.704071197411</v>
      </c>
      <c r="C62539">
        <v>301601</v>
      </c>
      <c r="D62539">
        <v>455878</v>
      </c>
      <c r="I62539" s="59">
        <v>106823</v>
      </c>
      <c r="J62539" s="57" t="s">
        <v>84</v>
      </c>
      <c r="K62539" s="58" t="str">
        <f t="shared" si="977"/>
        <v>будни</v>
      </c>
      <c r="L62539">
        <v>16</v>
      </c>
    </row>
    <row r="62540" spans="1:12" x14ac:dyDescent="0.3">
      <c r="A62540">
        <v>190923</v>
      </c>
      <c r="B62540" s="2">
        <v>44366.704475728155</v>
      </c>
      <c r="C62540">
        <v>10483</v>
      </c>
      <c r="D62540">
        <v>318588</v>
      </c>
      <c r="I62540" s="59">
        <v>106824</v>
      </c>
      <c r="J62540" s="57" t="s">
        <v>79</v>
      </c>
      <c r="K62540" s="58" t="str">
        <f t="shared" si="977"/>
        <v>будни</v>
      </c>
      <c r="L62540">
        <v>16</v>
      </c>
    </row>
    <row r="62541" spans="1:12" x14ac:dyDescent="0.3">
      <c r="A62541">
        <v>190927</v>
      </c>
      <c r="B62541" s="2">
        <v>44366.704475728155</v>
      </c>
      <c r="C62541">
        <v>14647</v>
      </c>
      <c r="D62541">
        <v>118549</v>
      </c>
      <c r="I62541" s="59">
        <v>106825</v>
      </c>
      <c r="J62541" s="57" t="s">
        <v>80</v>
      </c>
      <c r="K62541" s="58" t="str">
        <f t="shared" si="977"/>
        <v>будни</v>
      </c>
      <c r="L62541">
        <v>16</v>
      </c>
    </row>
    <row r="62542" spans="1:12" x14ac:dyDescent="0.3">
      <c r="A62542">
        <v>190931</v>
      </c>
      <c r="B62542" s="2">
        <v>44366.704880258898</v>
      </c>
      <c r="C62542">
        <v>56345</v>
      </c>
      <c r="D62542">
        <v>118549</v>
      </c>
      <c r="I62542" s="59">
        <v>106826</v>
      </c>
      <c r="J62542" s="57" t="s">
        <v>81</v>
      </c>
      <c r="K62542" s="58" t="str">
        <f t="shared" si="977"/>
        <v>будни</v>
      </c>
      <c r="L62542">
        <v>16</v>
      </c>
    </row>
    <row r="62543" spans="1:12" x14ac:dyDescent="0.3">
      <c r="A62543">
        <v>190932</v>
      </c>
      <c r="B62543" s="2">
        <v>44366.705000000002</v>
      </c>
      <c r="C62543">
        <v>120638</v>
      </c>
      <c r="D62543">
        <v>266896</v>
      </c>
      <c r="I62543" s="59">
        <v>106827</v>
      </c>
      <c r="J62543" s="57" t="s">
        <v>78</v>
      </c>
      <c r="K62543" s="58" t="str">
        <f t="shared" si="977"/>
        <v>выходные</v>
      </c>
      <c r="L62543">
        <v>16</v>
      </c>
    </row>
    <row r="62544" spans="1:12" x14ac:dyDescent="0.3">
      <c r="A62544">
        <v>190933</v>
      </c>
      <c r="B62544" s="2">
        <v>44366.705284789641</v>
      </c>
      <c r="C62544">
        <v>310904</v>
      </c>
      <c r="D62544">
        <v>188971</v>
      </c>
      <c r="I62544" s="59">
        <v>106828</v>
      </c>
      <c r="J62544" s="57" t="s">
        <v>82</v>
      </c>
      <c r="K62544" s="58" t="str">
        <f t="shared" si="977"/>
        <v>выходные</v>
      </c>
      <c r="L62544">
        <v>16</v>
      </c>
    </row>
    <row r="62545" spans="1:12" x14ac:dyDescent="0.3">
      <c r="A62545">
        <v>190936</v>
      </c>
      <c r="B62545" s="2">
        <v>44366.706093851135</v>
      </c>
      <c r="C62545">
        <v>49205</v>
      </c>
      <c r="D62545">
        <v>153893</v>
      </c>
      <c r="I62545" s="59">
        <v>106829</v>
      </c>
      <c r="J62545" s="57" t="s">
        <v>83</v>
      </c>
      <c r="K62545" s="58" t="str">
        <f t="shared" si="977"/>
        <v>будни</v>
      </c>
      <c r="L62545">
        <v>16</v>
      </c>
    </row>
    <row r="62546" spans="1:12" x14ac:dyDescent="0.3">
      <c r="A62546">
        <v>190940</v>
      </c>
      <c r="B62546" s="2">
        <v>44366.706808679461</v>
      </c>
      <c r="C62546">
        <v>161799</v>
      </c>
      <c r="D62546">
        <v>409308</v>
      </c>
      <c r="I62546" s="59">
        <v>106830</v>
      </c>
      <c r="J62546" s="57" t="s">
        <v>84</v>
      </c>
      <c r="K62546" s="58" t="str">
        <f t="shared" si="977"/>
        <v>будни</v>
      </c>
      <c r="L62546">
        <v>16</v>
      </c>
    </row>
    <row r="62547" spans="1:12" x14ac:dyDescent="0.3">
      <c r="A62547">
        <v>190945</v>
      </c>
      <c r="B62547" s="2">
        <v>44366.706902912621</v>
      </c>
      <c r="C62547">
        <v>302421</v>
      </c>
      <c r="D62547">
        <v>21760</v>
      </c>
      <c r="I62547" s="59">
        <v>106831</v>
      </c>
      <c r="J62547" s="57" t="s">
        <v>79</v>
      </c>
      <c r="K62547" s="58" t="str">
        <f t="shared" si="977"/>
        <v>будни</v>
      </c>
      <c r="L62547">
        <v>16</v>
      </c>
    </row>
    <row r="62548" spans="1:12" x14ac:dyDescent="0.3">
      <c r="A62548">
        <v>190950</v>
      </c>
      <c r="B62548" s="2">
        <v>44366.707711974115</v>
      </c>
      <c r="C62548">
        <v>312332</v>
      </c>
      <c r="D62548">
        <v>250679</v>
      </c>
      <c r="I62548" s="59">
        <v>106832</v>
      </c>
      <c r="J62548" s="57" t="s">
        <v>80</v>
      </c>
      <c r="K62548" s="58" t="str">
        <f t="shared" si="977"/>
        <v>будни</v>
      </c>
      <c r="L62548">
        <v>16</v>
      </c>
    </row>
    <row r="62549" spans="1:12" x14ac:dyDescent="0.3">
      <c r="A62549">
        <v>190954</v>
      </c>
      <c r="B62549" s="2">
        <v>44366.708116504851</v>
      </c>
      <c r="C62549">
        <v>130370</v>
      </c>
      <c r="D62549">
        <v>401945</v>
      </c>
      <c r="I62549" s="59">
        <v>106833</v>
      </c>
      <c r="J62549" s="57" t="s">
        <v>81</v>
      </c>
      <c r="K62549" s="58" t="str">
        <f t="shared" si="977"/>
        <v>будни</v>
      </c>
      <c r="L62549">
        <v>16</v>
      </c>
    </row>
    <row r="62550" spans="1:12" x14ac:dyDescent="0.3">
      <c r="A62550">
        <v>190957</v>
      </c>
      <c r="B62550" s="2">
        <v>44366.708212530903</v>
      </c>
      <c r="C62550">
        <v>73274</v>
      </c>
      <c r="D62550">
        <v>351192</v>
      </c>
      <c r="I62550" s="59">
        <v>106834</v>
      </c>
      <c r="J62550" s="57" t="s">
        <v>78</v>
      </c>
      <c r="K62550" s="58" t="str">
        <f t="shared" si="977"/>
        <v>выходные</v>
      </c>
      <c r="L62550">
        <v>16</v>
      </c>
    </row>
    <row r="62551" spans="1:12" x14ac:dyDescent="0.3">
      <c r="A62551">
        <v>190959</v>
      </c>
      <c r="B62551" s="2">
        <v>44366.708670308544</v>
      </c>
      <c r="C62551">
        <v>47195</v>
      </c>
      <c r="D62551">
        <v>347393</v>
      </c>
      <c r="I62551" s="59">
        <v>106835</v>
      </c>
      <c r="J62551" s="57" t="s">
        <v>82</v>
      </c>
      <c r="K62551" s="58" t="str">
        <f t="shared" si="977"/>
        <v>выходные</v>
      </c>
      <c r="L62551">
        <v>17</v>
      </c>
    </row>
    <row r="62552" spans="1:12" x14ac:dyDescent="0.3">
      <c r="A62552">
        <v>190961</v>
      </c>
      <c r="B62552" s="2">
        <v>44366.708925566345</v>
      </c>
      <c r="C62552">
        <v>173195</v>
      </c>
      <c r="D62552">
        <v>309712</v>
      </c>
      <c r="I62552" s="59">
        <v>106836</v>
      </c>
      <c r="J62552" s="57" t="s">
        <v>83</v>
      </c>
      <c r="K62552" s="58" t="str">
        <f t="shared" si="977"/>
        <v>будни</v>
      </c>
      <c r="L62552">
        <v>17</v>
      </c>
    </row>
    <row r="62553" spans="1:12" x14ac:dyDescent="0.3">
      <c r="A62553">
        <v>190965</v>
      </c>
      <c r="B62553" s="2">
        <v>44366.709734627831</v>
      </c>
      <c r="C62553">
        <v>18702</v>
      </c>
      <c r="D62553">
        <v>250679</v>
      </c>
      <c r="I62553" s="59">
        <v>106837</v>
      </c>
      <c r="J62553" s="57" t="s">
        <v>84</v>
      </c>
      <c r="K62553" s="58" t="str">
        <f t="shared" si="977"/>
        <v>будни</v>
      </c>
      <c r="L62553">
        <v>17</v>
      </c>
    </row>
    <row r="62554" spans="1:12" x14ac:dyDescent="0.3">
      <c r="A62554">
        <v>190967</v>
      </c>
      <c r="B62554" s="2">
        <v>44366.710139158575</v>
      </c>
      <c r="C62554">
        <v>137262</v>
      </c>
      <c r="D62554">
        <v>397390</v>
      </c>
      <c r="I62554" s="59">
        <v>106838</v>
      </c>
      <c r="J62554" s="57" t="s">
        <v>79</v>
      </c>
      <c r="K62554" s="58" t="str">
        <f t="shared" si="977"/>
        <v>будни</v>
      </c>
      <c r="L62554">
        <v>17</v>
      </c>
    </row>
    <row r="62555" spans="1:12" x14ac:dyDescent="0.3">
      <c r="A62555">
        <v>190970</v>
      </c>
      <c r="B62555" s="2">
        <v>44366.710948220069</v>
      </c>
      <c r="C62555">
        <v>73191</v>
      </c>
      <c r="D62555">
        <v>84627</v>
      </c>
      <c r="I62555" s="59">
        <v>106839</v>
      </c>
      <c r="J62555" s="57" t="s">
        <v>80</v>
      </c>
      <c r="K62555" s="58" t="str">
        <f t="shared" si="977"/>
        <v>будни</v>
      </c>
      <c r="L62555">
        <v>17</v>
      </c>
    </row>
    <row r="62556" spans="1:12" x14ac:dyDescent="0.3">
      <c r="A62556">
        <v>190971</v>
      </c>
      <c r="B62556" s="2">
        <v>44366.710948220069</v>
      </c>
      <c r="C62556">
        <v>319527</v>
      </c>
      <c r="D62556">
        <v>251574</v>
      </c>
      <c r="I62556" s="59">
        <v>106840</v>
      </c>
      <c r="J62556" s="57" t="s">
        <v>81</v>
      </c>
      <c r="K62556" s="58" t="str">
        <f t="shared" si="977"/>
        <v>будни</v>
      </c>
      <c r="L62556">
        <v>17</v>
      </c>
    </row>
    <row r="62557" spans="1:12" x14ac:dyDescent="0.3">
      <c r="A62557">
        <v>190972</v>
      </c>
      <c r="B62557" s="2">
        <v>44366.712566343042</v>
      </c>
      <c r="C62557">
        <v>321811</v>
      </c>
      <c r="D62557">
        <v>250679</v>
      </c>
      <c r="I62557" s="59">
        <v>106841</v>
      </c>
      <c r="J62557" s="57" t="s">
        <v>78</v>
      </c>
      <c r="K62557" s="58" t="str">
        <f t="shared" si="977"/>
        <v>выходные</v>
      </c>
      <c r="L62557">
        <v>17</v>
      </c>
    </row>
    <row r="62558" spans="1:12" x14ac:dyDescent="0.3">
      <c r="A62558">
        <v>190973</v>
      </c>
      <c r="B62558" s="2">
        <v>44366.71279030732</v>
      </c>
      <c r="C62558">
        <v>284690</v>
      </c>
      <c r="D62558">
        <v>351198</v>
      </c>
      <c r="I62558" s="59">
        <v>106842</v>
      </c>
      <c r="J62558" s="57" t="s">
        <v>82</v>
      </c>
      <c r="K62558" s="58" t="str">
        <f t="shared" si="977"/>
        <v>выходные</v>
      </c>
      <c r="L62558">
        <v>17</v>
      </c>
    </row>
    <row r="62559" spans="1:12" x14ac:dyDescent="0.3">
      <c r="A62559">
        <v>190974</v>
      </c>
      <c r="B62559" s="2">
        <v>44366.712970873785</v>
      </c>
      <c r="C62559">
        <v>268894</v>
      </c>
      <c r="D62559">
        <v>96007</v>
      </c>
      <c r="I62559" s="59">
        <v>106843</v>
      </c>
      <c r="J62559" s="57" t="s">
        <v>83</v>
      </c>
      <c r="K62559" s="58" t="str">
        <f t="shared" si="977"/>
        <v>будни</v>
      </c>
      <c r="L62559">
        <v>17</v>
      </c>
    </row>
    <row r="62560" spans="1:12" x14ac:dyDescent="0.3">
      <c r="A62560">
        <v>190977</v>
      </c>
      <c r="B62560" s="2">
        <v>44366.713333333333</v>
      </c>
      <c r="C62560">
        <v>75509</v>
      </c>
      <c r="D62560">
        <v>347008</v>
      </c>
      <c r="I62560" s="59">
        <v>106844</v>
      </c>
      <c r="J62560" s="57" t="s">
        <v>84</v>
      </c>
      <c r="K62560" s="58" t="str">
        <f t="shared" si="977"/>
        <v>будни</v>
      </c>
      <c r="L62560">
        <v>17</v>
      </c>
    </row>
    <row r="62561" spans="1:12" x14ac:dyDescent="0.3">
      <c r="A62561">
        <v>190982</v>
      </c>
      <c r="B62561" s="2">
        <v>44366.713375404528</v>
      </c>
      <c r="C62561">
        <v>115757</v>
      </c>
      <c r="D62561">
        <v>411922</v>
      </c>
      <c r="I62561" s="59">
        <v>106845</v>
      </c>
      <c r="J62561" s="57" t="s">
        <v>79</v>
      </c>
      <c r="K62561" s="58" t="str">
        <f t="shared" si="977"/>
        <v>будни</v>
      </c>
      <c r="L62561">
        <v>17</v>
      </c>
    </row>
    <row r="62562" spans="1:12" x14ac:dyDescent="0.3">
      <c r="A62562">
        <v>190987</v>
      </c>
      <c r="B62562" s="2">
        <v>44366.713980529188</v>
      </c>
      <c r="C62562">
        <v>113632</v>
      </c>
      <c r="D62562">
        <v>5151</v>
      </c>
      <c r="I62562" s="59">
        <v>106846</v>
      </c>
      <c r="J62562" s="57" t="s">
        <v>80</v>
      </c>
      <c r="K62562" s="58" t="str">
        <f t="shared" si="977"/>
        <v>будни</v>
      </c>
      <c r="L62562">
        <v>17</v>
      </c>
    </row>
    <row r="62563" spans="1:12" x14ac:dyDescent="0.3">
      <c r="A62563">
        <v>190988</v>
      </c>
      <c r="B62563" s="2">
        <v>44366.714588996758</v>
      </c>
      <c r="C62563">
        <v>197370</v>
      </c>
      <c r="D62563">
        <v>411922</v>
      </c>
      <c r="I62563" s="59">
        <v>106847</v>
      </c>
      <c r="J62563" s="57" t="s">
        <v>81</v>
      </c>
      <c r="K62563" s="58" t="str">
        <f t="shared" si="977"/>
        <v>будни</v>
      </c>
      <c r="L62563">
        <v>17</v>
      </c>
    </row>
    <row r="62564" spans="1:12" x14ac:dyDescent="0.3">
      <c r="A62564">
        <v>190990</v>
      </c>
      <c r="B62564" s="2">
        <v>44366.715802589002</v>
      </c>
      <c r="C62564">
        <v>317584</v>
      </c>
      <c r="D62564">
        <v>285680</v>
      </c>
      <c r="I62564" s="59">
        <v>106848</v>
      </c>
      <c r="J62564" s="57" t="s">
        <v>78</v>
      </c>
      <c r="K62564" s="58" t="str">
        <f t="shared" si="977"/>
        <v>выходные</v>
      </c>
      <c r="L62564">
        <v>17</v>
      </c>
    </row>
    <row r="62565" spans="1:12" x14ac:dyDescent="0.3">
      <c r="A62565">
        <v>190991</v>
      </c>
      <c r="B62565" s="2">
        <v>44366.716611650489</v>
      </c>
      <c r="C62565">
        <v>283861</v>
      </c>
      <c r="D62565">
        <v>82901</v>
      </c>
      <c r="I62565" s="59">
        <v>106849</v>
      </c>
      <c r="J62565" s="57" t="s">
        <v>82</v>
      </c>
      <c r="K62565" s="58" t="str">
        <f t="shared" si="977"/>
        <v>выходные</v>
      </c>
      <c r="L62565">
        <v>17</v>
      </c>
    </row>
    <row r="62566" spans="1:12" x14ac:dyDescent="0.3">
      <c r="A62566">
        <v>190992</v>
      </c>
      <c r="B62566" s="2">
        <v>44366.718634304205</v>
      </c>
      <c r="C62566">
        <v>114343</v>
      </c>
      <c r="D62566">
        <v>411922</v>
      </c>
      <c r="I62566" s="59">
        <v>106850</v>
      </c>
      <c r="J62566" s="57" t="s">
        <v>83</v>
      </c>
      <c r="K62566" s="58" t="str">
        <f t="shared" si="977"/>
        <v>будни</v>
      </c>
      <c r="L62566">
        <v>17</v>
      </c>
    </row>
    <row r="62567" spans="1:12" x14ac:dyDescent="0.3">
      <c r="A62567">
        <v>190997</v>
      </c>
      <c r="B62567" s="2">
        <v>44366.718634304205</v>
      </c>
      <c r="C62567">
        <v>302894</v>
      </c>
      <c r="D62567">
        <v>147928</v>
      </c>
      <c r="I62567" s="59">
        <v>106851</v>
      </c>
      <c r="J62567" s="57" t="s">
        <v>84</v>
      </c>
      <c r="K62567" s="58" t="str">
        <f t="shared" si="977"/>
        <v>будни</v>
      </c>
      <c r="L62567">
        <v>17</v>
      </c>
    </row>
    <row r="62568" spans="1:12" x14ac:dyDescent="0.3">
      <c r="A62568">
        <v>191001</v>
      </c>
      <c r="B62568" s="2">
        <v>44366.719038834955</v>
      </c>
      <c r="C62568">
        <v>114946</v>
      </c>
      <c r="D62568">
        <v>330333</v>
      </c>
      <c r="I62568" s="59">
        <v>106852</v>
      </c>
      <c r="J62568" s="57" t="s">
        <v>79</v>
      </c>
      <c r="K62568" s="58" t="str">
        <f t="shared" si="977"/>
        <v>будни</v>
      </c>
      <c r="L62568">
        <v>17</v>
      </c>
    </row>
    <row r="62569" spans="1:12" x14ac:dyDescent="0.3">
      <c r="A62569">
        <v>191002</v>
      </c>
      <c r="B62569" s="2">
        <v>44366.719038834955</v>
      </c>
      <c r="C62569">
        <v>276096</v>
      </c>
      <c r="D62569">
        <v>182670</v>
      </c>
      <c r="I62569" s="59">
        <v>106853</v>
      </c>
      <c r="J62569" s="57" t="s">
        <v>80</v>
      </c>
      <c r="K62569" s="58" t="str">
        <f t="shared" si="977"/>
        <v>будни</v>
      </c>
      <c r="L62569">
        <v>17</v>
      </c>
    </row>
    <row r="62570" spans="1:12" x14ac:dyDescent="0.3">
      <c r="A62570">
        <v>191004</v>
      </c>
      <c r="B62570" s="2">
        <v>44366.720252427185</v>
      </c>
      <c r="C62570">
        <v>60496</v>
      </c>
      <c r="D62570">
        <v>3876</v>
      </c>
      <c r="I62570" s="59">
        <v>106854</v>
      </c>
      <c r="J62570" s="57" t="s">
        <v>81</v>
      </c>
      <c r="K62570" s="58" t="str">
        <f t="shared" si="977"/>
        <v>будни</v>
      </c>
      <c r="L62570">
        <v>17</v>
      </c>
    </row>
    <row r="62571" spans="1:12" x14ac:dyDescent="0.3">
      <c r="A62571">
        <v>191008</v>
      </c>
      <c r="B62571" s="2">
        <v>44366.720252427185</v>
      </c>
      <c r="C62571">
        <v>166594</v>
      </c>
      <c r="D62571">
        <v>397390</v>
      </c>
      <c r="I62571" s="59">
        <v>106855</v>
      </c>
      <c r="J62571" s="57" t="s">
        <v>78</v>
      </c>
      <c r="K62571" s="58" t="str">
        <f t="shared" si="977"/>
        <v>выходные</v>
      </c>
      <c r="L62571">
        <v>17</v>
      </c>
    </row>
    <row r="62572" spans="1:12" x14ac:dyDescent="0.3">
      <c r="A62572">
        <v>191011</v>
      </c>
      <c r="B62572" s="2">
        <v>44366.720252427185</v>
      </c>
      <c r="C62572">
        <v>320812</v>
      </c>
      <c r="D62572">
        <v>186092</v>
      </c>
      <c r="I62572" s="59">
        <v>106856</v>
      </c>
      <c r="J62572" s="57" t="s">
        <v>82</v>
      </c>
      <c r="K62572" s="58" t="str">
        <f t="shared" si="977"/>
        <v>выходные</v>
      </c>
      <c r="L62572">
        <v>17</v>
      </c>
    </row>
    <row r="62573" spans="1:12" x14ac:dyDescent="0.3">
      <c r="A62573">
        <v>191012</v>
      </c>
      <c r="B62573" s="2">
        <v>44366.721466019415</v>
      </c>
      <c r="C62573">
        <v>13380</v>
      </c>
      <c r="D62573">
        <v>250679</v>
      </c>
      <c r="I62573" s="59">
        <v>106857</v>
      </c>
      <c r="J62573" s="57" t="s">
        <v>83</v>
      </c>
      <c r="K62573" s="58" t="str">
        <f t="shared" si="977"/>
        <v>будни</v>
      </c>
      <c r="L62573">
        <v>17</v>
      </c>
    </row>
    <row r="62574" spans="1:12" x14ac:dyDescent="0.3">
      <c r="A62574">
        <v>191013</v>
      </c>
      <c r="B62574" s="2">
        <v>44366.721466019415</v>
      </c>
      <c r="C62574">
        <v>254512</v>
      </c>
      <c r="D62574">
        <v>349014</v>
      </c>
      <c r="I62574" s="59">
        <v>106858</v>
      </c>
      <c r="J62574" s="57" t="s">
        <v>84</v>
      </c>
      <c r="K62574" s="58" t="str">
        <f t="shared" si="977"/>
        <v>будни</v>
      </c>
      <c r="L62574">
        <v>17</v>
      </c>
    </row>
    <row r="62575" spans="1:12" x14ac:dyDescent="0.3">
      <c r="A62575">
        <v>191014</v>
      </c>
      <c r="B62575" s="2">
        <v>44366.721466019422</v>
      </c>
      <c r="C62575">
        <v>117640</v>
      </c>
      <c r="D62575">
        <v>173184</v>
      </c>
      <c r="I62575" s="59">
        <v>106859</v>
      </c>
      <c r="J62575" s="57" t="s">
        <v>79</v>
      </c>
      <c r="K62575" s="58" t="str">
        <f t="shared" si="977"/>
        <v>будни</v>
      </c>
      <c r="L62575">
        <v>17</v>
      </c>
    </row>
    <row r="62576" spans="1:12" x14ac:dyDescent="0.3">
      <c r="A62576">
        <v>191017</v>
      </c>
      <c r="B62576" s="2">
        <v>44366.722275080909</v>
      </c>
      <c r="C62576">
        <v>82113</v>
      </c>
      <c r="D62576">
        <v>182191</v>
      </c>
      <c r="I62576" s="59">
        <v>106860</v>
      </c>
      <c r="J62576" s="57" t="s">
        <v>80</v>
      </c>
      <c r="K62576" s="58" t="str">
        <f t="shared" si="977"/>
        <v>будни</v>
      </c>
      <c r="L62576">
        <v>17</v>
      </c>
    </row>
    <row r="62577" spans="1:12" x14ac:dyDescent="0.3">
      <c r="A62577">
        <v>191019</v>
      </c>
      <c r="B62577" s="2">
        <v>44366.722275080909</v>
      </c>
      <c r="C62577">
        <v>329838</v>
      </c>
      <c r="D62577">
        <v>243858</v>
      </c>
      <c r="I62577" s="59">
        <v>106861</v>
      </c>
      <c r="J62577" s="57" t="s">
        <v>81</v>
      </c>
      <c r="K62577" s="58" t="str">
        <f t="shared" si="977"/>
        <v>будни</v>
      </c>
      <c r="L62577">
        <v>17</v>
      </c>
    </row>
    <row r="62578" spans="1:12" x14ac:dyDescent="0.3">
      <c r="A62578">
        <v>191020</v>
      </c>
      <c r="B62578" s="2">
        <v>44366.722312082275</v>
      </c>
      <c r="C62578">
        <v>326281</v>
      </c>
      <c r="D62578">
        <v>302130</v>
      </c>
      <c r="I62578" s="59">
        <v>106862</v>
      </c>
      <c r="J62578" s="57" t="s">
        <v>78</v>
      </c>
      <c r="K62578" s="58" t="str">
        <f t="shared" si="977"/>
        <v>выходные</v>
      </c>
      <c r="L62578">
        <v>17</v>
      </c>
    </row>
    <row r="62579" spans="1:12" x14ac:dyDescent="0.3">
      <c r="A62579">
        <v>191022</v>
      </c>
      <c r="B62579" s="2">
        <v>44366.722679611645</v>
      </c>
      <c r="C62579">
        <v>94652</v>
      </c>
      <c r="D62579">
        <v>154256</v>
      </c>
      <c r="I62579" s="59">
        <v>106863</v>
      </c>
      <c r="J62579" s="57" t="s">
        <v>82</v>
      </c>
      <c r="K62579" s="58" t="str">
        <f t="shared" si="977"/>
        <v>выходные</v>
      </c>
      <c r="L62579">
        <v>17</v>
      </c>
    </row>
    <row r="62580" spans="1:12" x14ac:dyDescent="0.3">
      <c r="A62580">
        <v>191025</v>
      </c>
      <c r="B62580" s="2">
        <v>44366.722679611645</v>
      </c>
      <c r="C62580">
        <v>165843</v>
      </c>
      <c r="D62580">
        <v>408345</v>
      </c>
      <c r="I62580" s="59">
        <v>106864</v>
      </c>
      <c r="J62580" s="57" t="s">
        <v>83</v>
      </c>
      <c r="K62580" s="58" t="str">
        <f t="shared" si="977"/>
        <v>будни</v>
      </c>
      <c r="L62580">
        <v>17</v>
      </c>
    </row>
    <row r="62581" spans="1:12" x14ac:dyDescent="0.3">
      <c r="A62581">
        <v>191030</v>
      </c>
      <c r="B62581" s="2">
        <v>44366.722679611645</v>
      </c>
      <c r="C62581">
        <v>265201</v>
      </c>
      <c r="D62581">
        <v>146505</v>
      </c>
      <c r="I62581" s="59">
        <v>106865</v>
      </c>
      <c r="J62581" s="57" t="s">
        <v>84</v>
      </c>
      <c r="K62581" s="58" t="str">
        <f t="shared" si="977"/>
        <v>будни</v>
      </c>
      <c r="L62581">
        <v>17</v>
      </c>
    </row>
    <row r="62582" spans="1:12" x14ac:dyDescent="0.3">
      <c r="A62582">
        <v>191032</v>
      </c>
      <c r="B62582" s="2">
        <v>44366.723654896698</v>
      </c>
      <c r="C62582">
        <v>169930</v>
      </c>
      <c r="D62582">
        <v>153893</v>
      </c>
      <c r="I62582" s="59">
        <v>106866</v>
      </c>
      <c r="J62582" s="57" t="s">
        <v>79</v>
      </c>
      <c r="K62582" s="58" t="str">
        <f t="shared" si="977"/>
        <v>будни</v>
      </c>
      <c r="L62582">
        <v>17</v>
      </c>
    </row>
    <row r="62583" spans="1:12" x14ac:dyDescent="0.3">
      <c r="A62583">
        <v>191037</v>
      </c>
      <c r="B62583" s="2">
        <v>44366.723893203889</v>
      </c>
      <c r="C62583">
        <v>76961</v>
      </c>
      <c r="D62583">
        <v>78646</v>
      </c>
      <c r="I62583" s="59">
        <v>106867</v>
      </c>
      <c r="J62583" s="57" t="s">
        <v>80</v>
      </c>
      <c r="K62583" s="58" t="str">
        <f t="shared" si="977"/>
        <v>будни</v>
      </c>
      <c r="L62583">
        <v>17</v>
      </c>
    </row>
    <row r="62584" spans="1:12" x14ac:dyDescent="0.3">
      <c r="A62584">
        <v>191038</v>
      </c>
      <c r="B62584" s="2">
        <v>44366.724297734625</v>
      </c>
      <c r="C62584">
        <v>14678</v>
      </c>
      <c r="D62584">
        <v>158978</v>
      </c>
      <c r="I62584" s="59">
        <v>106868</v>
      </c>
      <c r="J62584" s="57" t="s">
        <v>81</v>
      </c>
      <c r="K62584" s="58" t="str">
        <f t="shared" si="977"/>
        <v>будни</v>
      </c>
      <c r="L62584">
        <v>17</v>
      </c>
    </row>
    <row r="62585" spans="1:12" x14ac:dyDescent="0.3">
      <c r="A62585">
        <v>191040</v>
      </c>
      <c r="B62585" s="2">
        <v>44366.724702265376</v>
      </c>
      <c r="C62585">
        <v>9494</v>
      </c>
      <c r="D62585">
        <v>62570</v>
      </c>
      <c r="I62585" s="59">
        <v>106869</v>
      </c>
      <c r="J62585" s="57" t="s">
        <v>78</v>
      </c>
      <c r="K62585" s="58" t="str">
        <f t="shared" si="977"/>
        <v>выходные</v>
      </c>
      <c r="L62585">
        <v>17</v>
      </c>
    </row>
    <row r="62586" spans="1:12" x14ac:dyDescent="0.3">
      <c r="A62586">
        <v>191044</v>
      </c>
      <c r="B62586" s="2">
        <v>44366.724702265376</v>
      </c>
      <c r="C62586">
        <v>31650</v>
      </c>
      <c r="D62586">
        <v>82850</v>
      </c>
      <c r="I62586" s="59">
        <v>106870</v>
      </c>
      <c r="J62586" s="57" t="s">
        <v>82</v>
      </c>
      <c r="K62586" s="58" t="str">
        <f t="shared" si="977"/>
        <v>выходные</v>
      </c>
      <c r="L62586">
        <v>17</v>
      </c>
    </row>
    <row r="62587" spans="1:12" x14ac:dyDescent="0.3">
      <c r="A62587">
        <v>191045</v>
      </c>
      <c r="B62587" s="2">
        <v>44366.725511326862</v>
      </c>
      <c r="C62587">
        <v>8252</v>
      </c>
      <c r="D62587">
        <v>227775</v>
      </c>
      <c r="I62587" s="59">
        <v>106871</v>
      </c>
      <c r="J62587" s="57" t="s">
        <v>83</v>
      </c>
      <c r="K62587" s="58" t="str">
        <f t="shared" si="977"/>
        <v>будни</v>
      </c>
      <c r="L62587">
        <v>17</v>
      </c>
    </row>
    <row r="62588" spans="1:12" x14ac:dyDescent="0.3">
      <c r="A62588">
        <v>191049</v>
      </c>
      <c r="B62588" s="2">
        <v>44366.725511326862</v>
      </c>
      <c r="C62588">
        <v>115992</v>
      </c>
      <c r="D62588">
        <v>447567</v>
      </c>
      <c r="I62588" s="59">
        <v>106872</v>
      </c>
      <c r="J62588" s="57" t="s">
        <v>84</v>
      </c>
      <c r="K62588" s="58" t="str">
        <f t="shared" si="977"/>
        <v>будни</v>
      </c>
      <c r="L62588">
        <v>17</v>
      </c>
    </row>
    <row r="62589" spans="1:12" x14ac:dyDescent="0.3">
      <c r="A62589">
        <v>191054</v>
      </c>
      <c r="B62589" s="2">
        <v>44366.725511326862</v>
      </c>
      <c r="C62589">
        <v>325673</v>
      </c>
      <c r="D62589">
        <v>425453</v>
      </c>
      <c r="I62589" s="59">
        <v>106873</v>
      </c>
      <c r="J62589" s="57" t="s">
        <v>79</v>
      </c>
      <c r="K62589" s="58" t="str">
        <f t="shared" si="977"/>
        <v>будни</v>
      </c>
      <c r="L62589">
        <v>17</v>
      </c>
    </row>
    <row r="62590" spans="1:12" x14ac:dyDescent="0.3">
      <c r="A62590">
        <v>191055</v>
      </c>
      <c r="B62590" s="2">
        <v>44366.725760673849</v>
      </c>
      <c r="C62590">
        <v>93433</v>
      </c>
      <c r="D62590">
        <v>297015</v>
      </c>
      <c r="I62590" s="59">
        <v>106874</v>
      </c>
      <c r="J62590" s="57" t="s">
        <v>80</v>
      </c>
      <c r="K62590" s="58" t="str">
        <f t="shared" si="977"/>
        <v>будни</v>
      </c>
      <c r="L62590">
        <v>17</v>
      </c>
    </row>
    <row r="62591" spans="1:12" x14ac:dyDescent="0.3">
      <c r="A62591">
        <v>191058</v>
      </c>
      <c r="B62591" s="2">
        <v>44366.725913266397</v>
      </c>
      <c r="C62591">
        <v>134175</v>
      </c>
      <c r="D62591">
        <v>344487</v>
      </c>
      <c r="I62591" s="59">
        <v>106875</v>
      </c>
      <c r="J62591" s="57" t="s">
        <v>81</v>
      </c>
      <c r="K62591" s="58" t="str">
        <f t="shared" si="977"/>
        <v>будни</v>
      </c>
      <c r="L62591">
        <v>17</v>
      </c>
    </row>
    <row r="62592" spans="1:12" x14ac:dyDescent="0.3">
      <c r="A62592">
        <v>191060</v>
      </c>
      <c r="B62592" s="2">
        <v>44366.725915857605</v>
      </c>
      <c r="C62592">
        <v>131646</v>
      </c>
      <c r="D62592">
        <v>351192</v>
      </c>
      <c r="I62592" s="59">
        <v>106876</v>
      </c>
      <c r="J62592" s="57" t="s">
        <v>78</v>
      </c>
      <c r="K62592" s="58" t="str">
        <f t="shared" si="977"/>
        <v>выходные</v>
      </c>
      <c r="L62592">
        <v>17</v>
      </c>
    </row>
    <row r="62593" spans="1:12" x14ac:dyDescent="0.3">
      <c r="A62593">
        <v>191063</v>
      </c>
      <c r="B62593" s="2">
        <v>44366.725915857605</v>
      </c>
      <c r="C62593">
        <v>334482</v>
      </c>
      <c r="D62593">
        <v>266896</v>
      </c>
      <c r="I62593" s="59">
        <v>106877</v>
      </c>
      <c r="J62593" s="57" t="s">
        <v>82</v>
      </c>
      <c r="K62593" s="58" t="str">
        <f t="shared" si="977"/>
        <v>выходные</v>
      </c>
      <c r="L62593">
        <v>17</v>
      </c>
    </row>
    <row r="62594" spans="1:12" x14ac:dyDescent="0.3">
      <c r="A62594">
        <v>191065</v>
      </c>
      <c r="B62594" s="2">
        <v>44366.726320388349</v>
      </c>
      <c r="C62594">
        <v>173311</v>
      </c>
      <c r="D62594">
        <v>250771</v>
      </c>
      <c r="I62594" s="59">
        <v>106878</v>
      </c>
      <c r="J62594" s="57" t="s">
        <v>83</v>
      </c>
      <c r="K62594" s="58" t="str">
        <f t="shared" si="977"/>
        <v>будни</v>
      </c>
      <c r="L62594">
        <v>17</v>
      </c>
    </row>
    <row r="62595" spans="1:12" x14ac:dyDescent="0.3">
      <c r="A62595">
        <v>191070</v>
      </c>
      <c r="B62595" s="2">
        <v>44366.726724919092</v>
      </c>
      <c r="C62595">
        <v>256006</v>
      </c>
      <c r="D62595">
        <v>241927</v>
      </c>
      <c r="I62595" s="59">
        <v>106879</v>
      </c>
      <c r="J62595" s="57" t="s">
        <v>84</v>
      </c>
      <c r="K62595" s="58" t="str">
        <f t="shared" ref="K62595:K62658" si="978">IF(OR(J62595="суббота",J62595="воскресенье"),"выходные","будни")</f>
        <v>будни</v>
      </c>
      <c r="L62595">
        <v>17</v>
      </c>
    </row>
    <row r="62596" spans="1:12" x14ac:dyDescent="0.3">
      <c r="A62596">
        <v>191075</v>
      </c>
      <c r="B62596" s="2">
        <v>44366.727129449842</v>
      </c>
      <c r="C62596">
        <v>147621</v>
      </c>
      <c r="D62596">
        <v>214692</v>
      </c>
      <c r="I62596" s="59">
        <v>106880</v>
      </c>
      <c r="J62596" s="57" t="s">
        <v>79</v>
      </c>
      <c r="K62596" s="58" t="str">
        <f t="shared" si="978"/>
        <v>будни</v>
      </c>
      <c r="L62596">
        <v>17</v>
      </c>
    </row>
    <row r="62597" spans="1:12" x14ac:dyDescent="0.3">
      <c r="A62597">
        <v>191079</v>
      </c>
      <c r="B62597" s="2">
        <v>44366.727129449842</v>
      </c>
      <c r="C62597">
        <v>257002</v>
      </c>
      <c r="D62597">
        <v>341081</v>
      </c>
      <c r="I62597" s="59">
        <v>106881</v>
      </c>
      <c r="J62597" s="57" t="s">
        <v>80</v>
      </c>
      <c r="K62597" s="58" t="str">
        <f t="shared" si="978"/>
        <v>будни</v>
      </c>
      <c r="L62597">
        <v>17</v>
      </c>
    </row>
    <row r="62598" spans="1:12" x14ac:dyDescent="0.3">
      <c r="A62598">
        <v>191083</v>
      </c>
      <c r="B62598" s="2">
        <v>44366.727533980578</v>
      </c>
      <c r="C62598">
        <v>131149</v>
      </c>
      <c r="D62598">
        <v>111368</v>
      </c>
      <c r="I62598" s="59">
        <v>106882</v>
      </c>
      <c r="J62598" s="57" t="s">
        <v>81</v>
      </c>
      <c r="K62598" s="58" t="str">
        <f t="shared" si="978"/>
        <v>будни</v>
      </c>
      <c r="L62598">
        <v>17</v>
      </c>
    </row>
    <row r="62599" spans="1:12" x14ac:dyDescent="0.3">
      <c r="A62599">
        <v>191087</v>
      </c>
      <c r="B62599" s="2">
        <v>44366.727938511329</v>
      </c>
      <c r="C62599">
        <v>315197</v>
      </c>
      <c r="D62599">
        <v>411922</v>
      </c>
      <c r="I62599" s="59">
        <v>106883</v>
      </c>
      <c r="J62599" s="57" t="s">
        <v>78</v>
      </c>
      <c r="K62599" s="58" t="str">
        <f t="shared" si="978"/>
        <v>выходные</v>
      </c>
      <c r="L62599">
        <v>17</v>
      </c>
    </row>
    <row r="62600" spans="1:12" x14ac:dyDescent="0.3">
      <c r="A62600">
        <v>191088</v>
      </c>
      <c r="B62600" s="2">
        <v>44366.728747572815</v>
      </c>
      <c r="C62600">
        <v>160344</v>
      </c>
      <c r="D62600">
        <v>347393</v>
      </c>
      <c r="I62600" s="59">
        <v>106884</v>
      </c>
      <c r="J62600" s="57" t="s">
        <v>82</v>
      </c>
      <c r="K62600" s="58" t="str">
        <f t="shared" si="978"/>
        <v>выходные</v>
      </c>
      <c r="L62600">
        <v>17</v>
      </c>
    </row>
    <row r="62601" spans="1:12" x14ac:dyDescent="0.3">
      <c r="A62601">
        <v>191091</v>
      </c>
      <c r="B62601" s="2">
        <v>44366.728747572815</v>
      </c>
      <c r="C62601">
        <v>201728</v>
      </c>
      <c r="D62601">
        <v>322322</v>
      </c>
      <c r="I62601" s="59">
        <v>106885</v>
      </c>
      <c r="J62601" s="57" t="s">
        <v>83</v>
      </c>
      <c r="K62601" s="58" t="str">
        <f t="shared" si="978"/>
        <v>будни</v>
      </c>
      <c r="L62601">
        <v>17</v>
      </c>
    </row>
    <row r="62602" spans="1:12" x14ac:dyDescent="0.3">
      <c r="A62602">
        <v>191095</v>
      </c>
      <c r="B62602" s="2">
        <v>44366.728747572815</v>
      </c>
      <c r="C62602">
        <v>267450</v>
      </c>
      <c r="D62602">
        <v>379466</v>
      </c>
      <c r="I62602" s="59">
        <v>106886</v>
      </c>
      <c r="J62602" s="57" t="s">
        <v>84</v>
      </c>
      <c r="K62602" s="58" t="str">
        <f t="shared" si="978"/>
        <v>будни</v>
      </c>
      <c r="L62602">
        <v>17</v>
      </c>
    </row>
    <row r="62603" spans="1:12" x14ac:dyDescent="0.3">
      <c r="A62603">
        <v>191099</v>
      </c>
      <c r="B62603" s="2">
        <v>44366.729152103559</v>
      </c>
      <c r="C62603">
        <v>268435</v>
      </c>
      <c r="D62603">
        <v>258219</v>
      </c>
      <c r="I62603" s="59">
        <v>106887</v>
      </c>
      <c r="J62603" s="57" t="s">
        <v>79</v>
      </c>
      <c r="K62603" s="58" t="str">
        <f t="shared" si="978"/>
        <v>будни</v>
      </c>
      <c r="L62603">
        <v>17</v>
      </c>
    </row>
    <row r="62604" spans="1:12" x14ac:dyDescent="0.3">
      <c r="A62604">
        <v>191104</v>
      </c>
      <c r="B62604" s="2">
        <v>44366.729152103559</v>
      </c>
      <c r="C62604">
        <v>348955</v>
      </c>
      <c r="D62604">
        <v>375394</v>
      </c>
      <c r="I62604" s="59">
        <v>106888</v>
      </c>
      <c r="J62604" s="57" t="s">
        <v>80</v>
      </c>
      <c r="K62604" s="58" t="str">
        <f t="shared" si="978"/>
        <v>будни</v>
      </c>
      <c r="L62604">
        <v>17</v>
      </c>
    </row>
    <row r="62605" spans="1:12" x14ac:dyDescent="0.3">
      <c r="A62605">
        <v>191105</v>
      </c>
      <c r="B62605" s="2">
        <v>44366.729961165045</v>
      </c>
      <c r="C62605">
        <v>99330</v>
      </c>
      <c r="D62605">
        <v>81558</v>
      </c>
      <c r="I62605" s="59">
        <v>106889</v>
      </c>
      <c r="J62605" s="57" t="s">
        <v>81</v>
      </c>
      <c r="K62605" s="58" t="str">
        <f t="shared" si="978"/>
        <v>будни</v>
      </c>
      <c r="L62605">
        <v>17</v>
      </c>
    </row>
    <row r="62606" spans="1:12" x14ac:dyDescent="0.3">
      <c r="A62606">
        <v>191107</v>
      </c>
      <c r="B62606" s="2">
        <v>44366.7301248207</v>
      </c>
      <c r="C62606">
        <v>193235</v>
      </c>
      <c r="D62606">
        <v>102086</v>
      </c>
      <c r="I62606" s="59">
        <v>106890</v>
      </c>
      <c r="J62606" s="57" t="s">
        <v>78</v>
      </c>
      <c r="K62606" s="58" t="str">
        <f t="shared" si="978"/>
        <v>выходные</v>
      </c>
      <c r="L62606">
        <v>17</v>
      </c>
    </row>
    <row r="62607" spans="1:12" x14ac:dyDescent="0.3">
      <c r="A62607">
        <v>191109</v>
      </c>
      <c r="B62607" s="2">
        <v>44366.730365695796</v>
      </c>
      <c r="C62607">
        <v>120235</v>
      </c>
      <c r="D62607">
        <v>230507</v>
      </c>
      <c r="I62607" s="59">
        <v>106891</v>
      </c>
      <c r="J62607" s="57" t="s">
        <v>82</v>
      </c>
      <c r="K62607" s="58" t="str">
        <f t="shared" si="978"/>
        <v>выходные</v>
      </c>
      <c r="L62607">
        <v>17</v>
      </c>
    </row>
    <row r="62608" spans="1:12" x14ac:dyDescent="0.3">
      <c r="A62608">
        <v>191113</v>
      </c>
      <c r="B62608" s="2">
        <v>44366.730666666663</v>
      </c>
      <c r="C62608">
        <v>39483</v>
      </c>
      <c r="D62608">
        <v>146665</v>
      </c>
      <c r="I62608" s="59">
        <v>106892</v>
      </c>
      <c r="J62608" s="57" t="s">
        <v>83</v>
      </c>
      <c r="K62608" s="58" t="str">
        <f t="shared" si="978"/>
        <v>будни</v>
      </c>
      <c r="L62608">
        <v>17</v>
      </c>
    </row>
    <row r="62609" spans="1:12" x14ac:dyDescent="0.3">
      <c r="A62609">
        <v>191118</v>
      </c>
      <c r="B62609" s="2">
        <v>44366.731579288025</v>
      </c>
      <c r="C62609">
        <v>5079</v>
      </c>
      <c r="D62609">
        <v>411922</v>
      </c>
      <c r="I62609" s="59">
        <v>106893</v>
      </c>
      <c r="J62609" s="57" t="s">
        <v>84</v>
      </c>
      <c r="K62609" s="58" t="str">
        <f t="shared" si="978"/>
        <v>будни</v>
      </c>
      <c r="L62609">
        <v>17</v>
      </c>
    </row>
    <row r="62610" spans="1:12" x14ac:dyDescent="0.3">
      <c r="A62610">
        <v>191120</v>
      </c>
      <c r="B62610" s="2">
        <v>44366.731666666667</v>
      </c>
      <c r="C62610">
        <v>207014</v>
      </c>
      <c r="D62610">
        <v>378581</v>
      </c>
      <c r="I62610" s="59">
        <v>106894</v>
      </c>
      <c r="J62610" s="57" t="s">
        <v>79</v>
      </c>
      <c r="K62610" s="58" t="str">
        <f t="shared" si="978"/>
        <v>будни</v>
      </c>
      <c r="L62610">
        <v>17</v>
      </c>
    </row>
    <row r="62611" spans="1:12" x14ac:dyDescent="0.3">
      <c r="A62611">
        <v>191125</v>
      </c>
      <c r="B62611" s="2">
        <v>44366.731983818776</v>
      </c>
      <c r="C62611">
        <v>332620</v>
      </c>
      <c r="D62611">
        <v>327968</v>
      </c>
      <c r="I62611" s="59">
        <v>106895</v>
      </c>
      <c r="J62611" s="57" t="s">
        <v>80</v>
      </c>
      <c r="K62611" s="58" t="str">
        <f t="shared" si="978"/>
        <v>будни</v>
      </c>
      <c r="L62611">
        <v>17</v>
      </c>
    </row>
    <row r="62612" spans="1:12" x14ac:dyDescent="0.3">
      <c r="A62612">
        <v>191130</v>
      </c>
      <c r="B62612" s="2">
        <v>44366.732291634878</v>
      </c>
      <c r="C62612">
        <v>245621</v>
      </c>
      <c r="D62612">
        <v>471403</v>
      </c>
      <c r="I62612" s="59">
        <v>106896</v>
      </c>
      <c r="J62612" s="57" t="s">
        <v>81</v>
      </c>
      <c r="K62612" s="58" t="str">
        <f t="shared" si="978"/>
        <v>будни</v>
      </c>
      <c r="L62612">
        <v>17</v>
      </c>
    </row>
    <row r="62613" spans="1:12" x14ac:dyDescent="0.3">
      <c r="A62613">
        <v>191134</v>
      </c>
      <c r="B62613" s="2">
        <v>44366.732388349512</v>
      </c>
      <c r="C62613">
        <v>33872</v>
      </c>
      <c r="D62613">
        <v>250679</v>
      </c>
      <c r="I62613" s="59">
        <v>106897</v>
      </c>
      <c r="J62613" s="57" t="s">
        <v>78</v>
      </c>
      <c r="K62613" s="58" t="str">
        <f t="shared" si="978"/>
        <v>выходные</v>
      </c>
      <c r="L62613">
        <v>17</v>
      </c>
    </row>
    <row r="62614" spans="1:12" x14ac:dyDescent="0.3">
      <c r="A62614">
        <v>191135</v>
      </c>
      <c r="B62614" s="2">
        <v>44366.732666666663</v>
      </c>
      <c r="C62614">
        <v>282964</v>
      </c>
      <c r="D62614">
        <v>230027</v>
      </c>
      <c r="I62614" s="59">
        <v>106898</v>
      </c>
      <c r="J62614" s="57" t="s">
        <v>82</v>
      </c>
      <c r="K62614" s="58" t="str">
        <f t="shared" si="978"/>
        <v>выходные</v>
      </c>
      <c r="L62614">
        <v>17</v>
      </c>
    </row>
    <row r="62615" spans="1:12" x14ac:dyDescent="0.3">
      <c r="A62615">
        <v>191140</v>
      </c>
      <c r="B62615" s="2">
        <v>44366.73274941252</v>
      </c>
      <c r="C62615">
        <v>315813</v>
      </c>
      <c r="D62615">
        <v>78273</v>
      </c>
      <c r="I62615" s="59">
        <v>106899</v>
      </c>
      <c r="J62615" s="57" t="s">
        <v>83</v>
      </c>
      <c r="K62615" s="58" t="str">
        <f t="shared" si="978"/>
        <v>будни</v>
      </c>
      <c r="L62615">
        <v>17</v>
      </c>
    </row>
    <row r="62616" spans="1:12" x14ac:dyDescent="0.3">
      <c r="A62616">
        <v>191144</v>
      </c>
      <c r="B62616" s="2">
        <v>44366.732792880262</v>
      </c>
      <c r="C62616">
        <v>115838</v>
      </c>
      <c r="D62616">
        <v>250679</v>
      </c>
      <c r="I62616" s="59">
        <v>106900</v>
      </c>
      <c r="J62616" s="57" t="s">
        <v>84</v>
      </c>
      <c r="K62616" s="58" t="str">
        <f t="shared" si="978"/>
        <v>будни</v>
      </c>
      <c r="L62616">
        <v>17</v>
      </c>
    </row>
    <row r="62617" spans="1:12" x14ac:dyDescent="0.3">
      <c r="A62617">
        <v>191148</v>
      </c>
      <c r="B62617" s="2">
        <v>44366.732792880262</v>
      </c>
      <c r="C62617">
        <v>348532</v>
      </c>
      <c r="D62617">
        <v>43842</v>
      </c>
      <c r="I62617" s="59">
        <v>106901</v>
      </c>
      <c r="J62617" s="57" t="s">
        <v>79</v>
      </c>
      <c r="K62617" s="58" t="str">
        <f t="shared" si="978"/>
        <v>будни</v>
      </c>
      <c r="L62617">
        <v>17</v>
      </c>
    </row>
    <row r="62618" spans="1:12" x14ac:dyDescent="0.3">
      <c r="A62618">
        <v>191153</v>
      </c>
      <c r="B62618" s="2">
        <v>44366.732902005067</v>
      </c>
      <c r="C62618">
        <v>231563</v>
      </c>
      <c r="D62618">
        <v>347008</v>
      </c>
      <c r="I62618" s="59">
        <v>106902</v>
      </c>
      <c r="J62618" s="57" t="s">
        <v>80</v>
      </c>
      <c r="K62618" s="58" t="str">
        <f t="shared" si="978"/>
        <v>будни</v>
      </c>
      <c r="L62618">
        <v>17</v>
      </c>
    </row>
    <row r="62619" spans="1:12" x14ac:dyDescent="0.3">
      <c r="A62619">
        <v>191157</v>
      </c>
      <c r="B62619" s="2">
        <v>44366.73329874569</v>
      </c>
      <c r="C62619">
        <v>36982</v>
      </c>
      <c r="D62619">
        <v>33665</v>
      </c>
      <c r="I62619" s="59">
        <v>106903</v>
      </c>
      <c r="J62619" s="57" t="s">
        <v>81</v>
      </c>
      <c r="K62619" s="58" t="str">
        <f t="shared" si="978"/>
        <v>будни</v>
      </c>
      <c r="L62619">
        <v>17</v>
      </c>
    </row>
    <row r="62620" spans="1:12" x14ac:dyDescent="0.3">
      <c r="A62620">
        <v>191158</v>
      </c>
      <c r="B62620" s="2">
        <v>44366.733601941742</v>
      </c>
      <c r="C62620">
        <v>279523</v>
      </c>
      <c r="D62620">
        <v>258251</v>
      </c>
      <c r="I62620" s="59">
        <v>106904</v>
      </c>
      <c r="J62620" s="57" t="s">
        <v>78</v>
      </c>
      <c r="K62620" s="58" t="str">
        <f t="shared" si="978"/>
        <v>выходные</v>
      </c>
      <c r="L62620">
        <v>17</v>
      </c>
    </row>
    <row r="62621" spans="1:12" x14ac:dyDescent="0.3">
      <c r="A62621">
        <v>191160</v>
      </c>
      <c r="B62621" s="2">
        <v>44366.733601941749</v>
      </c>
      <c r="C62621">
        <v>133209</v>
      </c>
      <c r="D62621">
        <v>381626</v>
      </c>
      <c r="I62621" s="59">
        <v>106905</v>
      </c>
      <c r="J62621" s="57" t="s">
        <v>82</v>
      </c>
      <c r="K62621" s="58" t="str">
        <f t="shared" si="978"/>
        <v>выходные</v>
      </c>
      <c r="L62621">
        <v>17</v>
      </c>
    </row>
    <row r="62622" spans="1:12" x14ac:dyDescent="0.3">
      <c r="A62622">
        <v>191161</v>
      </c>
      <c r="B62622" s="2">
        <v>44366.733601941749</v>
      </c>
      <c r="C62622">
        <v>279748</v>
      </c>
      <c r="D62622">
        <v>70091</v>
      </c>
      <c r="I62622" s="59">
        <v>106906</v>
      </c>
      <c r="J62622" s="57" t="s">
        <v>83</v>
      </c>
      <c r="K62622" s="58" t="str">
        <f t="shared" si="978"/>
        <v>будни</v>
      </c>
      <c r="L62622">
        <v>17</v>
      </c>
    </row>
    <row r="62623" spans="1:12" x14ac:dyDescent="0.3">
      <c r="A62623">
        <v>191165</v>
      </c>
      <c r="B62623" s="2">
        <v>44366.734006472492</v>
      </c>
      <c r="C62623">
        <v>86083</v>
      </c>
      <c r="D62623">
        <v>176309</v>
      </c>
      <c r="I62623" s="59">
        <v>106907</v>
      </c>
      <c r="J62623" s="57" t="s">
        <v>84</v>
      </c>
      <c r="K62623" s="58" t="str">
        <f t="shared" si="978"/>
        <v>будни</v>
      </c>
      <c r="L62623">
        <v>17</v>
      </c>
    </row>
    <row r="62624" spans="1:12" x14ac:dyDescent="0.3">
      <c r="A62624">
        <v>191166</v>
      </c>
      <c r="B62624" s="2">
        <v>44366.734641560106</v>
      </c>
      <c r="C62624">
        <v>150605</v>
      </c>
      <c r="D62624">
        <v>397390</v>
      </c>
      <c r="I62624" s="59">
        <v>106908</v>
      </c>
      <c r="J62624" s="57" t="s">
        <v>79</v>
      </c>
      <c r="K62624" s="58" t="str">
        <f t="shared" si="978"/>
        <v>будни</v>
      </c>
      <c r="L62624">
        <v>17</v>
      </c>
    </row>
    <row r="62625" spans="1:12" x14ac:dyDescent="0.3">
      <c r="A62625">
        <v>191167</v>
      </c>
      <c r="B62625" s="2">
        <v>44366.735220064729</v>
      </c>
      <c r="C62625">
        <v>11765</v>
      </c>
      <c r="D62625">
        <v>387595</v>
      </c>
      <c r="I62625" s="59">
        <v>106909</v>
      </c>
      <c r="J62625" s="57" t="s">
        <v>80</v>
      </c>
      <c r="K62625" s="58" t="str">
        <f t="shared" si="978"/>
        <v>будни</v>
      </c>
      <c r="L62625">
        <v>17</v>
      </c>
    </row>
    <row r="62626" spans="1:12" x14ac:dyDescent="0.3">
      <c r="A62626">
        <v>191168</v>
      </c>
      <c r="B62626" s="2">
        <v>44366.735220064729</v>
      </c>
      <c r="C62626">
        <v>99150</v>
      </c>
      <c r="D62626">
        <v>347008</v>
      </c>
      <c r="I62626" s="59">
        <v>106910</v>
      </c>
      <c r="J62626" s="57" t="s">
        <v>81</v>
      </c>
      <c r="K62626" s="58" t="str">
        <f t="shared" si="978"/>
        <v>будни</v>
      </c>
      <c r="L62626">
        <v>17</v>
      </c>
    </row>
    <row r="62627" spans="1:12" x14ac:dyDescent="0.3">
      <c r="A62627">
        <v>191170</v>
      </c>
      <c r="B62627" s="2">
        <v>44366.735624595465</v>
      </c>
      <c r="C62627">
        <v>303301</v>
      </c>
      <c r="D62627">
        <v>158978</v>
      </c>
      <c r="I62627" s="59">
        <v>106911</v>
      </c>
      <c r="J62627" s="57" t="s">
        <v>78</v>
      </c>
      <c r="K62627" s="58" t="str">
        <f t="shared" si="978"/>
        <v>выходные</v>
      </c>
      <c r="L62627">
        <v>17</v>
      </c>
    </row>
    <row r="62628" spans="1:12" x14ac:dyDescent="0.3">
      <c r="A62628">
        <v>191175</v>
      </c>
      <c r="B62628" s="2">
        <v>44366.735709707937</v>
      </c>
      <c r="C62628">
        <v>302847</v>
      </c>
      <c r="D62628">
        <v>112334</v>
      </c>
      <c r="I62628" s="59">
        <v>106912</v>
      </c>
      <c r="J62628" s="57" t="s">
        <v>82</v>
      </c>
      <c r="K62628" s="58" t="str">
        <f t="shared" si="978"/>
        <v>выходные</v>
      </c>
      <c r="L62628">
        <v>17</v>
      </c>
    </row>
    <row r="62629" spans="1:12" x14ac:dyDescent="0.3">
      <c r="A62629">
        <v>191178</v>
      </c>
      <c r="B62629" s="2">
        <v>44366.736716818748</v>
      </c>
      <c r="C62629">
        <v>101625</v>
      </c>
      <c r="D62629">
        <v>370651</v>
      </c>
      <c r="I62629" s="59">
        <v>106913</v>
      </c>
      <c r="J62629" s="57" t="s">
        <v>83</v>
      </c>
      <c r="K62629" s="58" t="str">
        <f t="shared" si="978"/>
        <v>будни</v>
      </c>
      <c r="L62629">
        <v>17</v>
      </c>
    </row>
    <row r="62630" spans="1:12" x14ac:dyDescent="0.3">
      <c r="A62630">
        <v>191183</v>
      </c>
      <c r="B62630" s="2">
        <v>44366.738456310683</v>
      </c>
      <c r="C62630">
        <v>72108</v>
      </c>
      <c r="D62630">
        <v>26686</v>
      </c>
      <c r="I62630" s="59">
        <v>106914</v>
      </c>
      <c r="J62630" s="57" t="s">
        <v>84</v>
      </c>
      <c r="K62630" s="58" t="str">
        <f t="shared" si="978"/>
        <v>будни</v>
      </c>
      <c r="L62630">
        <v>17</v>
      </c>
    </row>
    <row r="62631" spans="1:12" x14ac:dyDescent="0.3">
      <c r="A62631">
        <v>191188</v>
      </c>
      <c r="B62631" s="2">
        <v>44366.738853114417</v>
      </c>
      <c r="C62631">
        <v>338189</v>
      </c>
      <c r="D62631">
        <v>343712</v>
      </c>
      <c r="I62631" s="59">
        <v>106915</v>
      </c>
      <c r="J62631" s="57" t="s">
        <v>79</v>
      </c>
      <c r="K62631" s="58" t="str">
        <f t="shared" si="978"/>
        <v>будни</v>
      </c>
      <c r="L62631">
        <v>17</v>
      </c>
    </row>
    <row r="62632" spans="1:12" x14ac:dyDescent="0.3">
      <c r="A62632">
        <v>191190</v>
      </c>
      <c r="B62632" s="2">
        <v>44366.739669902912</v>
      </c>
      <c r="C62632">
        <v>343141</v>
      </c>
      <c r="D62632">
        <v>467908</v>
      </c>
      <c r="I62632" s="59">
        <v>106916</v>
      </c>
      <c r="J62632" s="57" t="s">
        <v>80</v>
      </c>
      <c r="K62632" s="58" t="str">
        <f t="shared" si="978"/>
        <v>будни</v>
      </c>
      <c r="L62632">
        <v>17</v>
      </c>
    </row>
    <row r="62633" spans="1:12" x14ac:dyDescent="0.3">
      <c r="A62633">
        <v>191195</v>
      </c>
      <c r="B62633" s="2">
        <v>44366.739677114172</v>
      </c>
      <c r="C62633">
        <v>20441</v>
      </c>
      <c r="D62633">
        <v>198326</v>
      </c>
      <c r="I62633" s="59">
        <v>106917</v>
      </c>
      <c r="J62633" s="57" t="s">
        <v>81</v>
      </c>
      <c r="K62633" s="58" t="str">
        <f t="shared" si="978"/>
        <v>будни</v>
      </c>
      <c r="L62633">
        <v>17</v>
      </c>
    </row>
    <row r="62634" spans="1:12" x14ac:dyDescent="0.3">
      <c r="A62634">
        <v>191198</v>
      </c>
      <c r="B62634" s="2">
        <v>44366.740333333335</v>
      </c>
      <c r="C62634">
        <v>29999</v>
      </c>
      <c r="D62634">
        <v>411922</v>
      </c>
      <c r="I62634" s="59">
        <v>106918</v>
      </c>
      <c r="J62634" s="57" t="s">
        <v>78</v>
      </c>
      <c r="K62634" s="58" t="str">
        <f t="shared" si="978"/>
        <v>выходные</v>
      </c>
      <c r="L62634">
        <v>17</v>
      </c>
    </row>
    <row r="62635" spans="1:12" x14ac:dyDescent="0.3">
      <c r="A62635">
        <v>191201</v>
      </c>
      <c r="B62635" s="2">
        <v>44366.741692556636</v>
      </c>
      <c r="C62635">
        <v>66081</v>
      </c>
      <c r="D62635">
        <v>230507</v>
      </c>
      <c r="I62635" s="59">
        <v>106919</v>
      </c>
      <c r="J62635" s="57" t="s">
        <v>82</v>
      </c>
      <c r="K62635" s="58" t="str">
        <f t="shared" si="978"/>
        <v>выходные</v>
      </c>
      <c r="L62635">
        <v>17</v>
      </c>
    </row>
    <row r="62636" spans="1:12" x14ac:dyDescent="0.3">
      <c r="A62636">
        <v>191202</v>
      </c>
      <c r="B62636" s="2">
        <v>44366.741692556636</v>
      </c>
      <c r="C62636">
        <v>106262</v>
      </c>
      <c r="D62636">
        <v>397390</v>
      </c>
      <c r="I62636" s="59">
        <v>106920</v>
      </c>
      <c r="J62636" s="57" t="s">
        <v>83</v>
      </c>
      <c r="K62636" s="58" t="str">
        <f t="shared" si="978"/>
        <v>будни</v>
      </c>
      <c r="L62636">
        <v>17</v>
      </c>
    </row>
    <row r="62637" spans="1:12" x14ac:dyDescent="0.3">
      <c r="A62637">
        <v>191203</v>
      </c>
      <c r="B62637" s="2">
        <v>44366.743310679616</v>
      </c>
      <c r="C62637">
        <v>306108</v>
      </c>
      <c r="D62637">
        <v>294042</v>
      </c>
      <c r="I62637" s="59">
        <v>106921</v>
      </c>
      <c r="J62637" s="57" t="s">
        <v>84</v>
      </c>
      <c r="K62637" s="58" t="str">
        <f t="shared" si="978"/>
        <v>будни</v>
      </c>
      <c r="L62637">
        <v>17</v>
      </c>
    </row>
    <row r="62638" spans="1:12" x14ac:dyDescent="0.3">
      <c r="A62638">
        <v>191206</v>
      </c>
      <c r="B62638" s="2">
        <v>44366.743400372325</v>
      </c>
      <c r="C62638">
        <v>303346</v>
      </c>
      <c r="D62638">
        <v>241927</v>
      </c>
      <c r="I62638" s="59">
        <v>106922</v>
      </c>
      <c r="J62638" s="57" t="s">
        <v>79</v>
      </c>
      <c r="K62638" s="58" t="str">
        <f t="shared" si="978"/>
        <v>будни</v>
      </c>
      <c r="L62638">
        <v>17</v>
      </c>
    </row>
    <row r="62639" spans="1:12" x14ac:dyDescent="0.3">
      <c r="A62639">
        <v>191207</v>
      </c>
      <c r="B62639" s="2">
        <v>44366.744524271846</v>
      </c>
      <c r="C62639">
        <v>127628</v>
      </c>
      <c r="D62639">
        <v>65828</v>
      </c>
      <c r="I62639" s="59">
        <v>106923</v>
      </c>
      <c r="J62639" s="57" t="s">
        <v>80</v>
      </c>
      <c r="K62639" s="58" t="str">
        <f t="shared" si="978"/>
        <v>будни</v>
      </c>
      <c r="L62639">
        <v>17</v>
      </c>
    </row>
    <row r="62640" spans="1:12" x14ac:dyDescent="0.3">
      <c r="A62640">
        <v>191211</v>
      </c>
      <c r="B62640" s="2">
        <v>44366.744524271846</v>
      </c>
      <c r="C62640">
        <v>221808</v>
      </c>
      <c r="D62640">
        <v>469849</v>
      </c>
      <c r="I62640" s="59">
        <v>106924</v>
      </c>
      <c r="J62640" s="57" t="s">
        <v>81</v>
      </c>
      <c r="K62640" s="58" t="str">
        <f t="shared" si="978"/>
        <v>будни</v>
      </c>
      <c r="L62640">
        <v>17</v>
      </c>
    </row>
    <row r="62641" spans="1:12" x14ac:dyDescent="0.3">
      <c r="A62641">
        <v>191215</v>
      </c>
      <c r="B62641" s="2">
        <v>44366.744928802589</v>
      </c>
      <c r="C62641">
        <v>269721</v>
      </c>
      <c r="D62641">
        <v>115463</v>
      </c>
      <c r="I62641" s="59">
        <v>106925</v>
      </c>
      <c r="J62641" s="57" t="s">
        <v>78</v>
      </c>
      <c r="K62641" s="58" t="str">
        <f t="shared" si="978"/>
        <v>выходные</v>
      </c>
      <c r="L62641">
        <v>17</v>
      </c>
    </row>
    <row r="62642" spans="1:12" x14ac:dyDescent="0.3">
      <c r="A62642">
        <v>191218</v>
      </c>
      <c r="B62642" s="2">
        <v>44366.745333333332</v>
      </c>
      <c r="C62642">
        <v>323817</v>
      </c>
      <c r="D62642">
        <v>298909</v>
      </c>
      <c r="I62642" s="59">
        <v>106926</v>
      </c>
      <c r="J62642" s="57" t="s">
        <v>82</v>
      </c>
      <c r="K62642" s="58" t="str">
        <f t="shared" si="978"/>
        <v>выходные</v>
      </c>
      <c r="L62642">
        <v>17</v>
      </c>
    </row>
    <row r="62643" spans="1:12" x14ac:dyDescent="0.3">
      <c r="A62643">
        <v>191223</v>
      </c>
      <c r="B62643" s="2">
        <v>44366.745414593948</v>
      </c>
      <c r="C62643">
        <v>91864</v>
      </c>
      <c r="D62643">
        <v>88863</v>
      </c>
      <c r="I62643" s="59">
        <v>106927</v>
      </c>
      <c r="J62643" s="57" t="s">
        <v>83</v>
      </c>
      <c r="K62643" s="58" t="str">
        <f t="shared" si="978"/>
        <v>будни</v>
      </c>
      <c r="L62643">
        <v>17</v>
      </c>
    </row>
    <row r="62644" spans="1:12" x14ac:dyDescent="0.3">
      <c r="A62644">
        <v>191225</v>
      </c>
      <c r="B62644" s="2">
        <v>44366.746330149239</v>
      </c>
      <c r="C62644">
        <v>229068</v>
      </c>
      <c r="D62644">
        <v>182191</v>
      </c>
      <c r="I62644" s="59">
        <v>106928</v>
      </c>
      <c r="J62644" s="57" t="s">
        <v>84</v>
      </c>
      <c r="K62644" s="58" t="str">
        <f t="shared" si="978"/>
        <v>будни</v>
      </c>
      <c r="L62644">
        <v>17</v>
      </c>
    </row>
    <row r="62645" spans="1:12" x14ac:dyDescent="0.3">
      <c r="A62645">
        <v>191230</v>
      </c>
      <c r="B62645" s="2">
        <v>44366.746546925569</v>
      </c>
      <c r="C62645">
        <v>61863</v>
      </c>
      <c r="D62645">
        <v>396787</v>
      </c>
      <c r="I62645" s="59">
        <v>106929</v>
      </c>
      <c r="J62645" s="57" t="s">
        <v>79</v>
      </c>
      <c r="K62645" s="58" t="str">
        <f t="shared" si="978"/>
        <v>будни</v>
      </c>
      <c r="L62645">
        <v>17</v>
      </c>
    </row>
    <row r="62646" spans="1:12" x14ac:dyDescent="0.3">
      <c r="A62646">
        <v>191231</v>
      </c>
      <c r="B62646" s="2">
        <v>44366.746546925569</v>
      </c>
      <c r="C62646">
        <v>79578</v>
      </c>
      <c r="D62646">
        <v>420981</v>
      </c>
      <c r="I62646" s="59">
        <v>106930</v>
      </c>
      <c r="J62646" s="57" t="s">
        <v>80</v>
      </c>
      <c r="K62646" s="58" t="str">
        <f t="shared" si="978"/>
        <v>будни</v>
      </c>
      <c r="L62646">
        <v>17</v>
      </c>
    </row>
    <row r="62647" spans="1:12" x14ac:dyDescent="0.3">
      <c r="A62647">
        <v>191234</v>
      </c>
      <c r="B62647" s="2">
        <v>44366.746546925569</v>
      </c>
      <c r="C62647">
        <v>317826</v>
      </c>
      <c r="D62647">
        <v>38789</v>
      </c>
      <c r="I62647" s="59">
        <v>106931</v>
      </c>
      <c r="J62647" s="57" t="s">
        <v>81</v>
      </c>
      <c r="K62647" s="58" t="str">
        <f t="shared" si="978"/>
        <v>будни</v>
      </c>
      <c r="L62647">
        <v>17</v>
      </c>
    </row>
    <row r="62648" spans="1:12" x14ac:dyDescent="0.3">
      <c r="A62648">
        <v>191239</v>
      </c>
      <c r="B62648" s="2">
        <v>44366.746546925569</v>
      </c>
      <c r="C62648">
        <v>322673</v>
      </c>
      <c r="D62648">
        <v>189009</v>
      </c>
      <c r="I62648" s="59">
        <v>106932</v>
      </c>
      <c r="J62648" s="57" t="s">
        <v>78</v>
      </c>
      <c r="K62648" s="58" t="str">
        <f t="shared" si="978"/>
        <v>выходные</v>
      </c>
      <c r="L62648">
        <v>17</v>
      </c>
    </row>
    <row r="62649" spans="1:12" x14ac:dyDescent="0.3">
      <c r="A62649">
        <v>191240</v>
      </c>
      <c r="B62649" s="2">
        <v>44366.746666666666</v>
      </c>
      <c r="C62649">
        <v>54071</v>
      </c>
      <c r="D62649">
        <v>347393</v>
      </c>
      <c r="I62649" s="59">
        <v>106933</v>
      </c>
      <c r="J62649" s="57" t="s">
        <v>82</v>
      </c>
      <c r="K62649" s="58" t="str">
        <f t="shared" si="978"/>
        <v>выходные</v>
      </c>
      <c r="L62649">
        <v>17</v>
      </c>
    </row>
    <row r="62650" spans="1:12" x14ac:dyDescent="0.3">
      <c r="A62650">
        <v>191242</v>
      </c>
      <c r="B62650" s="2">
        <v>44366.747154148994</v>
      </c>
      <c r="C62650">
        <v>20202</v>
      </c>
      <c r="D62650">
        <v>16360</v>
      </c>
      <c r="I62650" s="59">
        <v>106934</v>
      </c>
      <c r="J62650" s="57" t="s">
        <v>83</v>
      </c>
      <c r="K62650" s="58" t="str">
        <f t="shared" si="978"/>
        <v>будни</v>
      </c>
      <c r="L62650">
        <v>17</v>
      </c>
    </row>
    <row r="62651" spans="1:12" x14ac:dyDescent="0.3">
      <c r="A62651">
        <v>191246</v>
      </c>
      <c r="B62651" s="2">
        <v>44366.747355987056</v>
      </c>
      <c r="C62651">
        <v>272284</v>
      </c>
      <c r="D62651">
        <v>347393</v>
      </c>
      <c r="I62651" s="59">
        <v>106935</v>
      </c>
      <c r="J62651" s="57" t="s">
        <v>84</v>
      </c>
      <c r="K62651" s="58" t="str">
        <f t="shared" si="978"/>
        <v>будни</v>
      </c>
      <c r="L62651">
        <v>17</v>
      </c>
    </row>
    <row r="62652" spans="1:12" x14ac:dyDescent="0.3">
      <c r="A62652">
        <v>191251</v>
      </c>
      <c r="B62652" s="2">
        <v>44366.747760517799</v>
      </c>
      <c r="C62652">
        <v>338426</v>
      </c>
      <c r="D62652">
        <v>108086</v>
      </c>
      <c r="I62652" s="59">
        <v>106936</v>
      </c>
      <c r="J62652" s="57" t="s">
        <v>79</v>
      </c>
      <c r="K62652" s="58" t="str">
        <f t="shared" si="978"/>
        <v>будни</v>
      </c>
      <c r="L62652">
        <v>17</v>
      </c>
    </row>
    <row r="62653" spans="1:12" x14ac:dyDescent="0.3">
      <c r="A62653">
        <v>191252</v>
      </c>
      <c r="B62653" s="2">
        <v>44366.74816504855</v>
      </c>
      <c r="C62653">
        <v>310108</v>
      </c>
      <c r="D62653">
        <v>119655</v>
      </c>
      <c r="I62653" s="59">
        <v>106937</v>
      </c>
      <c r="J62653" s="57" t="s">
        <v>80</v>
      </c>
      <c r="K62653" s="58" t="str">
        <f t="shared" si="978"/>
        <v>будни</v>
      </c>
      <c r="L62653">
        <v>17</v>
      </c>
    </row>
    <row r="62654" spans="1:12" x14ac:dyDescent="0.3">
      <c r="A62654">
        <v>191253</v>
      </c>
      <c r="B62654" s="2">
        <v>44366.748569579286</v>
      </c>
      <c r="C62654">
        <v>16217</v>
      </c>
      <c r="D62654">
        <v>4316</v>
      </c>
      <c r="I62654" s="59">
        <v>106938</v>
      </c>
      <c r="J62654" s="57" t="s">
        <v>81</v>
      </c>
      <c r="K62654" s="58" t="str">
        <f t="shared" si="978"/>
        <v>будни</v>
      </c>
      <c r="L62654">
        <v>17</v>
      </c>
    </row>
    <row r="62655" spans="1:12" x14ac:dyDescent="0.3">
      <c r="A62655">
        <v>191258</v>
      </c>
      <c r="B62655" s="2">
        <v>44366.748974110029</v>
      </c>
      <c r="C62655">
        <v>138882</v>
      </c>
      <c r="D62655">
        <v>154256</v>
      </c>
      <c r="I62655" s="59">
        <v>106939</v>
      </c>
      <c r="J62655" s="57" t="s">
        <v>78</v>
      </c>
      <c r="K62655" s="58" t="str">
        <f t="shared" si="978"/>
        <v>выходные</v>
      </c>
      <c r="L62655">
        <v>17</v>
      </c>
    </row>
    <row r="62656" spans="1:12" x14ac:dyDescent="0.3">
      <c r="A62656">
        <v>191263</v>
      </c>
      <c r="B62656" s="2">
        <v>44366.749378640779</v>
      </c>
      <c r="C62656">
        <v>282120</v>
      </c>
      <c r="D62656">
        <v>250679</v>
      </c>
      <c r="I62656" s="59">
        <v>106940</v>
      </c>
      <c r="J62656" s="57" t="s">
        <v>82</v>
      </c>
      <c r="K62656" s="58" t="str">
        <f t="shared" si="978"/>
        <v>выходные</v>
      </c>
      <c r="L62656">
        <v>17</v>
      </c>
    </row>
    <row r="62657" spans="1:12" x14ac:dyDescent="0.3">
      <c r="A62657">
        <v>191266</v>
      </c>
      <c r="B62657" s="2">
        <v>44366.750187702266</v>
      </c>
      <c r="C62657">
        <v>79419</v>
      </c>
      <c r="D62657">
        <v>309553</v>
      </c>
      <c r="I62657" s="59">
        <v>106941</v>
      </c>
      <c r="J62657" s="57" t="s">
        <v>83</v>
      </c>
      <c r="K62657" s="58" t="str">
        <f t="shared" si="978"/>
        <v>будни</v>
      </c>
      <c r="L62657">
        <v>18</v>
      </c>
    </row>
    <row r="62658" spans="1:12" x14ac:dyDescent="0.3">
      <c r="A62658">
        <v>191267</v>
      </c>
      <c r="B62658" s="2">
        <v>44366.750187702266</v>
      </c>
      <c r="C62658">
        <v>246024</v>
      </c>
      <c r="D62658">
        <v>128523</v>
      </c>
      <c r="I62658" s="59">
        <v>106942</v>
      </c>
      <c r="J62658" s="57" t="s">
        <v>84</v>
      </c>
      <c r="K62658" s="58" t="str">
        <f t="shared" si="978"/>
        <v>будни</v>
      </c>
      <c r="L62658">
        <v>18</v>
      </c>
    </row>
    <row r="62659" spans="1:12" x14ac:dyDescent="0.3">
      <c r="A62659">
        <v>191270</v>
      </c>
      <c r="B62659" s="2">
        <v>44366.750187702266</v>
      </c>
      <c r="C62659">
        <v>249464</v>
      </c>
      <c r="D62659">
        <v>411922</v>
      </c>
      <c r="I62659" s="59">
        <v>106943</v>
      </c>
      <c r="J62659" s="57" t="s">
        <v>79</v>
      </c>
      <c r="K62659" s="58" t="str">
        <f t="shared" ref="K62659:K62722" si="979">IF(OR(J62659="суббота",J62659="воскресенье"),"выходные","будни")</f>
        <v>будни</v>
      </c>
      <c r="L62659">
        <v>18</v>
      </c>
    </row>
    <row r="62660" spans="1:12" x14ac:dyDescent="0.3">
      <c r="A62660">
        <v>191272</v>
      </c>
      <c r="B62660" s="2">
        <v>44366.750187702266</v>
      </c>
      <c r="C62660">
        <v>336045</v>
      </c>
      <c r="D62660">
        <v>81226</v>
      </c>
      <c r="I62660" s="59">
        <v>106944</v>
      </c>
      <c r="J62660" s="57" t="s">
        <v>80</v>
      </c>
      <c r="K62660" s="58" t="str">
        <f t="shared" si="979"/>
        <v>будни</v>
      </c>
      <c r="L62660">
        <v>18</v>
      </c>
    </row>
    <row r="62661" spans="1:12" x14ac:dyDescent="0.3">
      <c r="A62661">
        <v>191274</v>
      </c>
      <c r="B62661" s="2">
        <v>44366.751401294503</v>
      </c>
      <c r="C62661">
        <v>105820</v>
      </c>
      <c r="D62661">
        <v>202865</v>
      </c>
      <c r="I62661" s="59">
        <v>106945</v>
      </c>
      <c r="J62661" s="57" t="s">
        <v>81</v>
      </c>
      <c r="K62661" s="58" t="str">
        <f t="shared" si="979"/>
        <v>будни</v>
      </c>
      <c r="L62661">
        <v>18</v>
      </c>
    </row>
    <row r="62662" spans="1:12" x14ac:dyDescent="0.3">
      <c r="A62662">
        <v>191275</v>
      </c>
      <c r="B62662" s="2">
        <v>44366.751666666663</v>
      </c>
      <c r="C62662">
        <v>321473</v>
      </c>
      <c r="D62662">
        <v>411922</v>
      </c>
      <c r="I62662" s="59">
        <v>106946</v>
      </c>
      <c r="J62662" s="57" t="s">
        <v>78</v>
      </c>
      <c r="K62662" s="58" t="str">
        <f t="shared" si="979"/>
        <v>выходные</v>
      </c>
      <c r="L62662">
        <v>18</v>
      </c>
    </row>
    <row r="62663" spans="1:12" x14ac:dyDescent="0.3">
      <c r="A62663">
        <v>191280</v>
      </c>
      <c r="B62663" s="2">
        <v>44366.75221035599</v>
      </c>
      <c r="C62663">
        <v>312985</v>
      </c>
      <c r="D62663">
        <v>347393</v>
      </c>
      <c r="I62663" s="59">
        <v>106947</v>
      </c>
      <c r="J62663" s="57" t="s">
        <v>82</v>
      </c>
      <c r="K62663" s="58" t="str">
        <f t="shared" si="979"/>
        <v>выходные</v>
      </c>
      <c r="L62663">
        <v>18</v>
      </c>
    </row>
    <row r="62664" spans="1:12" x14ac:dyDescent="0.3">
      <c r="A62664">
        <v>191284</v>
      </c>
      <c r="B62664" s="2">
        <v>44366.752614886733</v>
      </c>
      <c r="C62664">
        <v>259524</v>
      </c>
      <c r="D62664">
        <v>16875</v>
      </c>
      <c r="I62664" s="59">
        <v>106948</v>
      </c>
      <c r="J62664" s="57" t="s">
        <v>83</v>
      </c>
      <c r="K62664" s="58" t="str">
        <f t="shared" si="979"/>
        <v>будни</v>
      </c>
      <c r="L62664">
        <v>18</v>
      </c>
    </row>
    <row r="62665" spans="1:12" x14ac:dyDescent="0.3">
      <c r="A62665">
        <v>191285</v>
      </c>
      <c r="B62665" s="2">
        <v>44366.753019417476</v>
      </c>
      <c r="C62665">
        <v>279215</v>
      </c>
      <c r="D62665">
        <v>81226</v>
      </c>
      <c r="I62665" s="59">
        <v>106949</v>
      </c>
      <c r="J62665" s="57" t="s">
        <v>84</v>
      </c>
      <c r="K62665" s="58" t="str">
        <f t="shared" si="979"/>
        <v>будни</v>
      </c>
      <c r="L62665">
        <v>18</v>
      </c>
    </row>
    <row r="62666" spans="1:12" x14ac:dyDescent="0.3">
      <c r="A62666">
        <v>191290</v>
      </c>
      <c r="B62666" s="2">
        <v>44366.753349406412</v>
      </c>
      <c r="C62666">
        <v>272359</v>
      </c>
      <c r="D62666">
        <v>235145</v>
      </c>
      <c r="I62666" s="59">
        <v>106950</v>
      </c>
      <c r="J62666" s="57" t="s">
        <v>79</v>
      </c>
      <c r="K62666" s="58" t="str">
        <f t="shared" si="979"/>
        <v>будни</v>
      </c>
      <c r="L62666">
        <v>18</v>
      </c>
    </row>
    <row r="62667" spans="1:12" x14ac:dyDescent="0.3">
      <c r="A62667">
        <v>191294</v>
      </c>
      <c r="B62667" s="2">
        <v>44366.753423948219</v>
      </c>
      <c r="C62667">
        <v>341594</v>
      </c>
      <c r="D62667">
        <v>165114</v>
      </c>
      <c r="I62667" s="59">
        <v>106951</v>
      </c>
      <c r="J62667" s="57" t="s">
        <v>80</v>
      </c>
      <c r="K62667" s="58" t="str">
        <f t="shared" si="979"/>
        <v>будни</v>
      </c>
      <c r="L62667">
        <v>18</v>
      </c>
    </row>
    <row r="62668" spans="1:12" x14ac:dyDescent="0.3">
      <c r="A62668">
        <v>191295</v>
      </c>
      <c r="B62668" s="2">
        <v>44366.754637540456</v>
      </c>
      <c r="C62668">
        <v>52590</v>
      </c>
      <c r="D62668">
        <v>411922</v>
      </c>
      <c r="I62668" s="59">
        <v>106952</v>
      </c>
      <c r="J62668" s="57" t="s">
        <v>81</v>
      </c>
      <c r="K62668" s="58" t="str">
        <f t="shared" si="979"/>
        <v>будни</v>
      </c>
      <c r="L62668">
        <v>18</v>
      </c>
    </row>
    <row r="62669" spans="1:12" x14ac:dyDescent="0.3">
      <c r="A62669">
        <v>191298</v>
      </c>
      <c r="B62669" s="2">
        <v>44366.754637540456</v>
      </c>
      <c r="C62669">
        <v>165711</v>
      </c>
      <c r="D62669">
        <v>439981</v>
      </c>
      <c r="I62669" s="59">
        <v>106953</v>
      </c>
      <c r="J62669" s="57" t="s">
        <v>78</v>
      </c>
      <c r="K62669" s="58" t="str">
        <f t="shared" si="979"/>
        <v>выходные</v>
      </c>
      <c r="L62669">
        <v>18</v>
      </c>
    </row>
    <row r="62670" spans="1:12" x14ac:dyDescent="0.3">
      <c r="A62670">
        <v>191299</v>
      </c>
      <c r="B62670" s="2">
        <v>44366.754637540456</v>
      </c>
      <c r="C62670">
        <v>225289</v>
      </c>
      <c r="D62670">
        <v>342585</v>
      </c>
      <c r="I62670" s="59">
        <v>106954</v>
      </c>
      <c r="J62670" s="57" t="s">
        <v>82</v>
      </c>
      <c r="K62670" s="58" t="str">
        <f t="shared" si="979"/>
        <v>выходные</v>
      </c>
      <c r="L62670">
        <v>18</v>
      </c>
    </row>
    <row r="62671" spans="1:12" x14ac:dyDescent="0.3">
      <c r="A62671">
        <v>191300</v>
      </c>
      <c r="B62671" s="2">
        <v>44366.754637540456</v>
      </c>
      <c r="C62671">
        <v>245529</v>
      </c>
      <c r="D62671">
        <v>408587</v>
      </c>
      <c r="I62671" s="59">
        <v>106955</v>
      </c>
      <c r="J62671" s="57" t="s">
        <v>83</v>
      </c>
      <c r="K62671" s="58" t="str">
        <f t="shared" si="979"/>
        <v>будни</v>
      </c>
      <c r="L62671">
        <v>18</v>
      </c>
    </row>
    <row r="62672" spans="1:12" x14ac:dyDescent="0.3">
      <c r="A62672">
        <v>191301</v>
      </c>
      <c r="B62672" s="2">
        <v>44366.754637540456</v>
      </c>
      <c r="C62672">
        <v>246798</v>
      </c>
      <c r="D62672">
        <v>118549</v>
      </c>
      <c r="I62672" s="59">
        <v>106956</v>
      </c>
      <c r="J62672" s="57" t="s">
        <v>84</v>
      </c>
      <c r="K62672" s="58" t="str">
        <f t="shared" si="979"/>
        <v>будни</v>
      </c>
      <c r="L62672">
        <v>18</v>
      </c>
    </row>
    <row r="62673" spans="1:12" x14ac:dyDescent="0.3">
      <c r="A62673">
        <v>191302</v>
      </c>
      <c r="B62673" s="2">
        <v>44366.754637540456</v>
      </c>
      <c r="C62673">
        <v>268979</v>
      </c>
      <c r="D62673">
        <v>112334</v>
      </c>
      <c r="I62673" s="59">
        <v>106957</v>
      </c>
      <c r="J62673" s="57" t="s">
        <v>79</v>
      </c>
      <c r="K62673" s="58" t="str">
        <f t="shared" si="979"/>
        <v>будни</v>
      </c>
      <c r="L62673">
        <v>18</v>
      </c>
    </row>
    <row r="62674" spans="1:12" x14ac:dyDescent="0.3">
      <c r="A62674">
        <v>191304</v>
      </c>
      <c r="B62674" s="2">
        <v>44366.755042071192</v>
      </c>
      <c r="C62674">
        <v>236284</v>
      </c>
      <c r="D62674">
        <v>381952</v>
      </c>
      <c r="I62674" s="59">
        <v>106958</v>
      </c>
      <c r="J62674" s="57" t="s">
        <v>80</v>
      </c>
      <c r="K62674" s="58" t="str">
        <f t="shared" si="979"/>
        <v>будни</v>
      </c>
      <c r="L62674">
        <v>18</v>
      </c>
    </row>
    <row r="62675" spans="1:12" x14ac:dyDescent="0.3">
      <c r="A62675">
        <v>191306</v>
      </c>
      <c r="B62675" s="2">
        <v>44366.755446601943</v>
      </c>
      <c r="C62675">
        <v>26182</v>
      </c>
      <c r="D62675">
        <v>180017</v>
      </c>
      <c r="I62675" s="59">
        <v>106959</v>
      </c>
      <c r="J62675" s="57" t="s">
        <v>81</v>
      </c>
      <c r="K62675" s="58" t="str">
        <f t="shared" si="979"/>
        <v>будни</v>
      </c>
      <c r="L62675">
        <v>18</v>
      </c>
    </row>
    <row r="62676" spans="1:12" x14ac:dyDescent="0.3">
      <c r="A62676">
        <v>191311</v>
      </c>
      <c r="B62676" s="2">
        <v>44366.755446601943</v>
      </c>
      <c r="C62676">
        <v>41659</v>
      </c>
      <c r="D62676">
        <v>396787</v>
      </c>
      <c r="I62676" s="59">
        <v>106960</v>
      </c>
      <c r="J62676" s="57" t="s">
        <v>78</v>
      </c>
      <c r="K62676" s="58" t="str">
        <f t="shared" si="979"/>
        <v>выходные</v>
      </c>
      <c r="L62676">
        <v>18</v>
      </c>
    </row>
    <row r="62677" spans="1:12" x14ac:dyDescent="0.3">
      <c r="A62677">
        <v>191312</v>
      </c>
      <c r="B62677" s="2">
        <v>44366.755851132686</v>
      </c>
      <c r="C62677">
        <v>147554</v>
      </c>
      <c r="D62677">
        <v>320523</v>
      </c>
      <c r="I62677" s="59">
        <v>106961</v>
      </c>
      <c r="J62677" s="57" t="s">
        <v>82</v>
      </c>
      <c r="K62677" s="58" t="str">
        <f t="shared" si="979"/>
        <v>выходные</v>
      </c>
      <c r="L62677">
        <v>18</v>
      </c>
    </row>
    <row r="62678" spans="1:12" x14ac:dyDescent="0.3">
      <c r="A62678">
        <v>191314</v>
      </c>
      <c r="B62678" s="2">
        <v>44366.755851132686</v>
      </c>
      <c r="C62678">
        <v>148854</v>
      </c>
      <c r="D62678">
        <v>43842</v>
      </c>
      <c r="I62678" s="59">
        <v>106962</v>
      </c>
      <c r="J62678" s="57" t="s">
        <v>83</v>
      </c>
      <c r="K62678" s="58" t="str">
        <f t="shared" si="979"/>
        <v>будни</v>
      </c>
      <c r="L62678">
        <v>18</v>
      </c>
    </row>
    <row r="62679" spans="1:12" x14ac:dyDescent="0.3">
      <c r="A62679">
        <v>191317</v>
      </c>
      <c r="B62679" s="2">
        <v>44366.755851132686</v>
      </c>
      <c r="C62679">
        <v>320516</v>
      </c>
      <c r="D62679">
        <v>473327</v>
      </c>
      <c r="I62679" s="59">
        <v>106963</v>
      </c>
      <c r="J62679" s="57" t="s">
        <v>84</v>
      </c>
      <c r="K62679" s="58" t="str">
        <f t="shared" si="979"/>
        <v>будни</v>
      </c>
      <c r="L62679">
        <v>18</v>
      </c>
    </row>
    <row r="62680" spans="1:12" x14ac:dyDescent="0.3">
      <c r="A62680">
        <v>191319</v>
      </c>
      <c r="B62680" s="2">
        <v>44366.755851924194</v>
      </c>
      <c r="C62680">
        <v>282522</v>
      </c>
      <c r="D62680">
        <v>241927</v>
      </c>
      <c r="I62680" s="59">
        <v>106964</v>
      </c>
      <c r="J62680" s="57" t="s">
        <v>79</v>
      </c>
      <c r="K62680" s="58" t="str">
        <f t="shared" si="979"/>
        <v>будни</v>
      </c>
      <c r="L62680">
        <v>18</v>
      </c>
    </row>
    <row r="62681" spans="1:12" x14ac:dyDescent="0.3">
      <c r="A62681">
        <v>191321</v>
      </c>
      <c r="B62681" s="2">
        <v>44366.756255663429</v>
      </c>
      <c r="C62681">
        <v>2587</v>
      </c>
      <c r="D62681">
        <v>154228</v>
      </c>
      <c r="I62681" s="59">
        <v>106965</v>
      </c>
      <c r="J62681" s="57" t="s">
        <v>80</v>
      </c>
      <c r="K62681" s="58" t="str">
        <f t="shared" si="979"/>
        <v>будни</v>
      </c>
      <c r="L62681">
        <v>18</v>
      </c>
    </row>
    <row r="62682" spans="1:12" x14ac:dyDescent="0.3">
      <c r="A62682">
        <v>191324</v>
      </c>
      <c r="B62682" s="2">
        <v>44366.756255663429</v>
      </c>
      <c r="C62682">
        <v>62672</v>
      </c>
      <c r="D62682">
        <v>88863</v>
      </c>
      <c r="I62682" s="59">
        <v>106966</v>
      </c>
      <c r="J62682" s="57" t="s">
        <v>81</v>
      </c>
      <c r="K62682" s="58" t="str">
        <f t="shared" si="979"/>
        <v>будни</v>
      </c>
      <c r="L62682">
        <v>18</v>
      </c>
    </row>
    <row r="62683" spans="1:12" x14ac:dyDescent="0.3">
      <c r="A62683">
        <v>191328</v>
      </c>
      <c r="B62683" s="2">
        <v>44366.756255663429</v>
      </c>
      <c r="C62683">
        <v>107830</v>
      </c>
      <c r="D62683">
        <v>242428</v>
      </c>
      <c r="I62683" s="59">
        <v>106967</v>
      </c>
      <c r="J62683" s="57" t="s">
        <v>78</v>
      </c>
      <c r="K62683" s="58" t="str">
        <f t="shared" si="979"/>
        <v>выходные</v>
      </c>
      <c r="L62683">
        <v>18</v>
      </c>
    </row>
    <row r="62684" spans="1:12" x14ac:dyDescent="0.3">
      <c r="A62684">
        <v>191333</v>
      </c>
      <c r="B62684" s="2">
        <v>44366.758278317153</v>
      </c>
      <c r="C62684">
        <v>214884</v>
      </c>
      <c r="D62684">
        <v>295146</v>
      </c>
      <c r="I62684" s="59">
        <v>106968</v>
      </c>
      <c r="J62684" s="57" t="s">
        <v>82</v>
      </c>
      <c r="K62684" s="58" t="str">
        <f t="shared" si="979"/>
        <v>выходные</v>
      </c>
      <c r="L62684">
        <v>18</v>
      </c>
    </row>
    <row r="62685" spans="1:12" x14ac:dyDescent="0.3">
      <c r="A62685">
        <v>191337</v>
      </c>
      <c r="B62685" s="2">
        <v>44366.759087378639</v>
      </c>
      <c r="C62685">
        <v>330665</v>
      </c>
      <c r="D62685">
        <v>154256</v>
      </c>
      <c r="I62685" s="59">
        <v>106969</v>
      </c>
      <c r="J62685" s="57" t="s">
        <v>83</v>
      </c>
      <c r="K62685" s="58" t="str">
        <f t="shared" si="979"/>
        <v>будни</v>
      </c>
      <c r="L62685">
        <v>18</v>
      </c>
    </row>
    <row r="62686" spans="1:12" x14ac:dyDescent="0.3">
      <c r="A62686">
        <v>191342</v>
      </c>
      <c r="B62686" s="2">
        <v>44366.759491909383</v>
      </c>
      <c r="C62686">
        <v>46478</v>
      </c>
      <c r="D62686">
        <v>333426</v>
      </c>
      <c r="I62686" s="59">
        <v>106970</v>
      </c>
      <c r="J62686" s="57" t="s">
        <v>84</v>
      </c>
      <c r="K62686" s="58" t="str">
        <f t="shared" si="979"/>
        <v>будни</v>
      </c>
      <c r="L62686">
        <v>18</v>
      </c>
    </row>
    <row r="62687" spans="1:12" x14ac:dyDescent="0.3">
      <c r="A62687">
        <v>191346</v>
      </c>
      <c r="B62687" s="2">
        <v>44366.760429700611</v>
      </c>
      <c r="C62687">
        <v>46768</v>
      </c>
      <c r="D62687">
        <v>111368</v>
      </c>
      <c r="I62687" s="59">
        <v>106971</v>
      </c>
      <c r="J62687" s="57" t="s">
        <v>79</v>
      </c>
      <c r="K62687" s="58" t="str">
        <f t="shared" si="979"/>
        <v>будни</v>
      </c>
      <c r="L62687">
        <v>18</v>
      </c>
    </row>
    <row r="62688" spans="1:12" x14ac:dyDescent="0.3">
      <c r="A62688">
        <v>191351</v>
      </c>
      <c r="B62688" s="2">
        <v>44366.76070550162</v>
      </c>
      <c r="C62688">
        <v>301006</v>
      </c>
      <c r="D62688">
        <v>230836</v>
      </c>
      <c r="I62688" s="59">
        <v>106972</v>
      </c>
      <c r="J62688" s="57" t="s">
        <v>80</v>
      </c>
      <c r="K62688" s="58" t="str">
        <f t="shared" si="979"/>
        <v>будни</v>
      </c>
      <c r="L62688">
        <v>18</v>
      </c>
    </row>
    <row r="62689" spans="1:12" x14ac:dyDescent="0.3">
      <c r="A62689">
        <v>191354</v>
      </c>
      <c r="B62689" s="2">
        <v>44366.761514563106</v>
      </c>
      <c r="C62689">
        <v>74918</v>
      </c>
      <c r="D62689">
        <v>330333</v>
      </c>
      <c r="I62689" s="59">
        <v>106973</v>
      </c>
      <c r="J62689" s="57" t="s">
        <v>81</v>
      </c>
      <c r="K62689" s="58" t="str">
        <f t="shared" si="979"/>
        <v>будни</v>
      </c>
      <c r="L62689">
        <v>18</v>
      </c>
    </row>
    <row r="62690" spans="1:12" x14ac:dyDescent="0.3">
      <c r="A62690">
        <v>191356</v>
      </c>
      <c r="B62690" s="2">
        <v>44366.761619922479</v>
      </c>
      <c r="C62690">
        <v>228016</v>
      </c>
      <c r="D62690">
        <v>44466</v>
      </c>
      <c r="I62690" s="59">
        <v>106974</v>
      </c>
      <c r="J62690" s="57" t="s">
        <v>78</v>
      </c>
      <c r="K62690" s="58" t="str">
        <f t="shared" si="979"/>
        <v>выходные</v>
      </c>
      <c r="L62690">
        <v>18</v>
      </c>
    </row>
    <row r="62691" spans="1:12" x14ac:dyDescent="0.3">
      <c r="A62691">
        <v>191360</v>
      </c>
      <c r="B62691" s="2">
        <v>44366.762323624593</v>
      </c>
      <c r="C62691">
        <v>279462</v>
      </c>
      <c r="D62691">
        <v>364695</v>
      </c>
      <c r="I62691" s="59">
        <v>106975</v>
      </c>
      <c r="J62691" s="57" t="s">
        <v>82</v>
      </c>
      <c r="K62691" s="58" t="str">
        <f t="shared" si="979"/>
        <v>выходные</v>
      </c>
      <c r="L62691">
        <v>18</v>
      </c>
    </row>
    <row r="62692" spans="1:12" x14ac:dyDescent="0.3">
      <c r="A62692">
        <v>191361</v>
      </c>
      <c r="B62692" s="2">
        <v>44366.762728155343</v>
      </c>
      <c r="C62692">
        <v>41712</v>
      </c>
      <c r="D62692">
        <v>298909</v>
      </c>
      <c r="I62692" s="59">
        <v>106976</v>
      </c>
      <c r="J62692" s="57" t="s">
        <v>83</v>
      </c>
      <c r="K62692" s="58" t="str">
        <f t="shared" si="979"/>
        <v>будни</v>
      </c>
      <c r="L62692">
        <v>18</v>
      </c>
    </row>
    <row r="62693" spans="1:12" x14ac:dyDescent="0.3">
      <c r="A62693">
        <v>191364</v>
      </c>
      <c r="B62693" s="2">
        <v>44366.762728155343</v>
      </c>
      <c r="C62693">
        <v>97661</v>
      </c>
      <c r="D62693">
        <v>347008</v>
      </c>
      <c r="I62693" s="59">
        <v>106977</v>
      </c>
      <c r="J62693" s="57" t="s">
        <v>84</v>
      </c>
      <c r="K62693" s="58" t="str">
        <f t="shared" si="979"/>
        <v>будни</v>
      </c>
      <c r="L62693">
        <v>18</v>
      </c>
    </row>
    <row r="62694" spans="1:12" x14ac:dyDescent="0.3">
      <c r="A62694">
        <v>191367</v>
      </c>
      <c r="B62694" s="2">
        <v>44366.762728155343</v>
      </c>
      <c r="C62694">
        <v>274818</v>
      </c>
      <c r="D62694">
        <v>229772</v>
      </c>
      <c r="I62694" s="59">
        <v>106978</v>
      </c>
      <c r="J62694" s="57" t="s">
        <v>79</v>
      </c>
      <c r="K62694" s="58" t="str">
        <f t="shared" si="979"/>
        <v>будни</v>
      </c>
      <c r="L62694">
        <v>18</v>
      </c>
    </row>
    <row r="62695" spans="1:12" x14ac:dyDescent="0.3">
      <c r="A62695">
        <v>191371</v>
      </c>
      <c r="B62695" s="2">
        <v>44366.762728155343</v>
      </c>
      <c r="C62695">
        <v>292823</v>
      </c>
      <c r="D62695">
        <v>154256</v>
      </c>
      <c r="I62695" s="59">
        <v>106979</v>
      </c>
      <c r="J62695" s="57" t="s">
        <v>80</v>
      </c>
      <c r="K62695" s="58" t="str">
        <f t="shared" si="979"/>
        <v>будни</v>
      </c>
      <c r="L62695">
        <v>18</v>
      </c>
    </row>
    <row r="62696" spans="1:12" x14ac:dyDescent="0.3">
      <c r="A62696">
        <v>191375</v>
      </c>
      <c r="B62696" s="2">
        <v>44366.762901699884</v>
      </c>
      <c r="C62696">
        <v>285835</v>
      </c>
      <c r="D62696">
        <v>258251</v>
      </c>
      <c r="I62696" s="59">
        <v>106980</v>
      </c>
      <c r="J62696" s="57" t="s">
        <v>81</v>
      </c>
      <c r="K62696" s="58" t="str">
        <f t="shared" si="979"/>
        <v>будни</v>
      </c>
      <c r="L62696">
        <v>18</v>
      </c>
    </row>
    <row r="62697" spans="1:12" x14ac:dyDescent="0.3">
      <c r="A62697">
        <v>191380</v>
      </c>
      <c r="B62697" s="2">
        <v>44366.763132686079</v>
      </c>
      <c r="C62697">
        <v>36203</v>
      </c>
      <c r="D62697">
        <v>333426</v>
      </c>
      <c r="I62697" s="59">
        <v>106981</v>
      </c>
      <c r="J62697" s="57" t="s">
        <v>78</v>
      </c>
      <c r="K62697" s="58" t="str">
        <f t="shared" si="979"/>
        <v>выходные</v>
      </c>
      <c r="L62697">
        <v>18</v>
      </c>
    </row>
    <row r="62698" spans="1:12" x14ac:dyDescent="0.3">
      <c r="A62698">
        <v>191384</v>
      </c>
      <c r="B62698" s="2">
        <v>44366.763132686079</v>
      </c>
      <c r="C62698">
        <v>136749</v>
      </c>
      <c r="D62698">
        <v>217287</v>
      </c>
      <c r="I62698" s="59">
        <v>106982</v>
      </c>
      <c r="J62698" s="57" t="s">
        <v>82</v>
      </c>
      <c r="K62698" s="58" t="str">
        <f t="shared" si="979"/>
        <v>выходные</v>
      </c>
      <c r="L62698">
        <v>18</v>
      </c>
    </row>
    <row r="62699" spans="1:12" x14ac:dyDescent="0.3">
      <c r="A62699">
        <v>191389</v>
      </c>
      <c r="B62699" s="2">
        <v>44366.76353721683</v>
      </c>
      <c r="C62699">
        <v>18134</v>
      </c>
      <c r="D62699">
        <v>318314</v>
      </c>
      <c r="I62699" s="59">
        <v>106983</v>
      </c>
      <c r="J62699" s="57" t="s">
        <v>83</v>
      </c>
      <c r="K62699" s="58" t="str">
        <f t="shared" si="979"/>
        <v>будни</v>
      </c>
      <c r="L62699">
        <v>18</v>
      </c>
    </row>
    <row r="62700" spans="1:12" x14ac:dyDescent="0.3">
      <c r="A62700">
        <v>191394</v>
      </c>
      <c r="B62700" s="2">
        <v>44366.763666666666</v>
      </c>
      <c r="C62700">
        <v>244489</v>
      </c>
      <c r="D62700">
        <v>250679</v>
      </c>
      <c r="I62700" s="59">
        <v>106984</v>
      </c>
      <c r="J62700" s="57" t="s">
        <v>84</v>
      </c>
      <c r="K62700" s="58" t="str">
        <f t="shared" si="979"/>
        <v>будни</v>
      </c>
      <c r="L62700">
        <v>18</v>
      </c>
    </row>
    <row r="62701" spans="1:12" x14ac:dyDescent="0.3">
      <c r="A62701">
        <v>191396</v>
      </c>
      <c r="B62701" s="2">
        <v>44366.763941747573</v>
      </c>
      <c r="C62701">
        <v>80283</v>
      </c>
      <c r="D62701">
        <v>191893</v>
      </c>
      <c r="I62701" s="59">
        <v>106985</v>
      </c>
      <c r="J62701" s="57" t="s">
        <v>79</v>
      </c>
      <c r="K62701" s="58" t="str">
        <f t="shared" si="979"/>
        <v>будни</v>
      </c>
      <c r="L62701">
        <v>18</v>
      </c>
    </row>
    <row r="62702" spans="1:12" x14ac:dyDescent="0.3">
      <c r="A62702">
        <v>191401</v>
      </c>
      <c r="B62702" s="2">
        <v>44366.763941747573</v>
      </c>
      <c r="C62702">
        <v>335194</v>
      </c>
      <c r="D62702">
        <v>107853</v>
      </c>
      <c r="I62702" s="59">
        <v>106986</v>
      </c>
      <c r="J62702" s="57" t="s">
        <v>80</v>
      </c>
      <c r="K62702" s="58" t="str">
        <f t="shared" si="979"/>
        <v>будни</v>
      </c>
      <c r="L62702">
        <v>18</v>
      </c>
    </row>
    <row r="62703" spans="1:12" x14ac:dyDescent="0.3">
      <c r="A62703">
        <v>191405</v>
      </c>
      <c r="B62703" s="2">
        <v>44366.764346278316</v>
      </c>
      <c r="C62703">
        <v>141467</v>
      </c>
      <c r="D62703">
        <v>167074</v>
      </c>
      <c r="I62703" s="59">
        <v>106987</v>
      </c>
      <c r="J62703" s="57" t="s">
        <v>81</v>
      </c>
      <c r="K62703" s="58" t="str">
        <f t="shared" si="979"/>
        <v>будни</v>
      </c>
      <c r="L62703">
        <v>18</v>
      </c>
    </row>
    <row r="62704" spans="1:12" x14ac:dyDescent="0.3">
      <c r="A62704">
        <v>191406</v>
      </c>
      <c r="B62704" s="2">
        <v>44366.764750809059</v>
      </c>
      <c r="C62704">
        <v>28835</v>
      </c>
      <c r="D62704">
        <v>147928</v>
      </c>
      <c r="I62704" s="59">
        <v>106988</v>
      </c>
      <c r="J62704" s="57" t="s">
        <v>78</v>
      </c>
      <c r="K62704" s="58" t="str">
        <f t="shared" si="979"/>
        <v>выходные</v>
      </c>
      <c r="L62704">
        <v>18</v>
      </c>
    </row>
    <row r="62705" spans="1:12" x14ac:dyDescent="0.3">
      <c r="A62705">
        <v>191410</v>
      </c>
      <c r="B62705" s="2">
        <v>44366.765495773187</v>
      </c>
      <c r="C62705">
        <v>83363</v>
      </c>
      <c r="D62705">
        <v>408587</v>
      </c>
      <c r="I62705" s="59">
        <v>106989</v>
      </c>
      <c r="J62705" s="57" t="s">
        <v>82</v>
      </c>
      <c r="K62705" s="58" t="str">
        <f t="shared" si="979"/>
        <v>выходные</v>
      </c>
      <c r="L62705">
        <v>18</v>
      </c>
    </row>
    <row r="62706" spans="1:12" x14ac:dyDescent="0.3">
      <c r="A62706">
        <v>191415</v>
      </c>
      <c r="B62706" s="2">
        <v>44366.766000000003</v>
      </c>
      <c r="C62706">
        <v>274477</v>
      </c>
      <c r="D62706">
        <v>4641</v>
      </c>
      <c r="I62706" s="59">
        <v>106990</v>
      </c>
      <c r="J62706" s="57" t="s">
        <v>83</v>
      </c>
      <c r="K62706" s="58" t="str">
        <f t="shared" si="979"/>
        <v>будни</v>
      </c>
      <c r="L62706">
        <v>18</v>
      </c>
    </row>
    <row r="62707" spans="1:12" x14ac:dyDescent="0.3">
      <c r="A62707">
        <v>191419</v>
      </c>
      <c r="B62707" s="2">
        <v>44366.76636893204</v>
      </c>
      <c r="C62707">
        <v>219928</v>
      </c>
      <c r="D62707">
        <v>180863</v>
      </c>
      <c r="I62707" s="59">
        <v>106991</v>
      </c>
      <c r="J62707" s="57" t="s">
        <v>84</v>
      </c>
      <c r="K62707" s="58" t="str">
        <f t="shared" si="979"/>
        <v>будни</v>
      </c>
      <c r="L62707">
        <v>18</v>
      </c>
    </row>
    <row r="62708" spans="1:12" x14ac:dyDescent="0.3">
      <c r="A62708">
        <v>191424</v>
      </c>
      <c r="B62708" s="2">
        <v>44366.76636893204</v>
      </c>
      <c r="C62708">
        <v>284959</v>
      </c>
      <c r="D62708">
        <v>230507</v>
      </c>
      <c r="I62708" s="59">
        <v>106992</v>
      </c>
      <c r="J62708" s="57" t="s">
        <v>79</v>
      </c>
      <c r="K62708" s="58" t="str">
        <f t="shared" si="979"/>
        <v>будни</v>
      </c>
      <c r="L62708">
        <v>18</v>
      </c>
    </row>
    <row r="62709" spans="1:12" x14ac:dyDescent="0.3">
      <c r="A62709">
        <v>191429</v>
      </c>
      <c r="B62709" s="2">
        <v>44366.766773462783</v>
      </c>
      <c r="C62709">
        <v>246525</v>
      </c>
      <c r="D62709">
        <v>81226</v>
      </c>
      <c r="I62709" s="59">
        <v>106993</v>
      </c>
      <c r="J62709" s="57" t="s">
        <v>80</v>
      </c>
      <c r="K62709" s="58" t="str">
        <f t="shared" si="979"/>
        <v>будни</v>
      </c>
      <c r="L62709">
        <v>18</v>
      </c>
    </row>
    <row r="62710" spans="1:12" x14ac:dyDescent="0.3">
      <c r="A62710">
        <v>191430</v>
      </c>
      <c r="B62710" s="2">
        <v>44366.766773462783</v>
      </c>
      <c r="C62710">
        <v>262625</v>
      </c>
      <c r="D62710">
        <v>241090</v>
      </c>
      <c r="I62710" s="59">
        <v>106994</v>
      </c>
      <c r="J62710" s="57" t="s">
        <v>81</v>
      </c>
      <c r="K62710" s="58" t="str">
        <f t="shared" si="979"/>
        <v>будни</v>
      </c>
      <c r="L62710">
        <v>18</v>
      </c>
    </row>
    <row r="62711" spans="1:12" x14ac:dyDescent="0.3">
      <c r="A62711">
        <v>191433</v>
      </c>
      <c r="B62711" s="2">
        <v>44366.767582524277</v>
      </c>
      <c r="C62711">
        <v>151574</v>
      </c>
      <c r="D62711">
        <v>341333</v>
      </c>
      <c r="I62711" s="59">
        <v>106995</v>
      </c>
      <c r="J62711" s="57" t="s">
        <v>78</v>
      </c>
      <c r="K62711" s="58" t="str">
        <f t="shared" si="979"/>
        <v>выходные</v>
      </c>
      <c r="L62711">
        <v>18</v>
      </c>
    </row>
    <row r="62712" spans="1:12" x14ac:dyDescent="0.3">
      <c r="A62712">
        <v>191438</v>
      </c>
      <c r="B62712" s="2">
        <v>44366.767582524277</v>
      </c>
      <c r="C62712">
        <v>199221</v>
      </c>
      <c r="D62712">
        <v>279337</v>
      </c>
      <c r="I62712" s="59">
        <v>106996</v>
      </c>
      <c r="J62712" s="57" t="s">
        <v>82</v>
      </c>
      <c r="K62712" s="58" t="str">
        <f t="shared" si="979"/>
        <v>выходные</v>
      </c>
      <c r="L62712">
        <v>18</v>
      </c>
    </row>
    <row r="62713" spans="1:12" x14ac:dyDescent="0.3">
      <c r="A62713">
        <v>191441</v>
      </c>
      <c r="B62713" s="2">
        <v>44366.767582524277</v>
      </c>
      <c r="C62713">
        <v>257537</v>
      </c>
      <c r="D62713">
        <v>158978</v>
      </c>
      <c r="I62713" s="59">
        <v>106997</v>
      </c>
      <c r="J62713" s="57" t="s">
        <v>83</v>
      </c>
      <c r="K62713" s="58" t="str">
        <f t="shared" si="979"/>
        <v>будни</v>
      </c>
      <c r="L62713">
        <v>18</v>
      </c>
    </row>
    <row r="62714" spans="1:12" x14ac:dyDescent="0.3">
      <c r="A62714">
        <v>191442</v>
      </c>
      <c r="B62714" s="2">
        <v>44366.767906735433</v>
      </c>
      <c r="C62714">
        <v>296570</v>
      </c>
      <c r="D62714">
        <v>187115</v>
      </c>
      <c r="I62714" s="59">
        <v>106998</v>
      </c>
      <c r="J62714" s="57" t="s">
        <v>84</v>
      </c>
      <c r="K62714" s="58" t="str">
        <f t="shared" si="979"/>
        <v>будни</v>
      </c>
      <c r="L62714">
        <v>18</v>
      </c>
    </row>
    <row r="62715" spans="1:12" x14ac:dyDescent="0.3">
      <c r="A62715">
        <v>191443</v>
      </c>
      <c r="B62715" s="2">
        <v>44366.767987055013</v>
      </c>
      <c r="C62715">
        <v>210302</v>
      </c>
      <c r="D62715">
        <v>362198</v>
      </c>
      <c r="I62715" s="59">
        <v>106999</v>
      </c>
      <c r="J62715" s="57" t="s">
        <v>79</v>
      </c>
      <c r="K62715" s="58" t="str">
        <f t="shared" si="979"/>
        <v>будни</v>
      </c>
      <c r="L62715">
        <v>18</v>
      </c>
    </row>
    <row r="62716" spans="1:12" x14ac:dyDescent="0.3">
      <c r="A62716">
        <v>191447</v>
      </c>
      <c r="B62716" s="2">
        <v>44366.768364513075</v>
      </c>
      <c r="C62716">
        <v>310803</v>
      </c>
      <c r="D62716">
        <v>155227</v>
      </c>
      <c r="I62716" s="59">
        <v>107000</v>
      </c>
      <c r="J62716" s="57" t="s">
        <v>80</v>
      </c>
      <c r="K62716" s="58" t="str">
        <f t="shared" si="979"/>
        <v>будни</v>
      </c>
      <c r="L62716">
        <v>18</v>
      </c>
    </row>
    <row r="62717" spans="1:12" x14ac:dyDescent="0.3">
      <c r="A62717">
        <v>191451</v>
      </c>
      <c r="B62717" s="2">
        <v>44366.76920064725</v>
      </c>
      <c r="C62717">
        <v>252375</v>
      </c>
      <c r="D62717">
        <v>347008</v>
      </c>
      <c r="I62717" s="59">
        <v>107001</v>
      </c>
      <c r="J62717" s="57" t="s">
        <v>81</v>
      </c>
      <c r="K62717" s="58" t="str">
        <f t="shared" si="979"/>
        <v>будни</v>
      </c>
      <c r="L62717">
        <v>18</v>
      </c>
    </row>
    <row r="62718" spans="1:12" x14ac:dyDescent="0.3">
      <c r="A62718">
        <v>191453</v>
      </c>
      <c r="B62718" s="2">
        <v>44366.769605177993</v>
      </c>
      <c r="C62718">
        <v>10747</v>
      </c>
      <c r="D62718">
        <v>254309</v>
      </c>
      <c r="I62718" s="59">
        <v>107002</v>
      </c>
      <c r="J62718" s="57" t="s">
        <v>78</v>
      </c>
      <c r="K62718" s="58" t="str">
        <f t="shared" si="979"/>
        <v>выходные</v>
      </c>
      <c r="L62718">
        <v>18</v>
      </c>
    </row>
    <row r="62719" spans="1:12" x14ac:dyDescent="0.3">
      <c r="A62719">
        <v>191454</v>
      </c>
      <c r="B62719" s="2">
        <v>44366.769605177993</v>
      </c>
      <c r="C62719">
        <v>103775</v>
      </c>
      <c r="D62719">
        <v>401945</v>
      </c>
      <c r="I62719" s="59">
        <v>107003</v>
      </c>
      <c r="J62719" s="57" t="s">
        <v>82</v>
      </c>
      <c r="K62719" s="58" t="str">
        <f t="shared" si="979"/>
        <v>выходные</v>
      </c>
      <c r="L62719">
        <v>18</v>
      </c>
    </row>
    <row r="62720" spans="1:12" x14ac:dyDescent="0.3">
      <c r="A62720">
        <v>191455</v>
      </c>
      <c r="B62720" s="2">
        <v>44366.769605177993</v>
      </c>
      <c r="C62720">
        <v>141961</v>
      </c>
      <c r="D62720">
        <v>182191</v>
      </c>
      <c r="I62720" s="59">
        <v>107004</v>
      </c>
      <c r="J62720" s="57" t="s">
        <v>83</v>
      </c>
      <c r="K62720" s="58" t="str">
        <f t="shared" si="979"/>
        <v>будни</v>
      </c>
      <c r="L62720">
        <v>18</v>
      </c>
    </row>
    <row r="62721" spans="1:12" x14ac:dyDescent="0.3">
      <c r="A62721">
        <v>191458</v>
      </c>
      <c r="B62721" s="2">
        <v>44366.770009708736</v>
      </c>
      <c r="C62721">
        <v>153085</v>
      </c>
      <c r="D62721">
        <v>254768</v>
      </c>
      <c r="I62721" s="59">
        <v>107005</v>
      </c>
      <c r="J62721" s="57" t="s">
        <v>84</v>
      </c>
      <c r="K62721" s="58" t="str">
        <f t="shared" si="979"/>
        <v>будни</v>
      </c>
      <c r="L62721">
        <v>18</v>
      </c>
    </row>
    <row r="62722" spans="1:12" x14ac:dyDescent="0.3">
      <c r="A62722">
        <v>191459</v>
      </c>
      <c r="B62722" s="2">
        <v>44366.770009708736</v>
      </c>
      <c r="C62722">
        <v>275229</v>
      </c>
      <c r="D62722">
        <v>411922</v>
      </c>
      <c r="I62722" s="59">
        <v>107006</v>
      </c>
      <c r="J62722" s="57" t="s">
        <v>79</v>
      </c>
      <c r="K62722" s="58" t="str">
        <f t="shared" si="979"/>
        <v>будни</v>
      </c>
      <c r="L62722">
        <v>18</v>
      </c>
    </row>
    <row r="62723" spans="1:12" x14ac:dyDescent="0.3">
      <c r="A62723">
        <v>191464</v>
      </c>
      <c r="B62723" s="2">
        <v>44366.771223300973</v>
      </c>
      <c r="C62723">
        <v>144858</v>
      </c>
      <c r="D62723">
        <v>182984</v>
      </c>
      <c r="I62723" s="59">
        <v>107007</v>
      </c>
      <c r="J62723" s="57" t="s">
        <v>80</v>
      </c>
      <c r="K62723" s="58" t="str">
        <f t="shared" ref="K62723:K62786" si="980">IF(OR(J62723="суббота",J62723="воскресенье"),"выходные","будни")</f>
        <v>будни</v>
      </c>
      <c r="L62723">
        <v>18</v>
      </c>
    </row>
    <row r="62724" spans="1:12" x14ac:dyDescent="0.3">
      <c r="A62724">
        <v>191469</v>
      </c>
      <c r="B62724" s="2">
        <v>44366.772436893203</v>
      </c>
      <c r="C62724">
        <v>339464</v>
      </c>
      <c r="D62724">
        <v>21760</v>
      </c>
      <c r="I62724" s="59">
        <v>107008</v>
      </c>
      <c r="J62724" s="57" t="s">
        <v>81</v>
      </c>
      <c r="K62724" s="58" t="str">
        <f t="shared" si="980"/>
        <v>будни</v>
      </c>
      <c r="L62724">
        <v>18</v>
      </c>
    </row>
    <row r="62725" spans="1:12" x14ac:dyDescent="0.3">
      <c r="A62725">
        <v>191471</v>
      </c>
      <c r="B62725" s="2">
        <v>44366.773277993103</v>
      </c>
      <c r="C62725">
        <v>303287</v>
      </c>
      <c r="D62725">
        <v>402346</v>
      </c>
      <c r="I62725" s="59">
        <v>107009</v>
      </c>
      <c r="J62725" s="57" t="s">
        <v>78</v>
      </c>
      <c r="K62725" s="58" t="str">
        <f t="shared" si="980"/>
        <v>выходные</v>
      </c>
      <c r="L62725">
        <v>18</v>
      </c>
    </row>
    <row r="62726" spans="1:12" x14ac:dyDescent="0.3">
      <c r="A62726">
        <v>191473</v>
      </c>
      <c r="B62726" s="2">
        <v>44366.773333333338</v>
      </c>
      <c r="C62726">
        <v>52162</v>
      </c>
      <c r="D62726">
        <v>182191</v>
      </c>
      <c r="I62726" s="59">
        <v>107010</v>
      </c>
      <c r="J62726" s="57" t="s">
        <v>82</v>
      </c>
      <c r="K62726" s="58" t="str">
        <f t="shared" si="980"/>
        <v>выходные</v>
      </c>
      <c r="L62726">
        <v>18</v>
      </c>
    </row>
    <row r="62727" spans="1:12" x14ac:dyDescent="0.3">
      <c r="A62727">
        <v>191477</v>
      </c>
      <c r="B62727" s="2">
        <v>44366.77365048544</v>
      </c>
      <c r="C62727">
        <v>237119</v>
      </c>
      <c r="D62727">
        <v>141918</v>
      </c>
      <c r="I62727" s="59">
        <v>107011</v>
      </c>
      <c r="J62727" s="57" t="s">
        <v>83</v>
      </c>
      <c r="K62727" s="58" t="str">
        <f t="shared" si="980"/>
        <v>будни</v>
      </c>
      <c r="L62727">
        <v>18</v>
      </c>
    </row>
    <row r="62728" spans="1:12" x14ac:dyDescent="0.3">
      <c r="A62728">
        <v>191478</v>
      </c>
      <c r="B62728" s="2">
        <v>44366.773999999998</v>
      </c>
      <c r="C62728">
        <v>177368</v>
      </c>
      <c r="D62728">
        <v>438599</v>
      </c>
      <c r="I62728" s="59">
        <v>107012</v>
      </c>
      <c r="J62728" s="57" t="s">
        <v>84</v>
      </c>
      <c r="K62728" s="58" t="str">
        <f t="shared" si="980"/>
        <v>будни</v>
      </c>
      <c r="L62728">
        <v>18</v>
      </c>
    </row>
    <row r="62729" spans="1:12" x14ac:dyDescent="0.3">
      <c r="A62729">
        <v>191481</v>
      </c>
      <c r="B62729" s="2">
        <v>44366.77401043733</v>
      </c>
      <c r="C62729">
        <v>280267</v>
      </c>
      <c r="D62729">
        <v>411922</v>
      </c>
      <c r="I62729" s="59">
        <v>107013</v>
      </c>
      <c r="J62729" s="57" t="s">
        <v>79</v>
      </c>
      <c r="K62729" s="58" t="str">
        <f t="shared" si="980"/>
        <v>будни</v>
      </c>
      <c r="L62729">
        <v>18</v>
      </c>
    </row>
    <row r="62730" spans="1:12" x14ac:dyDescent="0.3">
      <c r="A62730">
        <v>191486</v>
      </c>
      <c r="B62730" s="2">
        <v>44366.774055016183</v>
      </c>
      <c r="C62730">
        <v>273594</v>
      </c>
      <c r="D62730">
        <v>450933</v>
      </c>
      <c r="I62730" s="59">
        <v>107014</v>
      </c>
      <c r="J62730" s="57" t="s">
        <v>80</v>
      </c>
      <c r="K62730" s="58" t="str">
        <f t="shared" si="980"/>
        <v>будни</v>
      </c>
      <c r="L62730">
        <v>18</v>
      </c>
    </row>
    <row r="62731" spans="1:12" x14ac:dyDescent="0.3">
      <c r="A62731">
        <v>191491</v>
      </c>
      <c r="B62731" s="2">
        <v>44366.774071474349</v>
      </c>
      <c r="C62731">
        <v>258998</v>
      </c>
      <c r="D62731">
        <v>463226</v>
      </c>
      <c r="I62731" s="59">
        <v>107015</v>
      </c>
      <c r="J62731" s="57" t="s">
        <v>81</v>
      </c>
      <c r="K62731" s="58" t="str">
        <f t="shared" si="980"/>
        <v>будни</v>
      </c>
      <c r="L62731">
        <v>18</v>
      </c>
    </row>
    <row r="62732" spans="1:12" x14ac:dyDescent="0.3">
      <c r="A62732">
        <v>191495</v>
      </c>
      <c r="B62732" s="2">
        <v>44366.774459546927</v>
      </c>
      <c r="C62732">
        <v>284314</v>
      </c>
      <c r="D62732">
        <v>154256</v>
      </c>
      <c r="I62732" s="59">
        <v>107016</v>
      </c>
      <c r="J62732" s="57" t="s">
        <v>78</v>
      </c>
      <c r="K62732" s="58" t="str">
        <f t="shared" si="980"/>
        <v>выходные</v>
      </c>
      <c r="L62732">
        <v>18</v>
      </c>
    </row>
    <row r="62733" spans="1:12" x14ac:dyDescent="0.3">
      <c r="A62733">
        <v>191497</v>
      </c>
      <c r="B62733" s="2">
        <v>44366.774498733481</v>
      </c>
      <c r="C62733">
        <v>88939</v>
      </c>
      <c r="D62733">
        <v>80850</v>
      </c>
      <c r="I62733" s="59">
        <v>107017</v>
      </c>
      <c r="J62733" s="57" t="s">
        <v>82</v>
      </c>
      <c r="K62733" s="58" t="str">
        <f t="shared" si="980"/>
        <v>выходные</v>
      </c>
      <c r="L62733">
        <v>18</v>
      </c>
    </row>
    <row r="62734" spans="1:12" x14ac:dyDescent="0.3">
      <c r="A62734">
        <v>191501</v>
      </c>
      <c r="B62734" s="2">
        <v>44366.7745597705</v>
      </c>
      <c r="C62734">
        <v>293339</v>
      </c>
      <c r="D62734">
        <v>154256</v>
      </c>
      <c r="I62734" s="59">
        <v>107018</v>
      </c>
      <c r="J62734" s="57" t="s">
        <v>83</v>
      </c>
      <c r="K62734" s="58" t="str">
        <f t="shared" si="980"/>
        <v>будни</v>
      </c>
      <c r="L62734">
        <v>18</v>
      </c>
    </row>
    <row r="62735" spans="1:12" x14ac:dyDescent="0.3">
      <c r="A62735">
        <v>191503</v>
      </c>
      <c r="B62735" s="2">
        <v>44366.775268608413</v>
      </c>
      <c r="C62735">
        <v>85094</v>
      </c>
      <c r="D62735">
        <v>390503</v>
      </c>
      <c r="I62735" s="59">
        <v>107019</v>
      </c>
      <c r="J62735" s="57" t="s">
        <v>84</v>
      </c>
      <c r="K62735" s="58" t="str">
        <f t="shared" si="980"/>
        <v>будни</v>
      </c>
      <c r="L62735">
        <v>18</v>
      </c>
    </row>
    <row r="62736" spans="1:12" x14ac:dyDescent="0.3">
      <c r="A62736">
        <v>191506</v>
      </c>
      <c r="B62736" s="2">
        <v>44366.775268608413</v>
      </c>
      <c r="C62736">
        <v>199425</v>
      </c>
      <c r="D62736">
        <v>227775</v>
      </c>
      <c r="I62736" s="59">
        <v>107020</v>
      </c>
      <c r="J62736" s="57" t="s">
        <v>79</v>
      </c>
      <c r="K62736" s="58" t="str">
        <f t="shared" si="980"/>
        <v>будни</v>
      </c>
      <c r="L62736">
        <v>18</v>
      </c>
    </row>
    <row r="62737" spans="1:12" x14ac:dyDescent="0.3">
      <c r="A62737">
        <v>191511</v>
      </c>
      <c r="B62737" s="2">
        <v>44366.775268608413</v>
      </c>
      <c r="C62737">
        <v>219944</v>
      </c>
      <c r="D62737">
        <v>464315</v>
      </c>
      <c r="I62737" s="59">
        <v>107021</v>
      </c>
      <c r="J62737" s="57" t="s">
        <v>80</v>
      </c>
      <c r="K62737" s="58" t="str">
        <f t="shared" si="980"/>
        <v>будни</v>
      </c>
      <c r="L62737">
        <v>18</v>
      </c>
    </row>
    <row r="62738" spans="1:12" x14ac:dyDescent="0.3">
      <c r="A62738">
        <v>191513</v>
      </c>
      <c r="B62738" s="2">
        <v>44366.775673139164</v>
      </c>
      <c r="C62738">
        <v>269221</v>
      </c>
      <c r="D62738">
        <v>118549</v>
      </c>
      <c r="I62738" s="59">
        <v>107022</v>
      </c>
      <c r="J62738" s="57" t="s">
        <v>81</v>
      </c>
      <c r="K62738" s="58" t="str">
        <f t="shared" si="980"/>
        <v>будни</v>
      </c>
      <c r="L62738">
        <v>18</v>
      </c>
    </row>
    <row r="62739" spans="1:12" x14ac:dyDescent="0.3">
      <c r="A62739">
        <v>191515</v>
      </c>
      <c r="B62739" s="2">
        <v>44366.77648220065</v>
      </c>
      <c r="C62739">
        <v>32584</v>
      </c>
      <c r="D62739">
        <v>104958</v>
      </c>
      <c r="I62739" s="59">
        <v>107023</v>
      </c>
      <c r="J62739" s="57" t="s">
        <v>78</v>
      </c>
      <c r="K62739" s="58" t="str">
        <f t="shared" si="980"/>
        <v>выходные</v>
      </c>
      <c r="L62739">
        <v>18</v>
      </c>
    </row>
    <row r="62740" spans="1:12" x14ac:dyDescent="0.3">
      <c r="A62740">
        <v>191520</v>
      </c>
      <c r="B62740" s="2">
        <v>44366.777291262137</v>
      </c>
      <c r="C62740">
        <v>213089</v>
      </c>
      <c r="D62740">
        <v>351192</v>
      </c>
      <c r="I62740" s="59">
        <v>107024</v>
      </c>
      <c r="J62740" s="57" t="s">
        <v>82</v>
      </c>
      <c r="K62740" s="58" t="str">
        <f t="shared" si="980"/>
        <v>выходные</v>
      </c>
      <c r="L62740">
        <v>18</v>
      </c>
    </row>
    <row r="62741" spans="1:12" x14ac:dyDescent="0.3">
      <c r="A62741">
        <v>191522</v>
      </c>
      <c r="B62741" s="2">
        <v>44366.777291262137</v>
      </c>
      <c r="C62741">
        <v>246744</v>
      </c>
      <c r="D62741">
        <v>351192</v>
      </c>
      <c r="I62741" s="59">
        <v>107025</v>
      </c>
      <c r="J62741" s="57" t="s">
        <v>83</v>
      </c>
      <c r="K62741" s="58" t="str">
        <f t="shared" si="980"/>
        <v>будни</v>
      </c>
      <c r="L62741">
        <v>18</v>
      </c>
    </row>
    <row r="62742" spans="1:12" x14ac:dyDescent="0.3">
      <c r="A62742">
        <v>191524</v>
      </c>
      <c r="B62742" s="2">
        <v>44366.777291262137</v>
      </c>
      <c r="C62742">
        <v>345601</v>
      </c>
      <c r="D62742">
        <v>182841</v>
      </c>
      <c r="I62742" s="59">
        <v>107026</v>
      </c>
      <c r="J62742" s="57" t="s">
        <v>84</v>
      </c>
      <c r="K62742" s="58" t="str">
        <f t="shared" si="980"/>
        <v>будни</v>
      </c>
      <c r="L62742">
        <v>18</v>
      </c>
    </row>
    <row r="62743" spans="1:12" x14ac:dyDescent="0.3">
      <c r="A62743">
        <v>191528</v>
      </c>
      <c r="B62743" s="2">
        <v>44366.777611621452</v>
      </c>
      <c r="C62743">
        <v>112112</v>
      </c>
      <c r="D62743">
        <v>209122</v>
      </c>
      <c r="I62743" s="59">
        <v>107027</v>
      </c>
      <c r="J62743" s="57" t="s">
        <v>79</v>
      </c>
      <c r="K62743" s="58" t="str">
        <f t="shared" si="980"/>
        <v>будни</v>
      </c>
      <c r="L62743">
        <v>18</v>
      </c>
    </row>
    <row r="62744" spans="1:12" x14ac:dyDescent="0.3">
      <c r="A62744">
        <v>191530</v>
      </c>
      <c r="B62744" s="2">
        <v>44366.77769579288</v>
      </c>
      <c r="C62744">
        <v>321042</v>
      </c>
      <c r="D62744">
        <v>74456</v>
      </c>
      <c r="I62744" s="59">
        <v>107028</v>
      </c>
      <c r="J62744" s="57" t="s">
        <v>80</v>
      </c>
      <c r="K62744" s="58" t="str">
        <f t="shared" si="980"/>
        <v>будни</v>
      </c>
      <c r="L62744">
        <v>18</v>
      </c>
    </row>
    <row r="62745" spans="1:12" x14ac:dyDescent="0.3">
      <c r="A62745">
        <v>191531</v>
      </c>
      <c r="B62745" s="2">
        <v>44366.778008362075</v>
      </c>
      <c r="C62745">
        <v>346663</v>
      </c>
      <c r="D62745">
        <v>81550</v>
      </c>
      <c r="I62745" s="59">
        <v>107029</v>
      </c>
      <c r="J62745" s="57" t="s">
        <v>81</v>
      </c>
      <c r="K62745" s="58" t="str">
        <f t="shared" si="980"/>
        <v>будни</v>
      </c>
      <c r="L62745">
        <v>18</v>
      </c>
    </row>
    <row r="62746" spans="1:12" x14ac:dyDescent="0.3">
      <c r="A62746">
        <v>191533</v>
      </c>
      <c r="B62746" s="2">
        <v>44366.778504854366</v>
      </c>
      <c r="C62746">
        <v>177434</v>
      </c>
      <c r="D62746">
        <v>411922</v>
      </c>
      <c r="I62746" s="59">
        <v>107030</v>
      </c>
      <c r="J62746" s="57" t="s">
        <v>78</v>
      </c>
      <c r="K62746" s="58" t="str">
        <f t="shared" si="980"/>
        <v>выходные</v>
      </c>
      <c r="L62746">
        <v>18</v>
      </c>
    </row>
    <row r="62747" spans="1:12" x14ac:dyDescent="0.3">
      <c r="A62747">
        <v>191535</v>
      </c>
      <c r="B62747" s="2">
        <v>44366.778666666665</v>
      </c>
      <c r="C62747">
        <v>30404</v>
      </c>
      <c r="D62747">
        <v>182191</v>
      </c>
      <c r="I62747" s="59">
        <v>107031</v>
      </c>
      <c r="J62747" s="57" t="s">
        <v>82</v>
      </c>
      <c r="K62747" s="58" t="str">
        <f t="shared" si="980"/>
        <v>выходные</v>
      </c>
      <c r="L62747">
        <v>18</v>
      </c>
    </row>
    <row r="62748" spans="1:12" x14ac:dyDescent="0.3">
      <c r="A62748">
        <v>191538</v>
      </c>
      <c r="B62748" s="2">
        <v>44366.778909385117</v>
      </c>
      <c r="C62748">
        <v>224513</v>
      </c>
      <c r="D62748">
        <v>266896</v>
      </c>
      <c r="I62748" s="59">
        <v>107032</v>
      </c>
      <c r="J62748" s="57" t="s">
        <v>83</v>
      </c>
      <c r="K62748" s="58" t="str">
        <f t="shared" si="980"/>
        <v>будни</v>
      </c>
      <c r="L62748">
        <v>18</v>
      </c>
    </row>
    <row r="62749" spans="1:12" x14ac:dyDescent="0.3">
      <c r="A62749">
        <v>191539</v>
      </c>
      <c r="B62749" s="2">
        <v>44366.78052750809</v>
      </c>
      <c r="C62749">
        <v>125532</v>
      </c>
      <c r="D62749">
        <v>411922</v>
      </c>
      <c r="I62749" s="59">
        <v>107033</v>
      </c>
      <c r="J62749" s="57" t="s">
        <v>84</v>
      </c>
      <c r="K62749" s="58" t="str">
        <f t="shared" si="980"/>
        <v>будни</v>
      </c>
      <c r="L62749">
        <v>18</v>
      </c>
    </row>
    <row r="62750" spans="1:12" x14ac:dyDescent="0.3">
      <c r="A62750">
        <v>191540</v>
      </c>
      <c r="B62750" s="2">
        <v>44366.78052750809</v>
      </c>
      <c r="C62750">
        <v>208264</v>
      </c>
      <c r="D62750">
        <v>179296</v>
      </c>
      <c r="I62750" s="59">
        <v>107034</v>
      </c>
      <c r="J62750" s="57" t="s">
        <v>79</v>
      </c>
      <c r="K62750" s="58" t="str">
        <f t="shared" si="980"/>
        <v>будни</v>
      </c>
      <c r="L62750">
        <v>18</v>
      </c>
    </row>
    <row r="62751" spans="1:12" x14ac:dyDescent="0.3">
      <c r="A62751">
        <v>191543</v>
      </c>
      <c r="B62751" s="2">
        <v>44366.781741100327</v>
      </c>
      <c r="C62751">
        <v>264450</v>
      </c>
      <c r="D62751">
        <v>61974</v>
      </c>
      <c r="I62751" s="59">
        <v>107035</v>
      </c>
      <c r="J62751" s="57" t="s">
        <v>80</v>
      </c>
      <c r="K62751" s="58" t="str">
        <f t="shared" si="980"/>
        <v>будни</v>
      </c>
      <c r="L62751">
        <v>18</v>
      </c>
    </row>
    <row r="62752" spans="1:12" x14ac:dyDescent="0.3">
      <c r="A62752">
        <v>191544</v>
      </c>
      <c r="B62752" s="2">
        <v>44366.78214563107</v>
      </c>
      <c r="C62752">
        <v>62309</v>
      </c>
      <c r="D62752">
        <v>365015</v>
      </c>
      <c r="I62752" s="59">
        <v>107036</v>
      </c>
      <c r="J62752" s="57" t="s">
        <v>81</v>
      </c>
      <c r="K62752" s="58" t="str">
        <f t="shared" si="980"/>
        <v>будни</v>
      </c>
      <c r="L62752">
        <v>18</v>
      </c>
    </row>
    <row r="62753" spans="1:12" x14ac:dyDescent="0.3">
      <c r="A62753">
        <v>191546</v>
      </c>
      <c r="B62753" s="2">
        <v>44366.782433545945</v>
      </c>
      <c r="C62753">
        <v>188882</v>
      </c>
      <c r="D62753">
        <v>330333</v>
      </c>
      <c r="I62753" s="59">
        <v>107037</v>
      </c>
      <c r="J62753" s="57" t="s">
        <v>78</v>
      </c>
      <c r="K62753" s="58" t="str">
        <f t="shared" si="980"/>
        <v>выходные</v>
      </c>
      <c r="L62753">
        <v>18</v>
      </c>
    </row>
    <row r="62754" spans="1:12" x14ac:dyDescent="0.3">
      <c r="A62754">
        <v>191549</v>
      </c>
      <c r="B62754" s="2">
        <v>44366.782954692557</v>
      </c>
      <c r="C62754">
        <v>180699</v>
      </c>
      <c r="D62754">
        <v>102333</v>
      </c>
      <c r="I62754" s="59">
        <v>107038</v>
      </c>
      <c r="J62754" s="57" t="s">
        <v>82</v>
      </c>
      <c r="K62754" s="58" t="str">
        <f t="shared" si="980"/>
        <v>выходные</v>
      </c>
      <c r="L62754">
        <v>18</v>
      </c>
    </row>
    <row r="62755" spans="1:12" x14ac:dyDescent="0.3">
      <c r="A62755">
        <v>191553</v>
      </c>
      <c r="B62755" s="2">
        <v>44366.783000000003</v>
      </c>
      <c r="C62755">
        <v>324009</v>
      </c>
      <c r="D62755">
        <v>118549</v>
      </c>
      <c r="I62755" s="59">
        <v>107039</v>
      </c>
      <c r="J62755" s="57" t="s">
        <v>83</v>
      </c>
      <c r="K62755" s="58" t="str">
        <f t="shared" si="980"/>
        <v>будни</v>
      </c>
      <c r="L62755">
        <v>18</v>
      </c>
    </row>
    <row r="62756" spans="1:12" x14ac:dyDescent="0.3">
      <c r="A62756">
        <v>191557</v>
      </c>
      <c r="B62756" s="2">
        <v>44366.783333333333</v>
      </c>
      <c r="C62756">
        <v>300354</v>
      </c>
      <c r="D62756">
        <v>351192</v>
      </c>
      <c r="I62756" s="59">
        <v>107040</v>
      </c>
      <c r="J62756" s="57" t="s">
        <v>84</v>
      </c>
      <c r="K62756" s="58" t="str">
        <f t="shared" si="980"/>
        <v>будни</v>
      </c>
      <c r="L62756">
        <v>18</v>
      </c>
    </row>
    <row r="62757" spans="1:12" x14ac:dyDescent="0.3">
      <c r="A62757">
        <v>191561</v>
      </c>
      <c r="B62757" s="2">
        <v>44366.7833592233</v>
      </c>
      <c r="C62757">
        <v>88389</v>
      </c>
      <c r="D62757">
        <v>114953</v>
      </c>
      <c r="I62757" s="59">
        <v>107041</v>
      </c>
      <c r="J62757" s="57" t="s">
        <v>79</v>
      </c>
      <c r="K62757" s="58" t="str">
        <f t="shared" si="980"/>
        <v>будни</v>
      </c>
      <c r="L62757">
        <v>18</v>
      </c>
    </row>
    <row r="62758" spans="1:12" x14ac:dyDescent="0.3">
      <c r="A62758">
        <v>191566</v>
      </c>
      <c r="B62758" s="2">
        <v>44366.7833592233</v>
      </c>
      <c r="C62758">
        <v>150798</v>
      </c>
      <c r="D62758">
        <v>330333</v>
      </c>
      <c r="I62758" s="59">
        <v>107042</v>
      </c>
      <c r="J62758" s="57" t="s">
        <v>80</v>
      </c>
      <c r="K62758" s="58" t="str">
        <f t="shared" si="980"/>
        <v>будни</v>
      </c>
      <c r="L62758">
        <v>18</v>
      </c>
    </row>
    <row r="62759" spans="1:12" x14ac:dyDescent="0.3">
      <c r="A62759">
        <v>191567</v>
      </c>
      <c r="B62759" s="2">
        <v>44366.7833592233</v>
      </c>
      <c r="C62759">
        <v>182822</v>
      </c>
      <c r="D62759">
        <v>367087</v>
      </c>
      <c r="I62759" s="59">
        <v>107043</v>
      </c>
      <c r="J62759" s="57" t="s">
        <v>81</v>
      </c>
      <c r="K62759" s="58" t="str">
        <f t="shared" si="980"/>
        <v>будни</v>
      </c>
      <c r="L62759">
        <v>18</v>
      </c>
    </row>
    <row r="62760" spans="1:12" x14ac:dyDescent="0.3">
      <c r="A62760">
        <v>191572</v>
      </c>
      <c r="B62760" s="2">
        <v>44366.783763754051</v>
      </c>
      <c r="C62760">
        <v>148270</v>
      </c>
      <c r="D62760">
        <v>304722</v>
      </c>
      <c r="I62760" s="59">
        <v>107044</v>
      </c>
      <c r="J62760" s="57" t="s">
        <v>78</v>
      </c>
      <c r="K62760" s="58" t="str">
        <f t="shared" si="980"/>
        <v>выходные</v>
      </c>
      <c r="L62760">
        <v>18</v>
      </c>
    </row>
    <row r="62761" spans="1:12" x14ac:dyDescent="0.3">
      <c r="A62761">
        <v>191575</v>
      </c>
      <c r="B62761" s="2">
        <v>44366.783763754051</v>
      </c>
      <c r="C62761">
        <v>150867</v>
      </c>
      <c r="D62761">
        <v>311590</v>
      </c>
      <c r="I62761" s="59">
        <v>107045</v>
      </c>
      <c r="J62761" s="57" t="s">
        <v>82</v>
      </c>
      <c r="K62761" s="58" t="str">
        <f t="shared" si="980"/>
        <v>выходные</v>
      </c>
      <c r="L62761">
        <v>18</v>
      </c>
    </row>
    <row r="62762" spans="1:12" x14ac:dyDescent="0.3">
      <c r="A62762">
        <v>191576</v>
      </c>
      <c r="B62762" s="2">
        <v>44366.784168284787</v>
      </c>
      <c r="C62762">
        <v>112680</v>
      </c>
      <c r="D62762">
        <v>357547</v>
      </c>
      <c r="I62762" s="59">
        <v>107046</v>
      </c>
      <c r="J62762" s="57" t="s">
        <v>83</v>
      </c>
      <c r="K62762" s="58" t="str">
        <f t="shared" si="980"/>
        <v>будни</v>
      </c>
      <c r="L62762">
        <v>18</v>
      </c>
    </row>
    <row r="62763" spans="1:12" x14ac:dyDescent="0.3">
      <c r="A62763">
        <v>191577</v>
      </c>
      <c r="B62763" s="2">
        <v>44366.785381877024</v>
      </c>
      <c r="C62763">
        <v>176270</v>
      </c>
      <c r="D62763">
        <v>180863</v>
      </c>
      <c r="I62763" s="59">
        <v>107047</v>
      </c>
      <c r="J62763" s="57" t="s">
        <v>84</v>
      </c>
      <c r="K62763" s="58" t="str">
        <f t="shared" si="980"/>
        <v>будни</v>
      </c>
      <c r="L62763">
        <v>18</v>
      </c>
    </row>
    <row r="62764" spans="1:12" x14ac:dyDescent="0.3">
      <c r="A62764">
        <v>191580</v>
      </c>
      <c r="B62764" s="2">
        <v>44366.78619093851</v>
      </c>
      <c r="C62764">
        <v>65832</v>
      </c>
      <c r="D62764">
        <v>74638</v>
      </c>
      <c r="I62764" s="59">
        <v>107048</v>
      </c>
      <c r="J62764" s="57" t="s">
        <v>79</v>
      </c>
      <c r="K62764" s="58" t="str">
        <f t="shared" si="980"/>
        <v>будни</v>
      </c>
      <c r="L62764">
        <v>18</v>
      </c>
    </row>
    <row r="62765" spans="1:12" x14ac:dyDescent="0.3">
      <c r="A62765">
        <v>191583</v>
      </c>
      <c r="B62765" s="2">
        <v>44366.786595469253</v>
      </c>
      <c r="C62765">
        <v>70473</v>
      </c>
      <c r="D62765">
        <v>145779</v>
      </c>
      <c r="I62765" s="59">
        <v>107049</v>
      </c>
      <c r="J62765" s="57" t="s">
        <v>80</v>
      </c>
      <c r="K62765" s="58" t="str">
        <f t="shared" si="980"/>
        <v>будни</v>
      </c>
      <c r="L62765">
        <v>18</v>
      </c>
    </row>
    <row r="62766" spans="1:12" x14ac:dyDescent="0.3">
      <c r="A62766">
        <v>191588</v>
      </c>
      <c r="B62766" s="2">
        <v>44366.786595469253</v>
      </c>
      <c r="C62766">
        <v>152849</v>
      </c>
      <c r="D62766">
        <v>250679</v>
      </c>
      <c r="I62766" s="59">
        <v>107050</v>
      </c>
      <c r="J62766" s="57" t="s">
        <v>81</v>
      </c>
      <c r="K62766" s="58" t="str">
        <f t="shared" si="980"/>
        <v>будни</v>
      </c>
      <c r="L62766">
        <v>18</v>
      </c>
    </row>
    <row r="62767" spans="1:12" x14ac:dyDescent="0.3">
      <c r="A62767">
        <v>191590</v>
      </c>
      <c r="B62767" s="2">
        <v>44366.786828211312</v>
      </c>
      <c r="C62767">
        <v>5180</v>
      </c>
      <c r="D62767">
        <v>189009</v>
      </c>
      <c r="I62767" s="59">
        <v>107051</v>
      </c>
      <c r="J62767" s="57" t="s">
        <v>78</v>
      </c>
      <c r="K62767" s="58" t="str">
        <f t="shared" si="980"/>
        <v>выходные</v>
      </c>
      <c r="L62767">
        <v>18</v>
      </c>
    </row>
    <row r="62768" spans="1:12" x14ac:dyDescent="0.3">
      <c r="A62768">
        <v>191593</v>
      </c>
      <c r="B62768" s="2">
        <v>44366.787102877897</v>
      </c>
      <c r="C62768">
        <v>337573</v>
      </c>
      <c r="D62768">
        <v>351192</v>
      </c>
      <c r="I62768" s="59">
        <v>107052</v>
      </c>
      <c r="J62768" s="57" t="s">
        <v>82</v>
      </c>
      <c r="K62768" s="58" t="str">
        <f t="shared" si="980"/>
        <v>выходные</v>
      </c>
      <c r="L62768">
        <v>18</v>
      </c>
    </row>
    <row r="62769" spans="1:12" x14ac:dyDescent="0.3">
      <c r="A62769">
        <v>191594</v>
      </c>
      <c r="B62769" s="2">
        <v>44366.787377544482</v>
      </c>
      <c r="C62769">
        <v>243508</v>
      </c>
      <c r="D62769">
        <v>411922</v>
      </c>
      <c r="I62769" s="59">
        <v>107053</v>
      </c>
      <c r="J62769" s="57" t="s">
        <v>83</v>
      </c>
      <c r="K62769" s="58" t="str">
        <f t="shared" si="980"/>
        <v>будни</v>
      </c>
      <c r="L62769">
        <v>18</v>
      </c>
    </row>
    <row r="62770" spans="1:12" x14ac:dyDescent="0.3">
      <c r="A62770">
        <v>191596</v>
      </c>
      <c r="B62770" s="2">
        <v>44366.78740453074</v>
      </c>
      <c r="C62770">
        <v>93474</v>
      </c>
      <c r="D62770">
        <v>230507</v>
      </c>
      <c r="I62770" s="59">
        <v>107054</v>
      </c>
      <c r="J62770" s="57" t="s">
        <v>84</v>
      </c>
      <c r="K62770" s="58" t="str">
        <f t="shared" si="980"/>
        <v>будни</v>
      </c>
      <c r="L62770">
        <v>18</v>
      </c>
    </row>
    <row r="62771" spans="1:12" x14ac:dyDescent="0.3">
      <c r="A62771">
        <v>191601</v>
      </c>
      <c r="B62771" s="2">
        <v>44366.78740453074</v>
      </c>
      <c r="C62771">
        <v>119296</v>
      </c>
      <c r="D62771">
        <v>154228</v>
      </c>
      <c r="I62771" s="59">
        <v>107055</v>
      </c>
      <c r="J62771" s="57" t="s">
        <v>79</v>
      </c>
      <c r="K62771" s="58" t="str">
        <f t="shared" si="980"/>
        <v>будни</v>
      </c>
      <c r="L62771">
        <v>18</v>
      </c>
    </row>
    <row r="62772" spans="1:12" x14ac:dyDescent="0.3">
      <c r="A62772">
        <v>191602</v>
      </c>
      <c r="B62772" s="2">
        <v>44366.78740453074</v>
      </c>
      <c r="C62772">
        <v>199762</v>
      </c>
      <c r="D62772">
        <v>45886</v>
      </c>
      <c r="I62772" s="59">
        <v>107056</v>
      </c>
      <c r="J62772" s="57" t="s">
        <v>80</v>
      </c>
      <c r="K62772" s="58" t="str">
        <f t="shared" si="980"/>
        <v>будни</v>
      </c>
      <c r="L62772">
        <v>18</v>
      </c>
    </row>
    <row r="62773" spans="1:12" x14ac:dyDescent="0.3">
      <c r="A62773">
        <v>191604</v>
      </c>
      <c r="B62773" s="2">
        <v>44366.78740453074</v>
      </c>
      <c r="C62773">
        <v>310292</v>
      </c>
      <c r="D62773">
        <v>179296</v>
      </c>
      <c r="I62773" s="59">
        <v>107057</v>
      </c>
      <c r="J62773" s="57" t="s">
        <v>81</v>
      </c>
      <c r="K62773" s="58" t="str">
        <f t="shared" si="980"/>
        <v>будни</v>
      </c>
      <c r="L62773">
        <v>18</v>
      </c>
    </row>
    <row r="62774" spans="1:12" x14ac:dyDescent="0.3">
      <c r="A62774">
        <v>191605</v>
      </c>
      <c r="B62774" s="2">
        <v>44366.788213592234</v>
      </c>
      <c r="C62774">
        <v>220402</v>
      </c>
      <c r="D62774">
        <v>351192</v>
      </c>
      <c r="I62774" s="59">
        <v>107058</v>
      </c>
      <c r="J62774" s="57" t="s">
        <v>78</v>
      </c>
      <c r="K62774" s="58" t="str">
        <f t="shared" si="980"/>
        <v>выходные</v>
      </c>
      <c r="L62774">
        <v>18</v>
      </c>
    </row>
    <row r="62775" spans="1:12" x14ac:dyDescent="0.3">
      <c r="A62775">
        <v>191608</v>
      </c>
      <c r="B62775" s="2">
        <v>44366.788618122977</v>
      </c>
      <c r="C62775">
        <v>47589</v>
      </c>
      <c r="D62775">
        <v>250679</v>
      </c>
      <c r="I62775" s="59">
        <v>107059</v>
      </c>
      <c r="J62775" s="57" t="s">
        <v>82</v>
      </c>
      <c r="K62775" s="58" t="str">
        <f t="shared" si="980"/>
        <v>выходные</v>
      </c>
      <c r="L62775">
        <v>18</v>
      </c>
    </row>
    <row r="62776" spans="1:12" x14ac:dyDescent="0.3">
      <c r="A62776">
        <v>191612</v>
      </c>
      <c r="B62776" s="2">
        <v>44366.788618122977</v>
      </c>
      <c r="C62776">
        <v>343682</v>
      </c>
      <c r="D62776">
        <v>470762</v>
      </c>
      <c r="I62776" s="59">
        <v>107060</v>
      </c>
      <c r="J62776" s="57" t="s">
        <v>83</v>
      </c>
      <c r="K62776" s="58" t="str">
        <f t="shared" si="980"/>
        <v>будни</v>
      </c>
      <c r="L62776">
        <v>18</v>
      </c>
    </row>
    <row r="62777" spans="1:12" x14ac:dyDescent="0.3">
      <c r="A62777">
        <v>191615</v>
      </c>
      <c r="B62777" s="2">
        <v>44366.78902265372</v>
      </c>
      <c r="C62777">
        <v>187892</v>
      </c>
      <c r="D62777">
        <v>347008</v>
      </c>
      <c r="I62777" s="59">
        <v>107061</v>
      </c>
      <c r="J62777" s="57" t="s">
        <v>84</v>
      </c>
      <c r="K62777" s="58" t="str">
        <f t="shared" si="980"/>
        <v>будни</v>
      </c>
      <c r="L62777">
        <v>18</v>
      </c>
    </row>
    <row r="62778" spans="1:12" x14ac:dyDescent="0.3">
      <c r="A62778">
        <v>191618</v>
      </c>
      <c r="B62778" s="2">
        <v>44366.789427184463</v>
      </c>
      <c r="C62778">
        <v>11660</v>
      </c>
      <c r="D62778">
        <v>351192</v>
      </c>
      <c r="I62778" s="59">
        <v>107062</v>
      </c>
      <c r="J62778" s="57" t="s">
        <v>79</v>
      </c>
      <c r="K62778" s="58" t="str">
        <f t="shared" si="980"/>
        <v>будни</v>
      </c>
      <c r="L62778">
        <v>18</v>
      </c>
    </row>
    <row r="62779" spans="1:12" x14ac:dyDescent="0.3">
      <c r="A62779">
        <v>191620</v>
      </c>
      <c r="B62779" s="2">
        <v>44366.790236245957</v>
      </c>
      <c r="C62779">
        <v>147403</v>
      </c>
      <c r="D62779">
        <v>143750</v>
      </c>
      <c r="I62779" s="59">
        <v>107063</v>
      </c>
      <c r="J62779" s="57" t="s">
        <v>80</v>
      </c>
      <c r="K62779" s="58" t="str">
        <f t="shared" si="980"/>
        <v>будни</v>
      </c>
      <c r="L62779">
        <v>18</v>
      </c>
    </row>
    <row r="62780" spans="1:12" x14ac:dyDescent="0.3">
      <c r="A62780">
        <v>191625</v>
      </c>
      <c r="B62780" s="2">
        <v>44366.790236245957</v>
      </c>
      <c r="C62780">
        <v>166186</v>
      </c>
      <c r="D62780">
        <v>470762</v>
      </c>
      <c r="I62780" s="59">
        <v>107064</v>
      </c>
      <c r="J62780" s="57" t="s">
        <v>81</v>
      </c>
      <c r="K62780" s="58" t="str">
        <f t="shared" si="980"/>
        <v>будни</v>
      </c>
      <c r="L62780">
        <v>18</v>
      </c>
    </row>
    <row r="62781" spans="1:12" x14ac:dyDescent="0.3">
      <c r="A62781">
        <v>191627</v>
      </c>
      <c r="B62781" s="2">
        <v>44366.790236245957</v>
      </c>
      <c r="C62781">
        <v>209751</v>
      </c>
      <c r="D62781">
        <v>82901</v>
      </c>
      <c r="I62781" s="59">
        <v>107065</v>
      </c>
      <c r="J62781" s="57" t="s">
        <v>78</v>
      </c>
      <c r="K62781" s="58" t="str">
        <f t="shared" si="980"/>
        <v>выходные</v>
      </c>
      <c r="L62781">
        <v>18</v>
      </c>
    </row>
    <row r="62782" spans="1:12" x14ac:dyDescent="0.3">
      <c r="A62782">
        <v>191632</v>
      </c>
      <c r="B62782" s="2">
        <v>44366.790236245957</v>
      </c>
      <c r="C62782">
        <v>267890</v>
      </c>
      <c r="D62782">
        <v>347008</v>
      </c>
      <c r="I62782" s="59">
        <v>107066</v>
      </c>
      <c r="J62782" s="57" t="s">
        <v>82</v>
      </c>
      <c r="K62782" s="58" t="str">
        <f t="shared" si="980"/>
        <v>выходные</v>
      </c>
      <c r="L62782">
        <v>18</v>
      </c>
    </row>
    <row r="62783" spans="1:12" x14ac:dyDescent="0.3">
      <c r="A62783">
        <v>191635</v>
      </c>
      <c r="B62783" s="2">
        <v>44366.790333333338</v>
      </c>
      <c r="C62783">
        <v>302334</v>
      </c>
      <c r="D62783">
        <v>411922</v>
      </c>
      <c r="I62783" s="59">
        <v>107067</v>
      </c>
      <c r="J62783" s="57" t="s">
        <v>83</v>
      </c>
      <c r="K62783" s="58" t="str">
        <f t="shared" si="980"/>
        <v>будни</v>
      </c>
      <c r="L62783">
        <v>18</v>
      </c>
    </row>
    <row r="62784" spans="1:12" x14ac:dyDescent="0.3">
      <c r="A62784">
        <v>191636</v>
      </c>
      <c r="B62784" s="2">
        <v>44366.791449838187</v>
      </c>
      <c r="C62784">
        <v>32169</v>
      </c>
      <c r="D62784">
        <v>13742</v>
      </c>
      <c r="I62784" s="59">
        <v>107068</v>
      </c>
      <c r="J62784" s="57" t="s">
        <v>84</v>
      </c>
      <c r="K62784" s="58" t="str">
        <f t="shared" si="980"/>
        <v>будни</v>
      </c>
      <c r="L62784">
        <v>18</v>
      </c>
    </row>
    <row r="62785" spans="1:12" x14ac:dyDescent="0.3">
      <c r="A62785">
        <v>191637</v>
      </c>
      <c r="B62785" s="2">
        <v>44366.791854368937</v>
      </c>
      <c r="C62785">
        <v>121521</v>
      </c>
      <c r="D62785">
        <v>478488</v>
      </c>
      <c r="I62785" s="59">
        <v>107069</v>
      </c>
      <c r="J62785" s="57" t="s">
        <v>79</v>
      </c>
      <c r="K62785" s="58" t="str">
        <f t="shared" si="980"/>
        <v>будни</v>
      </c>
      <c r="L62785">
        <v>19</v>
      </c>
    </row>
    <row r="62786" spans="1:12" x14ac:dyDescent="0.3">
      <c r="A62786">
        <v>191642</v>
      </c>
      <c r="B62786" s="2">
        <v>44366.792413098541</v>
      </c>
      <c r="C62786">
        <v>12180</v>
      </c>
      <c r="D62786">
        <v>406793</v>
      </c>
      <c r="I62786" s="59">
        <v>107070</v>
      </c>
      <c r="J62786" s="57" t="s">
        <v>80</v>
      </c>
      <c r="K62786" s="58" t="str">
        <f t="shared" si="980"/>
        <v>будни</v>
      </c>
      <c r="L62786">
        <v>19</v>
      </c>
    </row>
    <row r="62787" spans="1:12" x14ac:dyDescent="0.3">
      <c r="A62787">
        <v>191645</v>
      </c>
      <c r="B62787" s="2">
        <v>44366.792663430424</v>
      </c>
      <c r="C62787">
        <v>313358</v>
      </c>
      <c r="D62787">
        <v>21760</v>
      </c>
      <c r="I62787" s="59">
        <v>107071</v>
      </c>
      <c r="J62787" s="57" t="s">
        <v>81</v>
      </c>
      <c r="K62787" s="58" t="str">
        <f t="shared" ref="K62787:K62850" si="981">IF(OR(J62787="суббота",J62787="воскресенье"),"выходные","будни")</f>
        <v>будни</v>
      </c>
      <c r="L62787">
        <v>19</v>
      </c>
    </row>
    <row r="62788" spans="1:12" x14ac:dyDescent="0.3">
      <c r="A62788">
        <v>191647</v>
      </c>
      <c r="B62788" s="2">
        <v>44366.793333333335</v>
      </c>
      <c r="C62788">
        <v>336996</v>
      </c>
      <c r="D62788">
        <v>426727</v>
      </c>
      <c r="I62788" s="59">
        <v>107072</v>
      </c>
      <c r="J62788" s="57" t="s">
        <v>78</v>
      </c>
      <c r="K62788" s="58" t="str">
        <f t="shared" si="981"/>
        <v>выходные</v>
      </c>
      <c r="L62788">
        <v>19</v>
      </c>
    </row>
    <row r="62789" spans="1:12" x14ac:dyDescent="0.3">
      <c r="A62789">
        <v>191649</v>
      </c>
      <c r="B62789" s="2">
        <v>44366.793472491911</v>
      </c>
      <c r="C62789">
        <v>199811</v>
      </c>
      <c r="D62789">
        <v>158978</v>
      </c>
      <c r="I62789" s="59">
        <v>107073</v>
      </c>
      <c r="J62789" s="57" t="s">
        <v>82</v>
      </c>
      <c r="K62789" s="58" t="str">
        <f t="shared" si="981"/>
        <v>выходные</v>
      </c>
      <c r="L62789">
        <v>19</v>
      </c>
    </row>
    <row r="62790" spans="1:12" x14ac:dyDescent="0.3">
      <c r="A62790">
        <v>191652</v>
      </c>
      <c r="B62790" s="2">
        <v>44366.793472491911</v>
      </c>
      <c r="C62790">
        <v>237457</v>
      </c>
      <c r="D62790">
        <v>51162</v>
      </c>
      <c r="I62790" s="59">
        <v>107074</v>
      </c>
      <c r="J62790" s="57" t="s">
        <v>83</v>
      </c>
      <c r="K62790" s="58" t="str">
        <f t="shared" si="981"/>
        <v>будни</v>
      </c>
      <c r="L62790">
        <v>19</v>
      </c>
    </row>
    <row r="62791" spans="1:12" x14ac:dyDescent="0.3">
      <c r="A62791">
        <v>191657</v>
      </c>
      <c r="B62791" s="2">
        <v>44366.794122135077</v>
      </c>
      <c r="C62791">
        <v>16748</v>
      </c>
      <c r="D62791">
        <v>21760</v>
      </c>
      <c r="I62791" s="59">
        <v>107075</v>
      </c>
      <c r="J62791" s="57" t="s">
        <v>84</v>
      </c>
      <c r="K62791" s="58" t="str">
        <f t="shared" si="981"/>
        <v>будни</v>
      </c>
      <c r="L62791">
        <v>19</v>
      </c>
    </row>
    <row r="62792" spans="1:12" x14ac:dyDescent="0.3">
      <c r="A62792">
        <v>191661</v>
      </c>
      <c r="B62792" s="2">
        <v>44366.79468608414</v>
      </c>
      <c r="C62792">
        <v>33351</v>
      </c>
      <c r="D62792">
        <v>182676</v>
      </c>
      <c r="I62792" s="59">
        <v>107076</v>
      </c>
      <c r="J62792" s="57" t="s">
        <v>79</v>
      </c>
      <c r="K62792" s="58" t="str">
        <f t="shared" si="981"/>
        <v>будни</v>
      </c>
      <c r="L62792">
        <v>19</v>
      </c>
    </row>
    <row r="62793" spans="1:12" x14ac:dyDescent="0.3">
      <c r="A62793">
        <v>191666</v>
      </c>
      <c r="B62793" s="2">
        <v>44366.795090614891</v>
      </c>
      <c r="C62793">
        <v>90642</v>
      </c>
      <c r="D62793">
        <v>318428</v>
      </c>
      <c r="I62793" s="59">
        <v>107077</v>
      </c>
      <c r="J62793" s="57" t="s">
        <v>80</v>
      </c>
      <c r="K62793" s="58" t="str">
        <f t="shared" si="981"/>
        <v>будни</v>
      </c>
      <c r="L62793">
        <v>19</v>
      </c>
    </row>
    <row r="62794" spans="1:12" x14ac:dyDescent="0.3">
      <c r="A62794">
        <v>191671</v>
      </c>
      <c r="B62794" s="2">
        <v>44366.795090614891</v>
      </c>
      <c r="C62794">
        <v>234228</v>
      </c>
      <c r="D62794">
        <v>351192</v>
      </c>
      <c r="I62794" s="59">
        <v>107078</v>
      </c>
      <c r="J62794" s="57" t="s">
        <v>81</v>
      </c>
      <c r="K62794" s="58" t="str">
        <f t="shared" si="981"/>
        <v>будни</v>
      </c>
      <c r="L62794">
        <v>19</v>
      </c>
    </row>
    <row r="62795" spans="1:12" x14ac:dyDescent="0.3">
      <c r="A62795">
        <v>191674</v>
      </c>
      <c r="B62795" s="2">
        <v>44366.795556505022</v>
      </c>
      <c r="C62795">
        <v>64706</v>
      </c>
      <c r="D62795">
        <v>446536</v>
      </c>
      <c r="I62795" s="59">
        <v>107079</v>
      </c>
      <c r="J62795" s="57" t="s">
        <v>78</v>
      </c>
      <c r="K62795" s="58" t="str">
        <f t="shared" si="981"/>
        <v>выходные</v>
      </c>
      <c r="L62795">
        <v>19</v>
      </c>
    </row>
    <row r="62796" spans="1:12" x14ac:dyDescent="0.3">
      <c r="A62796">
        <v>191675</v>
      </c>
      <c r="B62796" s="2">
        <v>44366.795899676377</v>
      </c>
      <c r="C62796">
        <v>13532</v>
      </c>
      <c r="D62796">
        <v>183290</v>
      </c>
      <c r="I62796" s="59">
        <v>107080</v>
      </c>
      <c r="J62796" s="57" t="s">
        <v>82</v>
      </c>
      <c r="K62796" s="58" t="str">
        <f t="shared" si="981"/>
        <v>выходные</v>
      </c>
      <c r="L62796">
        <v>19</v>
      </c>
    </row>
    <row r="62797" spans="1:12" x14ac:dyDescent="0.3">
      <c r="A62797">
        <v>191676</v>
      </c>
      <c r="B62797" s="2">
        <v>44366.795899676377</v>
      </c>
      <c r="C62797">
        <v>276930</v>
      </c>
      <c r="D62797">
        <v>21760</v>
      </c>
      <c r="I62797" s="59">
        <v>107081</v>
      </c>
      <c r="J62797" s="57" t="s">
        <v>83</v>
      </c>
      <c r="K62797" s="58" t="str">
        <f t="shared" si="981"/>
        <v>будни</v>
      </c>
      <c r="L62797">
        <v>19</v>
      </c>
    </row>
    <row r="62798" spans="1:12" x14ac:dyDescent="0.3">
      <c r="A62798">
        <v>191681</v>
      </c>
      <c r="B62798" s="2">
        <v>44366.796304207121</v>
      </c>
      <c r="C62798">
        <v>68568</v>
      </c>
      <c r="D62798">
        <v>439981</v>
      </c>
      <c r="I62798" s="59">
        <v>107082</v>
      </c>
      <c r="J62798" s="57" t="s">
        <v>84</v>
      </c>
      <c r="K62798" s="58" t="str">
        <f t="shared" si="981"/>
        <v>будни</v>
      </c>
      <c r="L62798">
        <v>19</v>
      </c>
    </row>
    <row r="62799" spans="1:12" x14ac:dyDescent="0.3">
      <c r="A62799">
        <v>191686</v>
      </c>
      <c r="B62799" s="2">
        <v>44366.796304207121</v>
      </c>
      <c r="C62799">
        <v>197564</v>
      </c>
      <c r="D62799">
        <v>433508</v>
      </c>
      <c r="I62799" s="59">
        <v>107083</v>
      </c>
      <c r="J62799" s="57" t="s">
        <v>79</v>
      </c>
      <c r="K62799" s="58" t="str">
        <f t="shared" si="981"/>
        <v>будни</v>
      </c>
      <c r="L62799">
        <v>19</v>
      </c>
    </row>
    <row r="62800" spans="1:12" x14ac:dyDescent="0.3">
      <c r="A62800">
        <v>191690</v>
      </c>
      <c r="B62800" s="2">
        <v>44366.797113268607</v>
      </c>
      <c r="C62800">
        <v>149203</v>
      </c>
      <c r="D62800">
        <v>182191</v>
      </c>
      <c r="I62800" s="59">
        <v>107084</v>
      </c>
      <c r="J62800" s="57" t="s">
        <v>80</v>
      </c>
      <c r="K62800" s="58" t="str">
        <f t="shared" si="981"/>
        <v>будни</v>
      </c>
      <c r="L62800">
        <v>19</v>
      </c>
    </row>
    <row r="62801" spans="1:12" x14ac:dyDescent="0.3">
      <c r="A62801">
        <v>191695</v>
      </c>
      <c r="B62801" s="2">
        <v>44366.797509689626</v>
      </c>
      <c r="C62801">
        <v>104256</v>
      </c>
      <c r="D62801">
        <v>158978</v>
      </c>
      <c r="I62801" s="59">
        <v>107085</v>
      </c>
      <c r="J62801" s="57" t="s">
        <v>81</v>
      </c>
      <c r="K62801" s="58" t="str">
        <f t="shared" si="981"/>
        <v>будни</v>
      </c>
      <c r="L62801">
        <v>19</v>
      </c>
    </row>
    <row r="62802" spans="1:12" x14ac:dyDescent="0.3">
      <c r="A62802">
        <v>191696</v>
      </c>
      <c r="B62802" s="2">
        <v>44366.79751779935</v>
      </c>
      <c r="C62802">
        <v>275806</v>
      </c>
      <c r="D62802">
        <v>230507</v>
      </c>
      <c r="I62802" s="59">
        <v>107086</v>
      </c>
      <c r="J62802" s="57" t="s">
        <v>78</v>
      </c>
      <c r="K62802" s="58" t="str">
        <f t="shared" si="981"/>
        <v>выходные</v>
      </c>
      <c r="L62802">
        <v>19</v>
      </c>
    </row>
    <row r="62803" spans="1:12" x14ac:dyDescent="0.3">
      <c r="A62803">
        <v>191697</v>
      </c>
      <c r="B62803" s="2">
        <v>44366.797922330094</v>
      </c>
      <c r="C62803">
        <v>219819</v>
      </c>
      <c r="D62803">
        <v>327633</v>
      </c>
      <c r="I62803" s="59">
        <v>107087</v>
      </c>
      <c r="J62803" s="57" t="s">
        <v>82</v>
      </c>
      <c r="K62803" s="58" t="str">
        <f t="shared" si="981"/>
        <v>выходные</v>
      </c>
      <c r="L62803">
        <v>19</v>
      </c>
    </row>
    <row r="62804" spans="1:12" x14ac:dyDescent="0.3">
      <c r="A62804">
        <v>191698</v>
      </c>
      <c r="B62804" s="2">
        <v>44366.797922330101</v>
      </c>
      <c r="C62804">
        <v>317433</v>
      </c>
      <c r="D62804">
        <v>343712</v>
      </c>
      <c r="I62804" s="59">
        <v>107088</v>
      </c>
      <c r="J62804" s="57" t="s">
        <v>83</v>
      </c>
      <c r="K62804" s="58" t="str">
        <f t="shared" si="981"/>
        <v>будни</v>
      </c>
      <c r="L62804">
        <v>19</v>
      </c>
    </row>
    <row r="62805" spans="1:12" x14ac:dyDescent="0.3">
      <c r="A62805">
        <v>191700</v>
      </c>
      <c r="B62805" s="2">
        <v>44366.798326860844</v>
      </c>
      <c r="C62805">
        <v>36645</v>
      </c>
      <c r="D62805">
        <v>230507</v>
      </c>
      <c r="I62805" s="59">
        <v>107089</v>
      </c>
      <c r="J62805" s="57" t="s">
        <v>84</v>
      </c>
      <c r="K62805" s="58" t="str">
        <f t="shared" si="981"/>
        <v>будни</v>
      </c>
      <c r="L62805">
        <v>19</v>
      </c>
    </row>
    <row r="62806" spans="1:12" x14ac:dyDescent="0.3">
      <c r="A62806">
        <v>191702</v>
      </c>
      <c r="B62806" s="2">
        <v>44366.798326860844</v>
      </c>
      <c r="C62806">
        <v>89375</v>
      </c>
      <c r="D62806">
        <v>102086</v>
      </c>
      <c r="I62806" s="59">
        <v>107090</v>
      </c>
      <c r="J62806" s="57" t="s">
        <v>79</v>
      </c>
      <c r="K62806" s="58" t="str">
        <f t="shared" si="981"/>
        <v>будни</v>
      </c>
      <c r="L62806">
        <v>19</v>
      </c>
    </row>
    <row r="62807" spans="1:12" x14ac:dyDescent="0.3">
      <c r="A62807">
        <v>191703</v>
      </c>
      <c r="B62807" s="2">
        <v>44366.79873139158</v>
      </c>
      <c r="C62807">
        <v>19746</v>
      </c>
      <c r="D62807">
        <v>313862</v>
      </c>
      <c r="I62807" s="59">
        <v>107091</v>
      </c>
      <c r="J62807" s="57" t="s">
        <v>80</v>
      </c>
      <c r="K62807" s="58" t="str">
        <f t="shared" si="981"/>
        <v>будни</v>
      </c>
      <c r="L62807">
        <v>19</v>
      </c>
    </row>
    <row r="62808" spans="1:12" x14ac:dyDescent="0.3">
      <c r="A62808">
        <v>191708</v>
      </c>
      <c r="B62808" s="2">
        <v>44366.79873139158</v>
      </c>
      <c r="C62808">
        <v>133330</v>
      </c>
      <c r="D62808">
        <v>413828</v>
      </c>
      <c r="I62808" s="59">
        <v>107092</v>
      </c>
      <c r="J62808" s="57" t="s">
        <v>81</v>
      </c>
      <c r="K62808" s="58" t="str">
        <f t="shared" si="981"/>
        <v>будни</v>
      </c>
      <c r="L62808">
        <v>19</v>
      </c>
    </row>
    <row r="62809" spans="1:12" x14ac:dyDescent="0.3">
      <c r="A62809">
        <v>191710</v>
      </c>
      <c r="B62809" s="2">
        <v>44366.798999999999</v>
      </c>
      <c r="C62809">
        <v>231568</v>
      </c>
      <c r="D62809">
        <v>409500</v>
      </c>
      <c r="I62809" s="59">
        <v>107093</v>
      </c>
      <c r="J62809" s="57" t="s">
        <v>78</v>
      </c>
      <c r="K62809" s="58" t="str">
        <f t="shared" si="981"/>
        <v>выходные</v>
      </c>
      <c r="L62809">
        <v>19</v>
      </c>
    </row>
    <row r="62810" spans="1:12" x14ac:dyDescent="0.3">
      <c r="A62810">
        <v>191712</v>
      </c>
      <c r="B62810" s="2">
        <v>44366.799540453074</v>
      </c>
      <c r="C62810">
        <v>214282</v>
      </c>
      <c r="D62810">
        <v>161398</v>
      </c>
      <c r="I62810" s="59">
        <v>107094</v>
      </c>
      <c r="J62810" s="57" t="s">
        <v>82</v>
      </c>
      <c r="K62810" s="58" t="str">
        <f t="shared" si="981"/>
        <v>выходные</v>
      </c>
      <c r="L62810">
        <v>19</v>
      </c>
    </row>
    <row r="62811" spans="1:12" x14ac:dyDescent="0.3">
      <c r="A62811">
        <v>191714</v>
      </c>
      <c r="B62811" s="2">
        <v>44366.799944983817</v>
      </c>
      <c r="C62811">
        <v>124546</v>
      </c>
      <c r="D62811">
        <v>11448</v>
      </c>
      <c r="I62811" s="59">
        <v>107095</v>
      </c>
      <c r="J62811" s="57" t="s">
        <v>83</v>
      </c>
      <c r="K62811" s="58" t="str">
        <f t="shared" si="981"/>
        <v>будни</v>
      </c>
      <c r="L62811">
        <v>19</v>
      </c>
    </row>
    <row r="62812" spans="1:12" x14ac:dyDescent="0.3">
      <c r="A62812">
        <v>191716</v>
      </c>
      <c r="B62812" s="2">
        <v>44366.800754045311</v>
      </c>
      <c r="C62812">
        <v>100172</v>
      </c>
      <c r="D62812">
        <v>118549</v>
      </c>
      <c r="I62812" s="59">
        <v>107096</v>
      </c>
      <c r="J62812" s="57" t="s">
        <v>84</v>
      </c>
      <c r="K62812" s="58" t="str">
        <f t="shared" si="981"/>
        <v>будни</v>
      </c>
      <c r="L62812">
        <v>19</v>
      </c>
    </row>
    <row r="62813" spans="1:12" x14ac:dyDescent="0.3">
      <c r="A62813">
        <v>191717</v>
      </c>
      <c r="B62813" s="2">
        <v>44366.800754045311</v>
      </c>
      <c r="C62813">
        <v>169523</v>
      </c>
      <c r="D62813">
        <v>343712</v>
      </c>
      <c r="I62813" s="59">
        <v>107097</v>
      </c>
      <c r="J62813" s="57" t="s">
        <v>79</v>
      </c>
      <c r="K62813" s="58" t="str">
        <f t="shared" si="981"/>
        <v>будни</v>
      </c>
      <c r="L62813">
        <v>19</v>
      </c>
    </row>
    <row r="62814" spans="1:12" x14ac:dyDescent="0.3">
      <c r="A62814">
        <v>191722</v>
      </c>
      <c r="B62814" s="2">
        <v>44366.801967637541</v>
      </c>
      <c r="C62814">
        <v>176392</v>
      </c>
      <c r="D62814">
        <v>411922</v>
      </c>
      <c r="I62814" s="59">
        <v>107098</v>
      </c>
      <c r="J62814" s="57" t="s">
        <v>80</v>
      </c>
      <c r="K62814" s="58" t="str">
        <f t="shared" si="981"/>
        <v>будни</v>
      </c>
      <c r="L62814">
        <v>19</v>
      </c>
    </row>
    <row r="62815" spans="1:12" x14ac:dyDescent="0.3">
      <c r="A62815">
        <v>191725</v>
      </c>
      <c r="B62815" s="2">
        <v>44366.801967637541</v>
      </c>
      <c r="C62815">
        <v>273417</v>
      </c>
      <c r="D62815">
        <v>196347</v>
      </c>
      <c r="I62815" s="59">
        <v>107099</v>
      </c>
      <c r="J62815" s="57" t="s">
        <v>81</v>
      </c>
      <c r="K62815" s="58" t="str">
        <f t="shared" si="981"/>
        <v>будни</v>
      </c>
      <c r="L62815">
        <v>19</v>
      </c>
    </row>
    <row r="62816" spans="1:12" x14ac:dyDescent="0.3">
      <c r="A62816">
        <v>191728</v>
      </c>
      <c r="B62816" s="2">
        <v>44366.803181229778</v>
      </c>
      <c r="C62816">
        <v>49479</v>
      </c>
      <c r="D62816">
        <v>112334</v>
      </c>
      <c r="I62816" s="59">
        <v>107100</v>
      </c>
      <c r="J62816" s="57" t="s">
        <v>78</v>
      </c>
      <c r="K62816" s="58" t="str">
        <f t="shared" si="981"/>
        <v>выходные</v>
      </c>
      <c r="L62816">
        <v>19</v>
      </c>
    </row>
    <row r="62817" spans="1:12" x14ac:dyDescent="0.3">
      <c r="A62817">
        <v>191732</v>
      </c>
      <c r="B62817" s="2">
        <v>44366.803181229778</v>
      </c>
      <c r="C62817">
        <v>99202</v>
      </c>
      <c r="D62817">
        <v>106813</v>
      </c>
      <c r="I62817" s="59">
        <v>107101</v>
      </c>
      <c r="J62817" s="57" t="s">
        <v>82</v>
      </c>
      <c r="K62817" s="58" t="str">
        <f t="shared" si="981"/>
        <v>выходные</v>
      </c>
      <c r="L62817">
        <v>19</v>
      </c>
    </row>
    <row r="62818" spans="1:12" x14ac:dyDescent="0.3">
      <c r="A62818">
        <v>191733</v>
      </c>
      <c r="B62818" s="2">
        <v>44366.803585760514</v>
      </c>
      <c r="C62818">
        <v>91074</v>
      </c>
      <c r="D62818">
        <v>230507</v>
      </c>
      <c r="I62818" s="59">
        <v>107102</v>
      </c>
      <c r="J62818" s="57" t="s">
        <v>83</v>
      </c>
      <c r="K62818" s="58" t="str">
        <f t="shared" si="981"/>
        <v>будни</v>
      </c>
      <c r="L62818">
        <v>19</v>
      </c>
    </row>
    <row r="62819" spans="1:12" x14ac:dyDescent="0.3">
      <c r="A62819">
        <v>191737</v>
      </c>
      <c r="B62819" s="2">
        <v>44366.803585760514</v>
      </c>
      <c r="C62819">
        <v>92747</v>
      </c>
      <c r="D62819">
        <v>387595</v>
      </c>
      <c r="I62819" s="59">
        <v>107103</v>
      </c>
      <c r="J62819" s="57" t="s">
        <v>84</v>
      </c>
      <c r="K62819" s="58" t="str">
        <f t="shared" si="981"/>
        <v>будни</v>
      </c>
      <c r="L62819">
        <v>19</v>
      </c>
    </row>
    <row r="62820" spans="1:12" x14ac:dyDescent="0.3">
      <c r="A62820">
        <v>191742</v>
      </c>
      <c r="B62820" s="2">
        <v>44366.803704947051</v>
      </c>
      <c r="C62820">
        <v>316182</v>
      </c>
      <c r="D62820">
        <v>153893</v>
      </c>
      <c r="I62820" s="59">
        <v>107104</v>
      </c>
      <c r="J62820" s="57" t="s">
        <v>79</v>
      </c>
      <c r="K62820" s="58" t="str">
        <f t="shared" si="981"/>
        <v>будни</v>
      </c>
      <c r="L62820">
        <v>19</v>
      </c>
    </row>
    <row r="62821" spans="1:12" x14ac:dyDescent="0.3">
      <c r="A62821">
        <v>191747</v>
      </c>
      <c r="B62821" s="2">
        <v>44366.804437391278</v>
      </c>
      <c r="C62821">
        <v>71603</v>
      </c>
      <c r="D62821">
        <v>436459</v>
      </c>
      <c r="I62821" s="59">
        <v>107105</v>
      </c>
      <c r="J62821" s="57" t="s">
        <v>80</v>
      </c>
      <c r="K62821" s="58" t="str">
        <f t="shared" si="981"/>
        <v>будни</v>
      </c>
      <c r="L62821">
        <v>19</v>
      </c>
    </row>
    <row r="62822" spans="1:12" x14ac:dyDescent="0.3">
      <c r="A62822">
        <v>191751</v>
      </c>
      <c r="B62822" s="2">
        <v>44366.804799352751</v>
      </c>
      <c r="C62822">
        <v>142888</v>
      </c>
      <c r="D62822">
        <v>351192</v>
      </c>
      <c r="I62822" s="59">
        <v>107106</v>
      </c>
      <c r="J62822" s="57" t="s">
        <v>81</v>
      </c>
      <c r="K62822" s="58" t="str">
        <f t="shared" si="981"/>
        <v>будни</v>
      </c>
      <c r="L62822">
        <v>19</v>
      </c>
    </row>
    <row r="62823" spans="1:12" x14ac:dyDescent="0.3">
      <c r="A62823">
        <v>191752</v>
      </c>
      <c r="B62823" s="2">
        <v>44366.805566576128</v>
      </c>
      <c r="C62823">
        <v>251379</v>
      </c>
      <c r="D62823">
        <v>179296</v>
      </c>
      <c r="I62823" s="59">
        <v>107107</v>
      </c>
      <c r="J62823" s="57" t="s">
        <v>78</v>
      </c>
      <c r="K62823" s="58" t="str">
        <f t="shared" si="981"/>
        <v>выходные</v>
      </c>
      <c r="L62823">
        <v>19</v>
      </c>
    </row>
    <row r="62824" spans="1:12" x14ac:dyDescent="0.3">
      <c r="A62824">
        <v>191757</v>
      </c>
      <c r="B62824" s="2">
        <v>44366.806417475731</v>
      </c>
      <c r="C62824">
        <v>65767</v>
      </c>
      <c r="D62824">
        <v>411922</v>
      </c>
      <c r="I62824" s="59">
        <v>107108</v>
      </c>
      <c r="J62824" s="57" t="s">
        <v>82</v>
      </c>
      <c r="K62824" s="58" t="str">
        <f t="shared" si="981"/>
        <v>выходные</v>
      </c>
      <c r="L62824">
        <v>19</v>
      </c>
    </row>
    <row r="62825" spans="1:12" x14ac:dyDescent="0.3">
      <c r="A62825">
        <v>191761</v>
      </c>
      <c r="B62825" s="2">
        <v>44366.806417475731</v>
      </c>
      <c r="C62825">
        <v>103794</v>
      </c>
      <c r="D62825">
        <v>60814</v>
      </c>
      <c r="I62825" s="59">
        <v>107109</v>
      </c>
      <c r="J62825" s="57" t="s">
        <v>83</v>
      </c>
      <c r="K62825" s="58" t="str">
        <f t="shared" si="981"/>
        <v>будни</v>
      </c>
      <c r="L62825">
        <v>19</v>
      </c>
    </row>
    <row r="62826" spans="1:12" x14ac:dyDescent="0.3">
      <c r="A62826">
        <v>191766</v>
      </c>
      <c r="B62826" s="2">
        <v>44366.806417475731</v>
      </c>
      <c r="C62826">
        <v>258968</v>
      </c>
      <c r="D62826">
        <v>380039</v>
      </c>
      <c r="I62826" s="59">
        <v>107110</v>
      </c>
      <c r="J62826" s="57" t="s">
        <v>84</v>
      </c>
      <c r="K62826" s="58" t="str">
        <f t="shared" si="981"/>
        <v>будни</v>
      </c>
      <c r="L62826">
        <v>19</v>
      </c>
    </row>
    <row r="62827" spans="1:12" x14ac:dyDescent="0.3">
      <c r="A62827">
        <v>191770</v>
      </c>
      <c r="B62827" s="2">
        <v>44366.80651264992</v>
      </c>
      <c r="C62827">
        <v>81420</v>
      </c>
      <c r="D62827">
        <v>298909</v>
      </c>
      <c r="I62827" s="59">
        <v>107111</v>
      </c>
      <c r="J62827" s="57" t="s">
        <v>79</v>
      </c>
      <c r="K62827" s="58" t="str">
        <f t="shared" si="981"/>
        <v>будни</v>
      </c>
      <c r="L62827">
        <v>19</v>
      </c>
    </row>
    <row r="62828" spans="1:12" x14ac:dyDescent="0.3">
      <c r="A62828">
        <v>191773</v>
      </c>
      <c r="B62828" s="2">
        <v>44366.806822006467</v>
      </c>
      <c r="C62828">
        <v>74463</v>
      </c>
      <c r="D62828">
        <v>54929</v>
      </c>
      <c r="I62828" s="59">
        <v>107112</v>
      </c>
      <c r="J62828" s="57" t="s">
        <v>80</v>
      </c>
      <c r="K62828" s="58" t="str">
        <f t="shared" si="981"/>
        <v>будни</v>
      </c>
      <c r="L62828">
        <v>19</v>
      </c>
    </row>
    <row r="62829" spans="1:12" x14ac:dyDescent="0.3">
      <c r="A62829">
        <v>191778</v>
      </c>
      <c r="B62829" s="2">
        <v>44366.806909390543</v>
      </c>
      <c r="C62829">
        <v>195781</v>
      </c>
      <c r="D62829">
        <v>23892</v>
      </c>
      <c r="I62829" s="59">
        <v>107113</v>
      </c>
      <c r="J62829" s="57" t="s">
        <v>81</v>
      </c>
      <c r="K62829" s="58" t="str">
        <f t="shared" si="981"/>
        <v>будни</v>
      </c>
      <c r="L62829">
        <v>19</v>
      </c>
    </row>
    <row r="62830" spans="1:12" x14ac:dyDescent="0.3">
      <c r="A62830">
        <v>191783</v>
      </c>
      <c r="B62830" s="2">
        <v>44366.807631067961</v>
      </c>
      <c r="C62830">
        <v>101379</v>
      </c>
      <c r="D62830">
        <v>408587</v>
      </c>
      <c r="I62830" s="59">
        <v>107114</v>
      </c>
      <c r="J62830" s="57" t="s">
        <v>78</v>
      </c>
      <c r="K62830" s="58" t="str">
        <f t="shared" si="981"/>
        <v>выходные</v>
      </c>
      <c r="L62830">
        <v>19</v>
      </c>
    </row>
    <row r="62831" spans="1:12" x14ac:dyDescent="0.3">
      <c r="A62831">
        <v>191788</v>
      </c>
      <c r="B62831" s="2">
        <v>44366.807631067961</v>
      </c>
      <c r="C62831">
        <v>147474</v>
      </c>
      <c r="D62831">
        <v>271140</v>
      </c>
      <c r="I62831" s="59">
        <v>107115</v>
      </c>
      <c r="J62831" s="57" t="s">
        <v>82</v>
      </c>
      <c r="K62831" s="58" t="str">
        <f t="shared" si="981"/>
        <v>выходные</v>
      </c>
      <c r="L62831">
        <v>19</v>
      </c>
    </row>
    <row r="62832" spans="1:12" x14ac:dyDescent="0.3">
      <c r="A62832">
        <v>191793</v>
      </c>
      <c r="B62832" s="2">
        <v>44366.807947019865</v>
      </c>
      <c r="C62832">
        <v>267052</v>
      </c>
      <c r="D62832">
        <v>351192</v>
      </c>
      <c r="I62832" s="59">
        <v>107116</v>
      </c>
      <c r="J62832" s="57" t="s">
        <v>83</v>
      </c>
      <c r="K62832" s="58" t="str">
        <f t="shared" si="981"/>
        <v>будни</v>
      </c>
      <c r="L62832">
        <v>19</v>
      </c>
    </row>
    <row r="62833" spans="1:12" x14ac:dyDescent="0.3">
      <c r="A62833">
        <v>191795</v>
      </c>
      <c r="B62833" s="2">
        <v>44366.808035598711</v>
      </c>
      <c r="C62833">
        <v>318021</v>
      </c>
      <c r="D62833">
        <v>118549</v>
      </c>
      <c r="I62833" s="59">
        <v>107117</v>
      </c>
      <c r="J62833" s="57" t="s">
        <v>84</v>
      </c>
      <c r="K62833" s="58" t="str">
        <f t="shared" si="981"/>
        <v>будни</v>
      </c>
      <c r="L62833">
        <v>19</v>
      </c>
    </row>
    <row r="62834" spans="1:12" x14ac:dyDescent="0.3">
      <c r="A62834">
        <v>191797</v>
      </c>
      <c r="B62834" s="2">
        <v>44366.808440129447</v>
      </c>
      <c r="C62834">
        <v>256332</v>
      </c>
      <c r="D62834">
        <v>411922</v>
      </c>
      <c r="I62834" s="59">
        <v>107118</v>
      </c>
      <c r="J62834" s="57" t="s">
        <v>79</v>
      </c>
      <c r="K62834" s="58" t="str">
        <f t="shared" si="981"/>
        <v>будни</v>
      </c>
      <c r="L62834">
        <v>19</v>
      </c>
    </row>
    <row r="62835" spans="1:12" x14ac:dyDescent="0.3">
      <c r="A62835">
        <v>191801</v>
      </c>
      <c r="B62835" s="2">
        <v>44366.809289834287</v>
      </c>
      <c r="C62835">
        <v>313128</v>
      </c>
      <c r="D62835">
        <v>21760</v>
      </c>
      <c r="I62835" s="59">
        <v>107119</v>
      </c>
      <c r="J62835" s="57" t="s">
        <v>80</v>
      </c>
      <c r="K62835" s="58" t="str">
        <f t="shared" si="981"/>
        <v>будни</v>
      </c>
      <c r="L62835">
        <v>19</v>
      </c>
    </row>
    <row r="62836" spans="1:12" x14ac:dyDescent="0.3">
      <c r="A62836">
        <v>191802</v>
      </c>
      <c r="B62836" s="2">
        <v>44366.809653721684</v>
      </c>
      <c r="C62836">
        <v>173652</v>
      </c>
      <c r="D62836">
        <v>36375</v>
      </c>
      <c r="I62836" s="59">
        <v>107120</v>
      </c>
      <c r="J62836" s="57" t="s">
        <v>81</v>
      </c>
      <c r="K62836" s="58" t="str">
        <f t="shared" si="981"/>
        <v>будни</v>
      </c>
      <c r="L62836">
        <v>19</v>
      </c>
    </row>
    <row r="62837" spans="1:12" x14ac:dyDescent="0.3">
      <c r="A62837">
        <v>191806</v>
      </c>
      <c r="B62837" s="2">
        <v>44366.810058252428</v>
      </c>
      <c r="C62837">
        <v>66626</v>
      </c>
      <c r="D62837">
        <v>470762</v>
      </c>
      <c r="I62837" s="59">
        <v>107121</v>
      </c>
      <c r="J62837" s="57" t="s">
        <v>78</v>
      </c>
      <c r="K62837" s="58" t="str">
        <f t="shared" si="981"/>
        <v>выходные</v>
      </c>
      <c r="L62837">
        <v>19</v>
      </c>
    </row>
    <row r="62838" spans="1:12" x14ac:dyDescent="0.3">
      <c r="A62838">
        <v>191811</v>
      </c>
      <c r="B62838" s="2">
        <v>44366.810867313914</v>
      </c>
      <c r="C62838">
        <v>269546</v>
      </c>
      <c r="D62838">
        <v>347008</v>
      </c>
      <c r="I62838" s="59">
        <v>107122</v>
      </c>
      <c r="J62838" s="57" t="s">
        <v>82</v>
      </c>
      <c r="K62838" s="58" t="str">
        <f t="shared" si="981"/>
        <v>выходные</v>
      </c>
      <c r="L62838">
        <v>19</v>
      </c>
    </row>
    <row r="62839" spans="1:12" x14ac:dyDescent="0.3">
      <c r="A62839">
        <v>191814</v>
      </c>
      <c r="B62839" s="2">
        <v>44366.811676375401</v>
      </c>
      <c r="C62839">
        <v>167483</v>
      </c>
      <c r="D62839">
        <v>347393</v>
      </c>
      <c r="I62839" s="59">
        <v>107123</v>
      </c>
      <c r="J62839" s="57" t="s">
        <v>83</v>
      </c>
      <c r="K62839" s="58" t="str">
        <f t="shared" si="981"/>
        <v>будни</v>
      </c>
      <c r="L62839">
        <v>19</v>
      </c>
    </row>
    <row r="62840" spans="1:12" x14ac:dyDescent="0.3">
      <c r="A62840">
        <v>191817</v>
      </c>
      <c r="B62840" s="2">
        <v>44366.811700796534</v>
      </c>
      <c r="C62840">
        <v>232825</v>
      </c>
      <c r="D62840">
        <v>182191</v>
      </c>
      <c r="I62840" s="59">
        <v>107124</v>
      </c>
      <c r="J62840" s="57" t="s">
        <v>84</v>
      </c>
      <c r="K62840" s="58" t="str">
        <f t="shared" si="981"/>
        <v>будни</v>
      </c>
      <c r="L62840">
        <v>19</v>
      </c>
    </row>
    <row r="62841" spans="1:12" x14ac:dyDescent="0.3">
      <c r="A62841">
        <v>191820</v>
      </c>
      <c r="B62841" s="2">
        <v>44366.812158574176</v>
      </c>
      <c r="C62841">
        <v>346246</v>
      </c>
      <c r="D62841">
        <v>230507</v>
      </c>
      <c r="I62841" s="59">
        <v>107125</v>
      </c>
      <c r="J62841" s="57" t="s">
        <v>79</v>
      </c>
      <c r="K62841" s="58" t="str">
        <f t="shared" si="981"/>
        <v>будни</v>
      </c>
      <c r="L62841">
        <v>19</v>
      </c>
    </row>
    <row r="62842" spans="1:12" x14ac:dyDescent="0.3">
      <c r="A62842">
        <v>191822</v>
      </c>
      <c r="B62842" s="2">
        <v>44366.812341685232</v>
      </c>
      <c r="C62842">
        <v>333690</v>
      </c>
      <c r="D62842">
        <v>194335</v>
      </c>
      <c r="I62842" s="59">
        <v>107126</v>
      </c>
      <c r="J62842" s="57" t="s">
        <v>80</v>
      </c>
      <c r="K62842" s="58" t="str">
        <f t="shared" si="981"/>
        <v>будни</v>
      </c>
      <c r="L62842">
        <v>19</v>
      </c>
    </row>
    <row r="62843" spans="1:12" x14ac:dyDescent="0.3">
      <c r="A62843">
        <v>191825</v>
      </c>
      <c r="B62843" s="2">
        <v>44366.812485436894</v>
      </c>
      <c r="C62843">
        <v>105128</v>
      </c>
      <c r="D62843">
        <v>439981</v>
      </c>
      <c r="I62843" s="59">
        <v>107127</v>
      </c>
      <c r="J62843" s="57" t="s">
        <v>81</v>
      </c>
      <c r="K62843" s="58" t="str">
        <f t="shared" si="981"/>
        <v>будни</v>
      </c>
      <c r="L62843">
        <v>19</v>
      </c>
    </row>
    <row r="62844" spans="1:12" x14ac:dyDescent="0.3">
      <c r="A62844">
        <v>191827</v>
      </c>
      <c r="B62844" s="2">
        <v>44366.812485436894</v>
      </c>
      <c r="C62844">
        <v>307804</v>
      </c>
      <c r="D62844">
        <v>148570</v>
      </c>
      <c r="I62844" s="59">
        <v>107128</v>
      </c>
      <c r="J62844" s="57" t="s">
        <v>78</v>
      </c>
      <c r="K62844" s="58" t="str">
        <f t="shared" si="981"/>
        <v>выходные</v>
      </c>
      <c r="L62844">
        <v>19</v>
      </c>
    </row>
    <row r="62845" spans="1:12" x14ac:dyDescent="0.3">
      <c r="A62845">
        <v>191829</v>
      </c>
      <c r="B62845" s="2">
        <v>44366.812738425855</v>
      </c>
      <c r="C62845">
        <v>136869</v>
      </c>
      <c r="D62845">
        <v>230507</v>
      </c>
      <c r="I62845" s="59">
        <v>107129</v>
      </c>
      <c r="J62845" s="57" t="s">
        <v>82</v>
      </c>
      <c r="K62845" s="58" t="str">
        <f t="shared" si="981"/>
        <v>выходные</v>
      </c>
      <c r="L62845">
        <v>19</v>
      </c>
    </row>
    <row r="62846" spans="1:12" x14ac:dyDescent="0.3">
      <c r="A62846">
        <v>191831</v>
      </c>
      <c r="B62846" s="2">
        <v>44366.812799462874</v>
      </c>
      <c r="C62846">
        <v>308165</v>
      </c>
      <c r="D62846">
        <v>195811</v>
      </c>
      <c r="I62846" s="59">
        <v>107130</v>
      </c>
      <c r="J62846" s="57" t="s">
        <v>83</v>
      </c>
      <c r="K62846" s="58" t="str">
        <f t="shared" si="981"/>
        <v>будни</v>
      </c>
      <c r="L62846">
        <v>19</v>
      </c>
    </row>
    <row r="62847" spans="1:12" x14ac:dyDescent="0.3">
      <c r="A62847">
        <v>191836</v>
      </c>
      <c r="B62847" s="2">
        <v>44366.812889967638</v>
      </c>
      <c r="C62847">
        <v>35234</v>
      </c>
      <c r="D62847">
        <v>191893</v>
      </c>
      <c r="I62847" s="59">
        <v>107131</v>
      </c>
      <c r="J62847" s="57" t="s">
        <v>84</v>
      </c>
      <c r="K62847" s="58" t="str">
        <f t="shared" si="981"/>
        <v>будни</v>
      </c>
      <c r="L62847">
        <v>19</v>
      </c>
    </row>
    <row r="62848" spans="1:12" x14ac:dyDescent="0.3">
      <c r="A62848">
        <v>191838</v>
      </c>
      <c r="B62848" s="2">
        <v>44366.812889967638</v>
      </c>
      <c r="C62848">
        <v>190656</v>
      </c>
      <c r="D62848">
        <v>218088</v>
      </c>
      <c r="I62848" s="59">
        <v>107132</v>
      </c>
      <c r="J62848" s="57" t="s">
        <v>79</v>
      </c>
      <c r="K62848" s="58" t="str">
        <f t="shared" si="981"/>
        <v>будни</v>
      </c>
      <c r="L62848">
        <v>19</v>
      </c>
    </row>
    <row r="62849" spans="1:12" x14ac:dyDescent="0.3">
      <c r="A62849">
        <v>191841</v>
      </c>
      <c r="B62849" s="2">
        <v>44366.813294498381</v>
      </c>
      <c r="C62849">
        <v>308815</v>
      </c>
      <c r="D62849">
        <v>292894</v>
      </c>
      <c r="I62849" s="59">
        <v>107133</v>
      </c>
      <c r="J62849" s="57" t="s">
        <v>80</v>
      </c>
      <c r="K62849" s="58" t="str">
        <f t="shared" si="981"/>
        <v>будни</v>
      </c>
      <c r="L62849">
        <v>19</v>
      </c>
    </row>
    <row r="62850" spans="1:12" x14ac:dyDescent="0.3">
      <c r="A62850">
        <v>191844</v>
      </c>
      <c r="B62850" s="2">
        <v>44366.813699029124</v>
      </c>
      <c r="C62850">
        <v>326208</v>
      </c>
      <c r="D62850">
        <v>230507</v>
      </c>
      <c r="I62850" s="59">
        <v>107134</v>
      </c>
      <c r="J62850" s="57" t="s">
        <v>81</v>
      </c>
      <c r="K62850" s="58" t="str">
        <f t="shared" si="981"/>
        <v>будни</v>
      </c>
      <c r="L62850">
        <v>19</v>
      </c>
    </row>
    <row r="62851" spans="1:12" x14ac:dyDescent="0.3">
      <c r="A62851">
        <v>191847</v>
      </c>
      <c r="B62851" s="2">
        <v>44366.814508090618</v>
      </c>
      <c r="C62851">
        <v>307221</v>
      </c>
      <c r="D62851">
        <v>259202</v>
      </c>
      <c r="I62851" s="59">
        <v>107135</v>
      </c>
      <c r="J62851" s="57" t="s">
        <v>78</v>
      </c>
      <c r="K62851" s="58" t="str">
        <f t="shared" ref="K62851:K62914" si="982">IF(OR(J62851="суббота",J62851="воскресенье"),"выходные","будни")</f>
        <v>выходные</v>
      </c>
      <c r="L62851">
        <v>19</v>
      </c>
    </row>
    <row r="62852" spans="1:12" x14ac:dyDescent="0.3">
      <c r="A62852">
        <v>191848</v>
      </c>
      <c r="B62852" s="2">
        <v>44366.814666666665</v>
      </c>
      <c r="C62852">
        <v>294286</v>
      </c>
      <c r="D62852">
        <v>439981</v>
      </c>
      <c r="I62852" s="59">
        <v>107136</v>
      </c>
      <c r="J62852" s="57" t="s">
        <v>82</v>
      </c>
      <c r="K62852" s="58" t="str">
        <f t="shared" si="982"/>
        <v>выходные</v>
      </c>
      <c r="L62852">
        <v>19</v>
      </c>
    </row>
    <row r="62853" spans="1:12" x14ac:dyDescent="0.3">
      <c r="A62853">
        <v>191850</v>
      </c>
      <c r="B62853" s="2">
        <v>44366.814912621354</v>
      </c>
      <c r="C62853">
        <v>198512</v>
      </c>
      <c r="D62853">
        <v>304722</v>
      </c>
      <c r="I62853" s="59">
        <v>107137</v>
      </c>
      <c r="J62853" s="57" t="s">
        <v>83</v>
      </c>
      <c r="K62853" s="58" t="str">
        <f t="shared" si="982"/>
        <v>будни</v>
      </c>
      <c r="L62853">
        <v>19</v>
      </c>
    </row>
    <row r="62854" spans="1:12" x14ac:dyDescent="0.3">
      <c r="A62854">
        <v>191852</v>
      </c>
      <c r="B62854" s="2">
        <v>44366.814912621354</v>
      </c>
      <c r="C62854">
        <v>222809</v>
      </c>
      <c r="D62854">
        <v>158978</v>
      </c>
      <c r="I62854" s="59">
        <v>107138</v>
      </c>
      <c r="J62854" s="57" t="s">
        <v>84</v>
      </c>
      <c r="K62854" s="58" t="str">
        <f t="shared" si="982"/>
        <v>будни</v>
      </c>
      <c r="L62854">
        <v>19</v>
      </c>
    </row>
    <row r="62855" spans="1:12" x14ac:dyDescent="0.3">
      <c r="A62855">
        <v>191854</v>
      </c>
      <c r="B62855" s="2">
        <v>44366.816333333336</v>
      </c>
      <c r="C62855">
        <v>30639</v>
      </c>
      <c r="D62855">
        <v>120139</v>
      </c>
      <c r="I62855" s="59">
        <v>107139</v>
      </c>
      <c r="J62855" s="57" t="s">
        <v>79</v>
      </c>
      <c r="K62855" s="58" t="str">
        <f t="shared" si="982"/>
        <v>будни</v>
      </c>
      <c r="L62855">
        <v>19</v>
      </c>
    </row>
    <row r="62856" spans="1:12" x14ac:dyDescent="0.3">
      <c r="A62856">
        <v>191856</v>
      </c>
      <c r="B62856" s="2">
        <v>44366.816935275077</v>
      </c>
      <c r="C62856">
        <v>270048</v>
      </c>
      <c r="D62856">
        <v>114057</v>
      </c>
      <c r="I62856" s="59">
        <v>107140</v>
      </c>
      <c r="J62856" s="57" t="s">
        <v>80</v>
      </c>
      <c r="K62856" s="58" t="str">
        <f t="shared" si="982"/>
        <v>будни</v>
      </c>
      <c r="L62856">
        <v>19</v>
      </c>
    </row>
    <row r="62857" spans="1:12" x14ac:dyDescent="0.3">
      <c r="A62857">
        <v>191857</v>
      </c>
      <c r="B62857" s="2">
        <v>44366.817339805828</v>
      </c>
      <c r="C62857">
        <v>393</v>
      </c>
      <c r="D62857">
        <v>411922</v>
      </c>
      <c r="I62857" s="59">
        <v>107141</v>
      </c>
      <c r="J62857" s="57" t="s">
        <v>81</v>
      </c>
      <c r="K62857" s="58" t="str">
        <f t="shared" si="982"/>
        <v>будни</v>
      </c>
      <c r="L62857">
        <v>19</v>
      </c>
    </row>
    <row r="62858" spans="1:12" x14ac:dyDescent="0.3">
      <c r="A62858">
        <v>191860</v>
      </c>
      <c r="B62858" s="2">
        <v>44366.817987609487</v>
      </c>
      <c r="C62858">
        <v>320451</v>
      </c>
      <c r="D62858">
        <v>81735</v>
      </c>
      <c r="I62858" s="59">
        <v>107142</v>
      </c>
      <c r="J62858" s="57" t="s">
        <v>78</v>
      </c>
      <c r="K62858" s="58" t="str">
        <f t="shared" si="982"/>
        <v>выходные</v>
      </c>
      <c r="L62858">
        <v>19</v>
      </c>
    </row>
    <row r="62859" spans="1:12" x14ac:dyDescent="0.3">
      <c r="A62859">
        <v>191863</v>
      </c>
      <c r="B62859" s="2">
        <v>44366.818262276072</v>
      </c>
      <c r="C62859">
        <v>87638</v>
      </c>
      <c r="D62859">
        <v>381626</v>
      </c>
      <c r="I62859" s="59">
        <v>107143</v>
      </c>
      <c r="J62859" s="57" t="s">
        <v>82</v>
      </c>
      <c r="K62859" s="58" t="str">
        <f t="shared" si="982"/>
        <v>выходные</v>
      </c>
      <c r="L62859">
        <v>19</v>
      </c>
    </row>
    <row r="62860" spans="1:12" x14ac:dyDescent="0.3">
      <c r="A62860">
        <v>191867</v>
      </c>
      <c r="B62860" s="2">
        <v>44366.818445387129</v>
      </c>
      <c r="C62860">
        <v>128336</v>
      </c>
      <c r="D62860">
        <v>81861</v>
      </c>
      <c r="I62860" s="59">
        <v>107144</v>
      </c>
      <c r="J62860" s="57" t="s">
        <v>83</v>
      </c>
      <c r="K62860" s="58" t="str">
        <f t="shared" si="982"/>
        <v>будни</v>
      </c>
      <c r="L62860">
        <v>19</v>
      </c>
    </row>
    <row r="62861" spans="1:12" x14ac:dyDescent="0.3">
      <c r="A62861">
        <v>191868</v>
      </c>
      <c r="B62861" s="2">
        <v>44366.819025238809</v>
      </c>
      <c r="C62861">
        <v>233343</v>
      </c>
      <c r="D62861">
        <v>16861</v>
      </c>
      <c r="I62861" s="59">
        <v>107145</v>
      </c>
      <c r="J62861" s="57" t="s">
        <v>84</v>
      </c>
      <c r="K62861" s="58" t="str">
        <f t="shared" si="982"/>
        <v>будни</v>
      </c>
      <c r="L62861">
        <v>19</v>
      </c>
    </row>
    <row r="62862" spans="1:12" x14ac:dyDescent="0.3">
      <c r="A62862">
        <v>191869</v>
      </c>
      <c r="B62862" s="2">
        <v>44366.819330423903</v>
      </c>
      <c r="C62862">
        <v>230066</v>
      </c>
      <c r="D62862">
        <v>275232</v>
      </c>
      <c r="I62862" s="59">
        <v>107146</v>
      </c>
      <c r="J62862" s="57" t="s">
        <v>79</v>
      </c>
      <c r="K62862" s="58" t="str">
        <f t="shared" si="982"/>
        <v>будни</v>
      </c>
      <c r="L62862">
        <v>19</v>
      </c>
    </row>
    <row r="62863" spans="1:12" x14ac:dyDescent="0.3">
      <c r="A62863">
        <v>191872</v>
      </c>
      <c r="B62863" s="2">
        <v>44366.820171521038</v>
      </c>
      <c r="C62863">
        <v>239702</v>
      </c>
      <c r="D62863">
        <v>357547</v>
      </c>
      <c r="I62863" s="59">
        <v>107147</v>
      </c>
      <c r="J62863" s="57" t="s">
        <v>80</v>
      </c>
      <c r="K62863" s="58" t="str">
        <f t="shared" si="982"/>
        <v>будни</v>
      </c>
      <c r="L62863">
        <v>19</v>
      </c>
    </row>
    <row r="62864" spans="1:12" x14ac:dyDescent="0.3">
      <c r="A62864">
        <v>191874</v>
      </c>
      <c r="B62864" s="2">
        <v>44366.820576051781</v>
      </c>
      <c r="C62864">
        <v>194822</v>
      </c>
      <c r="D62864">
        <v>21760</v>
      </c>
      <c r="I62864" s="59">
        <v>107148</v>
      </c>
      <c r="J62864" s="57" t="s">
        <v>81</v>
      </c>
      <c r="K62864" s="58" t="str">
        <f t="shared" si="982"/>
        <v>будни</v>
      </c>
      <c r="L62864">
        <v>19</v>
      </c>
    </row>
    <row r="62865" spans="1:12" x14ac:dyDescent="0.3">
      <c r="A62865">
        <v>191877</v>
      </c>
      <c r="B62865" s="2">
        <v>44366.820576051781</v>
      </c>
      <c r="C62865">
        <v>323135</v>
      </c>
      <c r="D62865">
        <v>189009</v>
      </c>
      <c r="I62865" s="59">
        <v>107149</v>
      </c>
      <c r="J62865" s="57" t="s">
        <v>78</v>
      </c>
      <c r="K62865" s="58" t="str">
        <f t="shared" si="982"/>
        <v>выходные</v>
      </c>
      <c r="L62865">
        <v>19</v>
      </c>
    </row>
    <row r="62866" spans="1:12" x14ac:dyDescent="0.3">
      <c r="A62866">
        <v>191878</v>
      </c>
      <c r="B62866" s="2">
        <v>44366.821385113268</v>
      </c>
      <c r="C62866">
        <v>321634</v>
      </c>
      <c r="D62866">
        <v>351192</v>
      </c>
      <c r="I62866" s="59">
        <v>107150</v>
      </c>
      <c r="J62866" s="57" t="s">
        <v>82</v>
      </c>
      <c r="K62866" s="58" t="str">
        <f t="shared" si="982"/>
        <v>выходные</v>
      </c>
      <c r="L62866">
        <v>19</v>
      </c>
    </row>
    <row r="62867" spans="1:12" x14ac:dyDescent="0.3">
      <c r="A62867">
        <v>191883</v>
      </c>
      <c r="B62867" s="2">
        <v>44366.822194174754</v>
      </c>
      <c r="C62867">
        <v>153553</v>
      </c>
      <c r="D62867">
        <v>250679</v>
      </c>
      <c r="I62867" s="59">
        <v>107151</v>
      </c>
      <c r="J62867" s="57" t="s">
        <v>83</v>
      </c>
      <c r="K62867" s="58" t="str">
        <f t="shared" si="982"/>
        <v>будни</v>
      </c>
      <c r="L62867">
        <v>19</v>
      </c>
    </row>
    <row r="62868" spans="1:12" x14ac:dyDescent="0.3">
      <c r="A62868">
        <v>191885</v>
      </c>
      <c r="B62868" s="2">
        <v>44366.822194174754</v>
      </c>
      <c r="C62868">
        <v>272223</v>
      </c>
      <c r="D62868">
        <v>165492</v>
      </c>
      <c r="I62868" s="59">
        <v>107152</v>
      </c>
      <c r="J62868" s="57" t="s">
        <v>84</v>
      </c>
      <c r="K62868" s="58" t="str">
        <f t="shared" si="982"/>
        <v>будни</v>
      </c>
      <c r="L62868">
        <v>19</v>
      </c>
    </row>
    <row r="62869" spans="1:12" x14ac:dyDescent="0.3">
      <c r="A62869">
        <v>191888</v>
      </c>
      <c r="B62869" s="2">
        <v>44366.822321237829</v>
      </c>
      <c r="C62869">
        <v>133193</v>
      </c>
      <c r="D62869">
        <v>230507</v>
      </c>
      <c r="I62869" s="59">
        <v>107153</v>
      </c>
      <c r="J62869" s="57" t="s">
        <v>79</v>
      </c>
      <c r="K62869" s="58" t="str">
        <f t="shared" si="982"/>
        <v>будни</v>
      </c>
      <c r="L62869">
        <v>19</v>
      </c>
    </row>
    <row r="62870" spans="1:12" x14ac:dyDescent="0.3">
      <c r="A62870">
        <v>191892</v>
      </c>
      <c r="B62870" s="2">
        <v>44366.822598705505</v>
      </c>
      <c r="C62870">
        <v>517</v>
      </c>
      <c r="D62870">
        <v>88863</v>
      </c>
      <c r="I62870" s="59">
        <v>107154</v>
      </c>
      <c r="J62870" s="57" t="s">
        <v>80</v>
      </c>
      <c r="K62870" s="58" t="str">
        <f t="shared" si="982"/>
        <v>будни</v>
      </c>
      <c r="L62870">
        <v>19</v>
      </c>
    </row>
    <row r="62871" spans="1:12" x14ac:dyDescent="0.3">
      <c r="A62871">
        <v>191896</v>
      </c>
      <c r="B62871" s="2">
        <v>44366.822598705505</v>
      </c>
      <c r="C62871">
        <v>186352</v>
      </c>
      <c r="D62871">
        <v>376706</v>
      </c>
      <c r="I62871" s="59">
        <v>107155</v>
      </c>
      <c r="J62871" s="57" t="s">
        <v>81</v>
      </c>
      <c r="K62871" s="58" t="str">
        <f t="shared" si="982"/>
        <v>будни</v>
      </c>
      <c r="L62871">
        <v>19</v>
      </c>
    </row>
    <row r="62872" spans="1:12" x14ac:dyDescent="0.3">
      <c r="A62872">
        <v>191899</v>
      </c>
      <c r="B62872" s="2">
        <v>44366.823023163546</v>
      </c>
      <c r="C62872">
        <v>3419</v>
      </c>
      <c r="D62872">
        <v>158978</v>
      </c>
      <c r="I62872" s="59">
        <v>107156</v>
      </c>
      <c r="J62872" s="57" t="s">
        <v>78</v>
      </c>
      <c r="K62872" s="58" t="str">
        <f t="shared" si="982"/>
        <v>выходные</v>
      </c>
      <c r="L62872">
        <v>19</v>
      </c>
    </row>
    <row r="62873" spans="1:12" x14ac:dyDescent="0.3">
      <c r="A62873">
        <v>191901</v>
      </c>
      <c r="B62873" s="2">
        <v>44366.824000000001</v>
      </c>
      <c r="C62873">
        <v>61057</v>
      </c>
      <c r="D62873">
        <v>180863</v>
      </c>
      <c r="I62873" s="59">
        <v>107157</v>
      </c>
      <c r="J62873" s="57" t="s">
        <v>82</v>
      </c>
      <c r="K62873" s="58" t="str">
        <f t="shared" si="982"/>
        <v>выходные</v>
      </c>
      <c r="L62873">
        <v>19</v>
      </c>
    </row>
    <row r="62874" spans="1:12" x14ac:dyDescent="0.3">
      <c r="A62874">
        <v>191905</v>
      </c>
      <c r="B62874" s="2">
        <v>44366.824216828478</v>
      </c>
      <c r="C62874">
        <v>184648</v>
      </c>
      <c r="D62874">
        <v>411922</v>
      </c>
      <c r="I62874" s="59">
        <v>107158</v>
      </c>
      <c r="J62874" s="57" t="s">
        <v>83</v>
      </c>
      <c r="K62874" s="58" t="str">
        <f t="shared" si="982"/>
        <v>будни</v>
      </c>
      <c r="L62874">
        <v>19</v>
      </c>
    </row>
    <row r="62875" spans="1:12" x14ac:dyDescent="0.3">
      <c r="A62875">
        <v>191909</v>
      </c>
      <c r="B62875" s="2">
        <v>44366.824216828478</v>
      </c>
      <c r="C62875">
        <v>244785</v>
      </c>
      <c r="D62875">
        <v>194335</v>
      </c>
      <c r="I62875" s="59">
        <v>107159</v>
      </c>
      <c r="J62875" s="57" t="s">
        <v>84</v>
      </c>
      <c r="K62875" s="58" t="str">
        <f t="shared" si="982"/>
        <v>будни</v>
      </c>
      <c r="L62875">
        <v>19</v>
      </c>
    </row>
    <row r="62876" spans="1:12" x14ac:dyDescent="0.3">
      <c r="A62876">
        <v>191914</v>
      </c>
      <c r="B62876" s="2">
        <v>44366.824274422441</v>
      </c>
      <c r="C62876">
        <v>5788</v>
      </c>
      <c r="D62876">
        <v>4199</v>
      </c>
      <c r="I62876" s="59">
        <v>107160</v>
      </c>
      <c r="J62876" s="57" t="s">
        <v>79</v>
      </c>
      <c r="K62876" s="58" t="str">
        <f t="shared" si="982"/>
        <v>будни</v>
      </c>
      <c r="L62876">
        <v>19</v>
      </c>
    </row>
    <row r="62877" spans="1:12" x14ac:dyDescent="0.3">
      <c r="A62877">
        <v>191915</v>
      </c>
      <c r="B62877" s="2">
        <v>44366.825430420715</v>
      </c>
      <c r="C62877">
        <v>146276</v>
      </c>
      <c r="D62877">
        <v>123413</v>
      </c>
      <c r="I62877" s="59">
        <v>107161</v>
      </c>
      <c r="J62877" s="57" t="s">
        <v>80</v>
      </c>
      <c r="K62877" s="58" t="str">
        <f t="shared" si="982"/>
        <v>будни</v>
      </c>
      <c r="L62877">
        <v>19</v>
      </c>
    </row>
    <row r="62878" spans="1:12" x14ac:dyDescent="0.3">
      <c r="A62878">
        <v>191919</v>
      </c>
      <c r="B62878" s="2">
        <v>44366.825430420715</v>
      </c>
      <c r="C62878">
        <v>271366</v>
      </c>
      <c r="D62878">
        <v>217497</v>
      </c>
      <c r="I62878" s="59">
        <v>107162</v>
      </c>
      <c r="J62878" s="57" t="s">
        <v>81</v>
      </c>
      <c r="K62878" s="58" t="str">
        <f t="shared" si="982"/>
        <v>будни</v>
      </c>
      <c r="L62878">
        <v>19</v>
      </c>
    </row>
    <row r="62879" spans="1:12" x14ac:dyDescent="0.3">
      <c r="A62879">
        <v>191921</v>
      </c>
      <c r="B62879" s="2">
        <v>44366.825464644309</v>
      </c>
      <c r="C62879">
        <v>322896</v>
      </c>
      <c r="D62879">
        <v>285365</v>
      </c>
      <c r="I62879" s="59">
        <v>107163</v>
      </c>
      <c r="J62879" s="57" t="s">
        <v>78</v>
      </c>
      <c r="K62879" s="58" t="str">
        <f t="shared" si="982"/>
        <v>выходные</v>
      </c>
      <c r="L62879">
        <v>19</v>
      </c>
    </row>
    <row r="62880" spans="1:12" x14ac:dyDescent="0.3">
      <c r="A62880">
        <v>191923</v>
      </c>
      <c r="B62880" s="2">
        <v>44366.825739310894</v>
      </c>
      <c r="C62880">
        <v>266661</v>
      </c>
      <c r="D62880">
        <v>227775</v>
      </c>
      <c r="I62880" s="59">
        <v>107164</v>
      </c>
      <c r="J62880" s="57" t="s">
        <v>82</v>
      </c>
      <c r="K62880" s="58" t="str">
        <f t="shared" si="982"/>
        <v>выходные</v>
      </c>
      <c r="L62880">
        <v>19</v>
      </c>
    </row>
    <row r="62881" spans="1:12" x14ac:dyDescent="0.3">
      <c r="A62881">
        <v>191927</v>
      </c>
      <c r="B62881" s="2">
        <v>44366.825922421951</v>
      </c>
      <c r="C62881">
        <v>259666</v>
      </c>
      <c r="D62881">
        <v>466283</v>
      </c>
      <c r="I62881" s="59">
        <v>107165</v>
      </c>
      <c r="J62881" s="57" t="s">
        <v>83</v>
      </c>
      <c r="K62881" s="58" t="str">
        <f t="shared" si="982"/>
        <v>будни</v>
      </c>
      <c r="L62881">
        <v>19</v>
      </c>
    </row>
    <row r="62882" spans="1:12" x14ac:dyDescent="0.3">
      <c r="A62882">
        <v>191930</v>
      </c>
      <c r="B62882" s="2">
        <v>44366.827204199348</v>
      </c>
      <c r="C62882">
        <v>103918</v>
      </c>
      <c r="D62882">
        <v>351192</v>
      </c>
      <c r="I62882" s="59">
        <v>107166</v>
      </c>
      <c r="J62882" s="57" t="s">
        <v>84</v>
      </c>
      <c r="K62882" s="58" t="str">
        <f t="shared" si="982"/>
        <v>будни</v>
      </c>
      <c r="L62882">
        <v>19</v>
      </c>
    </row>
    <row r="62883" spans="1:12" x14ac:dyDescent="0.3">
      <c r="A62883">
        <v>191935</v>
      </c>
      <c r="B62883" s="2">
        <v>44366.827723014008</v>
      </c>
      <c r="C62883">
        <v>130942</v>
      </c>
      <c r="D62883">
        <v>145859</v>
      </c>
      <c r="I62883" s="59">
        <v>107167</v>
      </c>
      <c r="J62883" s="57" t="s">
        <v>79</v>
      </c>
      <c r="K62883" s="58" t="str">
        <f t="shared" si="982"/>
        <v>будни</v>
      </c>
      <c r="L62883">
        <v>19</v>
      </c>
    </row>
    <row r="62884" spans="1:12" x14ac:dyDescent="0.3">
      <c r="A62884">
        <v>191936</v>
      </c>
      <c r="B62884" s="2">
        <v>44366.827857605174</v>
      </c>
      <c r="C62884">
        <v>137764</v>
      </c>
      <c r="D62884">
        <v>252165</v>
      </c>
      <c r="I62884" s="59">
        <v>107168</v>
      </c>
      <c r="J62884" s="57" t="s">
        <v>80</v>
      </c>
      <c r="K62884" s="58" t="str">
        <f t="shared" si="982"/>
        <v>будни</v>
      </c>
      <c r="L62884">
        <v>19</v>
      </c>
    </row>
    <row r="62885" spans="1:12" x14ac:dyDescent="0.3">
      <c r="A62885">
        <v>191940</v>
      </c>
      <c r="B62885" s="2">
        <v>44366.827857605174</v>
      </c>
      <c r="C62885">
        <v>239666</v>
      </c>
      <c r="D62885">
        <v>313031</v>
      </c>
      <c r="I62885" s="59">
        <v>107169</v>
      </c>
      <c r="J62885" s="57" t="s">
        <v>81</v>
      </c>
      <c r="K62885" s="58" t="str">
        <f t="shared" si="982"/>
        <v>будни</v>
      </c>
      <c r="L62885">
        <v>19</v>
      </c>
    </row>
    <row r="62886" spans="1:12" x14ac:dyDescent="0.3">
      <c r="A62886">
        <v>191942</v>
      </c>
      <c r="B62886" s="2">
        <v>44366.827857605174</v>
      </c>
      <c r="C62886">
        <v>240261</v>
      </c>
      <c r="D62886">
        <v>439981</v>
      </c>
      <c r="I62886" s="59">
        <v>107170</v>
      </c>
      <c r="J62886" s="57" t="s">
        <v>78</v>
      </c>
      <c r="K62886" s="58" t="str">
        <f t="shared" si="982"/>
        <v>выходные</v>
      </c>
      <c r="L62886">
        <v>19</v>
      </c>
    </row>
    <row r="62887" spans="1:12" x14ac:dyDescent="0.3">
      <c r="A62887">
        <v>191944</v>
      </c>
      <c r="B62887" s="2">
        <v>44366.829071197411</v>
      </c>
      <c r="C62887">
        <v>290596</v>
      </c>
      <c r="D62887">
        <v>411922</v>
      </c>
      <c r="I62887" s="59">
        <v>107171</v>
      </c>
      <c r="J62887" s="57" t="s">
        <v>82</v>
      </c>
      <c r="K62887" s="58" t="str">
        <f t="shared" si="982"/>
        <v>выходные</v>
      </c>
      <c r="L62887">
        <v>19</v>
      </c>
    </row>
    <row r="62888" spans="1:12" x14ac:dyDescent="0.3">
      <c r="A62888">
        <v>191945</v>
      </c>
      <c r="B62888" s="2">
        <v>44366.829706717122</v>
      </c>
      <c r="C62888">
        <v>157119</v>
      </c>
      <c r="D62888">
        <v>472712</v>
      </c>
      <c r="I62888" s="59">
        <v>107172</v>
      </c>
      <c r="J62888" s="57" t="s">
        <v>83</v>
      </c>
      <c r="K62888" s="58" t="str">
        <f t="shared" si="982"/>
        <v>будни</v>
      </c>
      <c r="L62888">
        <v>19</v>
      </c>
    </row>
    <row r="62889" spans="1:12" x14ac:dyDescent="0.3">
      <c r="A62889">
        <v>191946</v>
      </c>
      <c r="B62889" s="2">
        <v>44366.82982879116</v>
      </c>
      <c r="C62889">
        <v>160908</v>
      </c>
      <c r="D62889">
        <v>194335</v>
      </c>
      <c r="I62889" s="59">
        <v>107173</v>
      </c>
      <c r="J62889" s="57" t="s">
        <v>84</v>
      </c>
      <c r="K62889" s="58" t="str">
        <f t="shared" si="982"/>
        <v>будни</v>
      </c>
      <c r="L62889">
        <v>19</v>
      </c>
    </row>
    <row r="62890" spans="1:12" x14ac:dyDescent="0.3">
      <c r="A62890">
        <v>191947</v>
      </c>
      <c r="B62890" s="2">
        <v>44366.829880258898</v>
      </c>
      <c r="C62890">
        <v>206376</v>
      </c>
      <c r="D62890">
        <v>411922</v>
      </c>
      <c r="I62890" s="59">
        <v>107174</v>
      </c>
      <c r="J62890" s="57" t="s">
        <v>79</v>
      </c>
      <c r="K62890" s="58" t="str">
        <f t="shared" si="982"/>
        <v>будни</v>
      </c>
      <c r="L62890">
        <v>19</v>
      </c>
    </row>
    <row r="62891" spans="1:12" x14ac:dyDescent="0.3">
      <c r="A62891">
        <v>191950</v>
      </c>
      <c r="B62891" s="2">
        <v>44366.830284789641</v>
      </c>
      <c r="C62891">
        <v>8684</v>
      </c>
      <c r="D62891">
        <v>158181</v>
      </c>
      <c r="I62891" s="59">
        <v>107175</v>
      </c>
      <c r="J62891" s="57" t="s">
        <v>80</v>
      </c>
      <c r="K62891" s="58" t="str">
        <f t="shared" si="982"/>
        <v>будни</v>
      </c>
      <c r="L62891">
        <v>19</v>
      </c>
    </row>
    <row r="62892" spans="1:12" x14ac:dyDescent="0.3">
      <c r="A62892">
        <v>191953</v>
      </c>
      <c r="B62892" s="2">
        <v>44366.830689320392</v>
      </c>
      <c r="C62892">
        <v>76989</v>
      </c>
      <c r="D62892">
        <v>112334</v>
      </c>
      <c r="I62892" s="59">
        <v>107176</v>
      </c>
      <c r="J62892" s="57" t="s">
        <v>81</v>
      </c>
      <c r="K62892" s="58" t="str">
        <f t="shared" si="982"/>
        <v>будни</v>
      </c>
      <c r="L62892">
        <v>19</v>
      </c>
    </row>
    <row r="62893" spans="1:12" x14ac:dyDescent="0.3">
      <c r="A62893">
        <v>191958</v>
      </c>
      <c r="B62893" s="2">
        <v>44366.830689320392</v>
      </c>
      <c r="C62893">
        <v>192795</v>
      </c>
      <c r="D62893">
        <v>251081</v>
      </c>
      <c r="I62893" s="59">
        <v>107177</v>
      </c>
      <c r="J62893" s="57" t="s">
        <v>78</v>
      </c>
      <c r="K62893" s="58" t="str">
        <f t="shared" si="982"/>
        <v>выходные</v>
      </c>
      <c r="L62893">
        <v>19</v>
      </c>
    </row>
    <row r="62894" spans="1:12" x14ac:dyDescent="0.3">
      <c r="A62894">
        <v>191963</v>
      </c>
      <c r="B62894" s="2">
        <v>44366.830689320392</v>
      </c>
      <c r="C62894">
        <v>213634</v>
      </c>
      <c r="D62894">
        <v>158978</v>
      </c>
      <c r="I62894" s="59">
        <v>107178</v>
      </c>
      <c r="J62894" s="57" t="s">
        <v>82</v>
      </c>
      <c r="K62894" s="58" t="str">
        <f t="shared" si="982"/>
        <v>выходные</v>
      </c>
      <c r="L62894">
        <v>19</v>
      </c>
    </row>
    <row r="62895" spans="1:12" x14ac:dyDescent="0.3">
      <c r="A62895">
        <v>191967</v>
      </c>
      <c r="B62895" s="2">
        <v>44366.830805383463</v>
      </c>
      <c r="C62895">
        <v>174160</v>
      </c>
      <c r="D62895">
        <v>196571</v>
      </c>
      <c r="I62895" s="59">
        <v>107179</v>
      </c>
      <c r="J62895" s="57" t="s">
        <v>83</v>
      </c>
      <c r="K62895" s="58" t="str">
        <f t="shared" si="982"/>
        <v>будни</v>
      </c>
      <c r="L62895">
        <v>19</v>
      </c>
    </row>
    <row r="62896" spans="1:12" x14ac:dyDescent="0.3">
      <c r="A62896">
        <v>191972</v>
      </c>
      <c r="B62896" s="2">
        <v>44366.831093851128</v>
      </c>
      <c r="C62896">
        <v>5861</v>
      </c>
      <c r="D62896">
        <v>83550</v>
      </c>
      <c r="I62896" s="59">
        <v>107180</v>
      </c>
      <c r="J62896" s="57" t="s">
        <v>84</v>
      </c>
      <c r="K62896" s="58" t="str">
        <f t="shared" si="982"/>
        <v>будни</v>
      </c>
      <c r="L62896">
        <v>19</v>
      </c>
    </row>
    <row r="62897" spans="1:12" x14ac:dyDescent="0.3">
      <c r="A62897">
        <v>191977</v>
      </c>
      <c r="B62897" s="2">
        <v>44366.831093851128</v>
      </c>
      <c r="C62897">
        <v>91990</v>
      </c>
      <c r="D62897">
        <v>36482</v>
      </c>
      <c r="I62897" s="59">
        <v>107181</v>
      </c>
      <c r="J62897" s="57" t="s">
        <v>79</v>
      </c>
      <c r="K62897" s="58" t="str">
        <f t="shared" si="982"/>
        <v>будни</v>
      </c>
      <c r="L62897">
        <v>19</v>
      </c>
    </row>
    <row r="62898" spans="1:12" x14ac:dyDescent="0.3">
      <c r="A62898">
        <v>191982</v>
      </c>
      <c r="B62898" s="2">
        <v>44366.831498381878</v>
      </c>
      <c r="C62898">
        <v>56449</v>
      </c>
      <c r="D62898">
        <v>470762</v>
      </c>
      <c r="I62898" s="59">
        <v>107182</v>
      </c>
      <c r="J62898" s="57" t="s">
        <v>80</v>
      </c>
      <c r="K62898" s="58" t="str">
        <f t="shared" si="982"/>
        <v>будни</v>
      </c>
      <c r="L62898">
        <v>19</v>
      </c>
    </row>
    <row r="62899" spans="1:12" x14ac:dyDescent="0.3">
      <c r="A62899">
        <v>191983</v>
      </c>
      <c r="B62899" s="2">
        <v>44366.831498381878</v>
      </c>
      <c r="C62899">
        <v>263468</v>
      </c>
      <c r="D62899">
        <v>21407</v>
      </c>
      <c r="I62899" s="59">
        <v>107183</v>
      </c>
      <c r="J62899" s="57" t="s">
        <v>81</v>
      </c>
      <c r="K62899" s="58" t="str">
        <f t="shared" si="982"/>
        <v>будни</v>
      </c>
      <c r="L62899">
        <v>19</v>
      </c>
    </row>
    <row r="62900" spans="1:12" x14ac:dyDescent="0.3">
      <c r="A62900">
        <v>191988</v>
      </c>
      <c r="B62900" s="2">
        <v>44366.832117679376</v>
      </c>
      <c r="C62900">
        <v>8791</v>
      </c>
      <c r="D62900">
        <v>449379</v>
      </c>
      <c r="I62900" s="59">
        <v>107184</v>
      </c>
      <c r="J62900" s="57" t="s">
        <v>78</v>
      </c>
      <c r="K62900" s="58" t="str">
        <f t="shared" si="982"/>
        <v>выходные</v>
      </c>
      <c r="L62900">
        <v>19</v>
      </c>
    </row>
    <row r="62901" spans="1:12" x14ac:dyDescent="0.3">
      <c r="A62901">
        <v>191993</v>
      </c>
      <c r="B62901" s="2">
        <v>44366.832307443365</v>
      </c>
      <c r="C62901">
        <v>242944</v>
      </c>
      <c r="D62901">
        <v>445443</v>
      </c>
      <c r="I62901" s="59">
        <v>107185</v>
      </c>
      <c r="J62901" s="57" t="s">
        <v>82</v>
      </c>
      <c r="K62901" s="58" t="str">
        <f t="shared" si="982"/>
        <v>выходные</v>
      </c>
      <c r="L62901">
        <v>19</v>
      </c>
    </row>
    <row r="62902" spans="1:12" x14ac:dyDescent="0.3">
      <c r="A62902">
        <v>191998</v>
      </c>
      <c r="B62902" s="2">
        <v>44366.832711974108</v>
      </c>
      <c r="C62902">
        <v>305223</v>
      </c>
      <c r="D62902">
        <v>283524</v>
      </c>
      <c r="I62902" s="59">
        <v>107186</v>
      </c>
      <c r="J62902" s="57" t="s">
        <v>83</v>
      </c>
      <c r="K62902" s="58" t="str">
        <f t="shared" si="982"/>
        <v>будни</v>
      </c>
      <c r="L62902">
        <v>19</v>
      </c>
    </row>
    <row r="62903" spans="1:12" x14ac:dyDescent="0.3">
      <c r="A62903">
        <v>191999</v>
      </c>
      <c r="B62903" s="2">
        <v>44366.833116504851</v>
      </c>
      <c r="C62903">
        <v>137262</v>
      </c>
      <c r="D62903">
        <v>42705</v>
      </c>
      <c r="I62903" s="59">
        <v>107187</v>
      </c>
      <c r="J62903" s="57" t="s">
        <v>84</v>
      </c>
      <c r="K62903" s="58" t="str">
        <f t="shared" si="982"/>
        <v>будни</v>
      </c>
      <c r="L62903">
        <v>19</v>
      </c>
    </row>
    <row r="62904" spans="1:12" x14ac:dyDescent="0.3">
      <c r="A62904">
        <v>192003</v>
      </c>
      <c r="B62904" s="2">
        <v>44366.833521035594</v>
      </c>
      <c r="C62904">
        <v>16486</v>
      </c>
      <c r="D62904">
        <v>212312</v>
      </c>
      <c r="I62904" s="59">
        <v>107188</v>
      </c>
      <c r="J62904" s="57" t="s">
        <v>79</v>
      </c>
      <c r="K62904" s="58" t="str">
        <f t="shared" si="982"/>
        <v>будни</v>
      </c>
      <c r="L62904">
        <v>20</v>
      </c>
    </row>
    <row r="62905" spans="1:12" x14ac:dyDescent="0.3">
      <c r="A62905">
        <v>192007</v>
      </c>
      <c r="B62905" s="2">
        <v>44366.833979308452</v>
      </c>
      <c r="C62905">
        <v>203514</v>
      </c>
      <c r="D62905">
        <v>227775</v>
      </c>
      <c r="I62905" s="59">
        <v>107189</v>
      </c>
      <c r="J62905" s="57" t="s">
        <v>80</v>
      </c>
      <c r="K62905" s="58" t="str">
        <f t="shared" si="982"/>
        <v>будни</v>
      </c>
      <c r="L62905">
        <v>20</v>
      </c>
    </row>
    <row r="62906" spans="1:12" x14ac:dyDescent="0.3">
      <c r="A62906">
        <v>192009</v>
      </c>
      <c r="B62906" s="2">
        <v>44366.834734627831</v>
      </c>
      <c r="C62906">
        <v>283675</v>
      </c>
      <c r="D62906">
        <v>82901</v>
      </c>
      <c r="I62906" s="59">
        <v>107190</v>
      </c>
      <c r="J62906" s="57" t="s">
        <v>81</v>
      </c>
      <c r="K62906" s="58" t="str">
        <f t="shared" si="982"/>
        <v>будни</v>
      </c>
      <c r="L62906">
        <v>20</v>
      </c>
    </row>
    <row r="62907" spans="1:12" x14ac:dyDescent="0.3">
      <c r="A62907">
        <v>192014</v>
      </c>
      <c r="B62907" s="2">
        <v>44366.834986419264</v>
      </c>
      <c r="C62907">
        <v>321998</v>
      </c>
      <c r="D62907">
        <v>202680</v>
      </c>
      <c r="I62907" s="59">
        <v>107191</v>
      </c>
      <c r="J62907" s="57" t="s">
        <v>78</v>
      </c>
      <c r="K62907" s="58" t="str">
        <f t="shared" si="982"/>
        <v>выходные</v>
      </c>
      <c r="L62907">
        <v>20</v>
      </c>
    </row>
    <row r="62908" spans="1:12" x14ac:dyDescent="0.3">
      <c r="A62908">
        <v>192019</v>
      </c>
      <c r="B62908" s="2">
        <v>44366.835139158575</v>
      </c>
      <c r="C62908">
        <v>219103</v>
      </c>
      <c r="D62908">
        <v>69722</v>
      </c>
      <c r="I62908" s="59">
        <v>107192</v>
      </c>
      <c r="J62908" s="57" t="s">
        <v>82</v>
      </c>
      <c r="K62908" s="58" t="str">
        <f t="shared" si="982"/>
        <v>выходные</v>
      </c>
      <c r="L62908">
        <v>20</v>
      </c>
    </row>
    <row r="62909" spans="1:12" x14ac:dyDescent="0.3">
      <c r="A62909">
        <v>192021</v>
      </c>
      <c r="B62909" s="2">
        <v>44366.835627307963</v>
      </c>
      <c r="C62909">
        <v>38994</v>
      </c>
      <c r="D62909">
        <v>271445</v>
      </c>
      <c r="I62909" s="59">
        <v>107193</v>
      </c>
      <c r="J62909" s="57" t="s">
        <v>83</v>
      </c>
      <c r="K62909" s="58" t="str">
        <f t="shared" si="982"/>
        <v>будни</v>
      </c>
      <c r="L62909">
        <v>20</v>
      </c>
    </row>
    <row r="62910" spans="1:12" x14ac:dyDescent="0.3">
      <c r="A62910">
        <v>192022</v>
      </c>
      <c r="B62910" s="2">
        <v>44366.836359752189</v>
      </c>
      <c r="C62910">
        <v>274988</v>
      </c>
      <c r="D62910">
        <v>82901</v>
      </c>
      <c r="I62910" s="59">
        <v>107194</v>
      </c>
      <c r="J62910" s="57" t="s">
        <v>84</v>
      </c>
      <c r="K62910" s="58" t="str">
        <f t="shared" si="982"/>
        <v>будни</v>
      </c>
      <c r="L62910">
        <v>20</v>
      </c>
    </row>
    <row r="62911" spans="1:12" x14ac:dyDescent="0.3">
      <c r="A62911">
        <v>192026</v>
      </c>
      <c r="B62911" s="2">
        <v>44366.837161812298</v>
      </c>
      <c r="C62911">
        <v>71433</v>
      </c>
      <c r="D62911">
        <v>227775</v>
      </c>
      <c r="I62911" s="59">
        <v>107195</v>
      </c>
      <c r="J62911" s="57" t="s">
        <v>79</v>
      </c>
      <c r="K62911" s="58" t="str">
        <f t="shared" si="982"/>
        <v>будни</v>
      </c>
      <c r="L62911">
        <v>20</v>
      </c>
    </row>
    <row r="62912" spans="1:12" x14ac:dyDescent="0.3">
      <c r="A62912">
        <v>192028</v>
      </c>
      <c r="B62912" s="2">
        <v>44366.837946714681</v>
      </c>
      <c r="C62912">
        <v>42628</v>
      </c>
      <c r="D62912">
        <v>249086</v>
      </c>
      <c r="I62912" s="59">
        <v>107196</v>
      </c>
      <c r="J62912" s="57" t="s">
        <v>80</v>
      </c>
      <c r="K62912" s="58" t="str">
        <f t="shared" si="982"/>
        <v>будни</v>
      </c>
      <c r="L62912">
        <v>20</v>
      </c>
    </row>
    <row r="62913" spans="1:12" x14ac:dyDescent="0.3">
      <c r="A62913">
        <v>192032</v>
      </c>
      <c r="B62913" s="2">
        <v>44366.83855708487</v>
      </c>
      <c r="C62913">
        <v>147576</v>
      </c>
      <c r="D62913">
        <v>250679</v>
      </c>
      <c r="I62913" s="59">
        <v>107197</v>
      </c>
      <c r="J62913" s="57" t="s">
        <v>81</v>
      </c>
      <c r="K62913" s="58" t="str">
        <f t="shared" si="982"/>
        <v>будни</v>
      </c>
      <c r="L62913">
        <v>20</v>
      </c>
    </row>
    <row r="62914" spans="1:12" x14ac:dyDescent="0.3">
      <c r="A62914">
        <v>192034</v>
      </c>
      <c r="B62914" s="2">
        <v>44366.838666666663</v>
      </c>
      <c r="C62914">
        <v>170566</v>
      </c>
      <c r="D62914">
        <v>347393</v>
      </c>
      <c r="I62914" s="59">
        <v>107198</v>
      </c>
      <c r="J62914" s="57" t="s">
        <v>78</v>
      </c>
      <c r="K62914" s="58" t="str">
        <f t="shared" si="982"/>
        <v>выходные</v>
      </c>
      <c r="L62914">
        <v>20</v>
      </c>
    </row>
    <row r="62915" spans="1:12" x14ac:dyDescent="0.3">
      <c r="A62915">
        <v>192037</v>
      </c>
      <c r="B62915" s="2">
        <v>44366.839960936311</v>
      </c>
      <c r="C62915">
        <v>265550</v>
      </c>
      <c r="D62915">
        <v>304270</v>
      </c>
      <c r="I62915" s="59">
        <v>107199</v>
      </c>
      <c r="J62915" s="57" t="s">
        <v>82</v>
      </c>
      <c r="K62915" s="58" t="str">
        <f t="shared" ref="K62915:K62978" si="983">IF(OR(J62915="суббота",J62915="воскресенье"),"выходные","будни")</f>
        <v>выходные</v>
      </c>
      <c r="L62915">
        <v>20</v>
      </c>
    </row>
    <row r="62916" spans="1:12" x14ac:dyDescent="0.3">
      <c r="A62916">
        <v>192039</v>
      </c>
      <c r="B62916" s="2">
        <v>44366.839993527508</v>
      </c>
      <c r="C62916">
        <v>40586</v>
      </c>
      <c r="D62916">
        <v>154256</v>
      </c>
      <c r="I62916" s="59">
        <v>107200</v>
      </c>
      <c r="J62916" s="57" t="s">
        <v>83</v>
      </c>
      <c r="K62916" s="58" t="str">
        <f t="shared" si="983"/>
        <v>будни</v>
      </c>
      <c r="L62916">
        <v>20</v>
      </c>
    </row>
    <row r="62917" spans="1:12" x14ac:dyDescent="0.3">
      <c r="A62917">
        <v>192043</v>
      </c>
      <c r="B62917" s="2">
        <v>44366.840398058252</v>
      </c>
      <c r="C62917">
        <v>126978</v>
      </c>
      <c r="D62917">
        <v>117745</v>
      </c>
      <c r="I62917" s="59">
        <v>107201</v>
      </c>
      <c r="J62917" s="57" t="s">
        <v>84</v>
      </c>
      <c r="K62917" s="58" t="str">
        <f t="shared" si="983"/>
        <v>будни</v>
      </c>
      <c r="L62917">
        <v>20</v>
      </c>
    </row>
    <row r="62918" spans="1:12" x14ac:dyDescent="0.3">
      <c r="A62918">
        <v>192044</v>
      </c>
      <c r="B62918" s="2">
        <v>44366.840802588995</v>
      </c>
      <c r="C62918">
        <v>166635</v>
      </c>
      <c r="D62918">
        <v>118549</v>
      </c>
      <c r="I62918" s="59">
        <v>107202</v>
      </c>
      <c r="J62918" s="57" t="s">
        <v>79</v>
      </c>
      <c r="K62918" s="58" t="str">
        <f t="shared" si="983"/>
        <v>будни</v>
      </c>
      <c r="L62918">
        <v>20</v>
      </c>
    </row>
    <row r="62919" spans="1:12" x14ac:dyDescent="0.3">
      <c r="A62919">
        <v>192045</v>
      </c>
      <c r="B62919" s="2">
        <v>44366.841181676689</v>
      </c>
      <c r="C62919">
        <v>29630</v>
      </c>
      <c r="D62919">
        <v>43697</v>
      </c>
      <c r="I62919" s="59">
        <v>107203</v>
      </c>
      <c r="J62919" s="57" t="s">
        <v>80</v>
      </c>
      <c r="K62919" s="58" t="str">
        <f t="shared" si="983"/>
        <v>будни</v>
      </c>
      <c r="L62919">
        <v>20</v>
      </c>
    </row>
    <row r="62920" spans="1:12" x14ac:dyDescent="0.3">
      <c r="A62920">
        <v>192046</v>
      </c>
      <c r="B62920" s="2">
        <v>44366.841207119738</v>
      </c>
      <c r="C62920">
        <v>234019</v>
      </c>
      <c r="D62920">
        <v>472908</v>
      </c>
      <c r="I62920" s="59">
        <v>107204</v>
      </c>
      <c r="J62920" s="57" t="s">
        <v>81</v>
      </c>
      <c r="K62920" s="58" t="str">
        <f t="shared" si="983"/>
        <v>будни</v>
      </c>
      <c r="L62920">
        <v>20</v>
      </c>
    </row>
    <row r="62921" spans="1:12" x14ac:dyDescent="0.3">
      <c r="A62921">
        <v>192050</v>
      </c>
      <c r="B62921" s="2">
        <v>44366.841611650481</v>
      </c>
      <c r="C62921">
        <v>286937</v>
      </c>
      <c r="D62921">
        <v>264284</v>
      </c>
      <c r="I62921" s="59">
        <v>107205</v>
      </c>
      <c r="J62921" s="57" t="s">
        <v>78</v>
      </c>
      <c r="K62921" s="58" t="str">
        <f t="shared" si="983"/>
        <v>выходные</v>
      </c>
      <c r="L62921">
        <v>20</v>
      </c>
    </row>
    <row r="62922" spans="1:12" x14ac:dyDescent="0.3">
      <c r="A62922">
        <v>192053</v>
      </c>
      <c r="B62922" s="2">
        <v>44366.842420711975</v>
      </c>
      <c r="C62922">
        <v>215146</v>
      </c>
      <c r="D62922">
        <v>404226</v>
      </c>
      <c r="I62922" s="59">
        <v>107206</v>
      </c>
      <c r="J62922" s="57" t="s">
        <v>82</v>
      </c>
      <c r="K62922" s="58" t="str">
        <f t="shared" si="983"/>
        <v>выходные</v>
      </c>
      <c r="L62922">
        <v>20</v>
      </c>
    </row>
    <row r="62923" spans="1:12" x14ac:dyDescent="0.3">
      <c r="A62923">
        <v>192054</v>
      </c>
      <c r="B62923" s="2">
        <v>44366.842825242718</v>
      </c>
      <c r="C62923">
        <v>229693</v>
      </c>
      <c r="D62923">
        <v>206195</v>
      </c>
      <c r="I62923" s="59">
        <v>107207</v>
      </c>
      <c r="J62923" s="57" t="s">
        <v>83</v>
      </c>
      <c r="K62923" s="58" t="str">
        <f t="shared" si="983"/>
        <v>будни</v>
      </c>
      <c r="L62923">
        <v>20</v>
      </c>
    </row>
    <row r="62924" spans="1:12" x14ac:dyDescent="0.3">
      <c r="A62924">
        <v>192055</v>
      </c>
      <c r="B62924" s="2">
        <v>44366.843634304212</v>
      </c>
      <c r="C62924">
        <v>60000</v>
      </c>
      <c r="D62924">
        <v>401297</v>
      </c>
      <c r="I62924" s="59">
        <v>107208</v>
      </c>
      <c r="J62924" s="57" t="s">
        <v>84</v>
      </c>
      <c r="K62924" s="58" t="str">
        <f t="shared" si="983"/>
        <v>будни</v>
      </c>
      <c r="L62924">
        <v>20</v>
      </c>
    </row>
    <row r="62925" spans="1:12" x14ac:dyDescent="0.3">
      <c r="A62925">
        <v>192058</v>
      </c>
      <c r="B62925" s="2">
        <v>44366.843634304212</v>
      </c>
      <c r="C62925">
        <v>199217</v>
      </c>
      <c r="D62925">
        <v>292258</v>
      </c>
      <c r="I62925" s="59">
        <v>107209</v>
      </c>
      <c r="J62925" s="57" t="s">
        <v>79</v>
      </c>
      <c r="K62925" s="58" t="str">
        <f t="shared" si="983"/>
        <v>будни</v>
      </c>
      <c r="L62925">
        <v>20</v>
      </c>
    </row>
    <row r="62926" spans="1:12" x14ac:dyDescent="0.3">
      <c r="A62926">
        <v>192059</v>
      </c>
      <c r="B62926" s="2">
        <v>44366.843634304212</v>
      </c>
      <c r="C62926">
        <v>270185</v>
      </c>
      <c r="D62926">
        <v>75211</v>
      </c>
      <c r="I62926" s="59">
        <v>107210</v>
      </c>
      <c r="J62926" s="57" t="s">
        <v>80</v>
      </c>
      <c r="K62926" s="58" t="str">
        <f t="shared" si="983"/>
        <v>будни</v>
      </c>
      <c r="L62926">
        <v>20</v>
      </c>
    </row>
    <row r="62927" spans="1:12" x14ac:dyDescent="0.3">
      <c r="A62927">
        <v>192062</v>
      </c>
      <c r="B62927" s="2">
        <v>44366.844443365699</v>
      </c>
      <c r="C62927">
        <v>283861</v>
      </c>
      <c r="D62927">
        <v>176645</v>
      </c>
      <c r="I62927" s="59">
        <v>107211</v>
      </c>
      <c r="J62927" s="57" t="s">
        <v>81</v>
      </c>
      <c r="K62927" s="58" t="str">
        <f t="shared" si="983"/>
        <v>будни</v>
      </c>
      <c r="L62927">
        <v>20</v>
      </c>
    </row>
    <row r="62928" spans="1:12" x14ac:dyDescent="0.3">
      <c r="A62928">
        <v>192065</v>
      </c>
      <c r="B62928" s="2">
        <v>44366.844813379314</v>
      </c>
      <c r="C62928">
        <v>49413</v>
      </c>
      <c r="D62928">
        <v>250679</v>
      </c>
      <c r="I62928" s="59">
        <v>107212</v>
      </c>
      <c r="J62928" s="57" t="s">
        <v>78</v>
      </c>
      <c r="K62928" s="58" t="str">
        <f t="shared" si="983"/>
        <v>выходные</v>
      </c>
      <c r="L62928">
        <v>20</v>
      </c>
    </row>
    <row r="62929" spans="1:12" x14ac:dyDescent="0.3">
      <c r="A62929">
        <v>192067</v>
      </c>
      <c r="B62929" s="2">
        <v>44366.845656957928</v>
      </c>
      <c r="C62929">
        <v>154038</v>
      </c>
      <c r="D62929">
        <v>351192</v>
      </c>
      <c r="I62929" s="59">
        <v>107213</v>
      </c>
      <c r="J62929" s="57" t="s">
        <v>82</v>
      </c>
      <c r="K62929" s="58" t="str">
        <f t="shared" si="983"/>
        <v>выходные</v>
      </c>
      <c r="L62929">
        <v>20</v>
      </c>
    </row>
    <row r="62930" spans="1:12" x14ac:dyDescent="0.3">
      <c r="A62930">
        <v>192070</v>
      </c>
      <c r="B62930" s="2">
        <v>44366.846061488672</v>
      </c>
      <c r="C62930">
        <v>282877</v>
      </c>
      <c r="D62930">
        <v>294042</v>
      </c>
      <c r="I62930" s="59">
        <v>107214</v>
      </c>
      <c r="J62930" s="57" t="s">
        <v>83</v>
      </c>
      <c r="K62930" s="58" t="str">
        <f t="shared" si="983"/>
        <v>будни</v>
      </c>
      <c r="L62930">
        <v>20</v>
      </c>
    </row>
    <row r="62931" spans="1:12" x14ac:dyDescent="0.3">
      <c r="A62931">
        <v>192074</v>
      </c>
      <c r="B62931" s="2">
        <v>44366.84719382305</v>
      </c>
      <c r="C62931">
        <v>215155</v>
      </c>
      <c r="D62931">
        <v>394819</v>
      </c>
      <c r="I62931" s="59">
        <v>107215</v>
      </c>
      <c r="J62931" s="57" t="s">
        <v>84</v>
      </c>
      <c r="K62931" s="58" t="str">
        <f t="shared" si="983"/>
        <v>будни</v>
      </c>
      <c r="L62931">
        <v>20</v>
      </c>
    </row>
    <row r="62932" spans="1:12" x14ac:dyDescent="0.3">
      <c r="A62932">
        <v>192075</v>
      </c>
      <c r="B62932" s="2">
        <v>44366.848084142395</v>
      </c>
      <c r="C62932">
        <v>12766</v>
      </c>
      <c r="D62932">
        <v>278351</v>
      </c>
      <c r="I62932" s="59">
        <v>107216</v>
      </c>
      <c r="J62932" s="57" t="s">
        <v>79</v>
      </c>
      <c r="K62932" s="58" t="str">
        <f t="shared" si="983"/>
        <v>будни</v>
      </c>
      <c r="L62932">
        <v>20</v>
      </c>
    </row>
    <row r="62933" spans="1:12" x14ac:dyDescent="0.3">
      <c r="A62933">
        <v>192076</v>
      </c>
      <c r="B62933" s="2">
        <v>44366.848893203882</v>
      </c>
      <c r="C62933">
        <v>132108</v>
      </c>
      <c r="D62933">
        <v>399866</v>
      </c>
      <c r="I62933" s="59">
        <v>107217</v>
      </c>
      <c r="J62933" s="57" t="s">
        <v>80</v>
      </c>
      <c r="K62933" s="58" t="str">
        <f t="shared" si="983"/>
        <v>будни</v>
      </c>
      <c r="L62933">
        <v>20</v>
      </c>
    </row>
    <row r="62934" spans="1:12" x14ac:dyDescent="0.3">
      <c r="A62934">
        <v>192080</v>
      </c>
      <c r="B62934" s="2">
        <v>44366.849391155738</v>
      </c>
      <c r="C62934">
        <v>123499</v>
      </c>
      <c r="D62934">
        <v>250679</v>
      </c>
      <c r="I62934" s="59">
        <v>107218</v>
      </c>
      <c r="J62934" s="57" t="s">
        <v>81</v>
      </c>
      <c r="K62934" s="58" t="str">
        <f t="shared" si="983"/>
        <v>будни</v>
      </c>
      <c r="L62934">
        <v>20</v>
      </c>
    </row>
    <row r="62935" spans="1:12" x14ac:dyDescent="0.3">
      <c r="A62935">
        <v>192084</v>
      </c>
      <c r="B62935" s="2">
        <v>44366.850106796119</v>
      </c>
      <c r="C62935">
        <v>20637</v>
      </c>
      <c r="D62935">
        <v>343712</v>
      </c>
      <c r="I62935" s="59">
        <v>107219</v>
      </c>
      <c r="J62935" s="57" t="s">
        <v>78</v>
      </c>
      <c r="K62935" s="58" t="str">
        <f t="shared" si="983"/>
        <v>выходные</v>
      </c>
      <c r="L62935">
        <v>20</v>
      </c>
    </row>
    <row r="62936" spans="1:12" x14ac:dyDescent="0.3">
      <c r="A62936">
        <v>192085</v>
      </c>
      <c r="B62936" s="2">
        <v>44366.850511326862</v>
      </c>
      <c r="C62936">
        <v>286741</v>
      </c>
      <c r="D62936">
        <v>347008</v>
      </c>
      <c r="I62936" s="59">
        <v>107220</v>
      </c>
      <c r="J62936" s="57" t="s">
        <v>82</v>
      </c>
      <c r="K62936" s="58" t="str">
        <f t="shared" si="983"/>
        <v>выходные</v>
      </c>
      <c r="L62936">
        <v>20</v>
      </c>
    </row>
    <row r="62937" spans="1:12" x14ac:dyDescent="0.3">
      <c r="A62937">
        <v>192088</v>
      </c>
      <c r="B62937" s="2">
        <v>44366.850733970154</v>
      </c>
      <c r="C62937">
        <v>267668</v>
      </c>
      <c r="D62937">
        <v>158978</v>
      </c>
      <c r="I62937" s="59">
        <v>107221</v>
      </c>
      <c r="J62937" s="57" t="s">
        <v>83</v>
      </c>
      <c r="K62937" s="58" t="str">
        <f t="shared" si="983"/>
        <v>будни</v>
      </c>
      <c r="L62937">
        <v>20</v>
      </c>
    </row>
    <row r="62938" spans="1:12" x14ac:dyDescent="0.3">
      <c r="A62938">
        <v>192092</v>
      </c>
      <c r="B62938" s="2">
        <v>44366.85201574755</v>
      </c>
      <c r="C62938">
        <v>104590</v>
      </c>
      <c r="D62938">
        <v>113028</v>
      </c>
      <c r="I62938" s="59">
        <v>107222</v>
      </c>
      <c r="J62938" s="57" t="s">
        <v>84</v>
      </c>
      <c r="K62938" s="58" t="str">
        <f t="shared" si="983"/>
        <v>будни</v>
      </c>
      <c r="L62938">
        <v>20</v>
      </c>
    </row>
    <row r="62939" spans="1:12" x14ac:dyDescent="0.3">
      <c r="A62939">
        <v>192097</v>
      </c>
      <c r="B62939" s="2">
        <v>44366.852129449835</v>
      </c>
      <c r="C62939">
        <v>103067</v>
      </c>
      <c r="D62939">
        <v>320523</v>
      </c>
      <c r="I62939" s="59">
        <v>107223</v>
      </c>
      <c r="J62939" s="57" t="s">
        <v>79</v>
      </c>
      <c r="K62939" s="58" t="str">
        <f t="shared" si="983"/>
        <v>будни</v>
      </c>
      <c r="L62939">
        <v>20</v>
      </c>
    </row>
    <row r="62940" spans="1:12" x14ac:dyDescent="0.3">
      <c r="A62940">
        <v>192098</v>
      </c>
      <c r="B62940" s="2">
        <v>44366.852129449835</v>
      </c>
      <c r="C62940">
        <v>212117</v>
      </c>
      <c r="D62940">
        <v>325852</v>
      </c>
      <c r="I62940" s="59">
        <v>107224</v>
      </c>
      <c r="J62940" s="57" t="s">
        <v>80</v>
      </c>
      <c r="K62940" s="58" t="str">
        <f t="shared" si="983"/>
        <v>будни</v>
      </c>
      <c r="L62940">
        <v>20</v>
      </c>
    </row>
    <row r="62941" spans="1:12" x14ac:dyDescent="0.3">
      <c r="A62941">
        <v>192100</v>
      </c>
      <c r="B62941" s="2">
        <v>44366.852129449835</v>
      </c>
      <c r="C62941">
        <v>214389</v>
      </c>
      <c r="D62941">
        <v>242428</v>
      </c>
      <c r="I62941" s="59">
        <v>107225</v>
      </c>
      <c r="J62941" s="57" t="s">
        <v>81</v>
      </c>
      <c r="K62941" s="58" t="str">
        <f t="shared" si="983"/>
        <v>будни</v>
      </c>
      <c r="L62941">
        <v>20</v>
      </c>
    </row>
    <row r="62942" spans="1:12" x14ac:dyDescent="0.3">
      <c r="A62942">
        <v>192105</v>
      </c>
      <c r="B62942" s="2">
        <v>44366.852533980586</v>
      </c>
      <c r="C62942">
        <v>267365</v>
      </c>
      <c r="D62942">
        <v>158978</v>
      </c>
      <c r="I62942" s="59">
        <v>107226</v>
      </c>
      <c r="J62942" s="57" t="s">
        <v>78</v>
      </c>
      <c r="K62942" s="58" t="str">
        <f t="shared" si="983"/>
        <v>выходные</v>
      </c>
      <c r="L62942">
        <v>20</v>
      </c>
    </row>
    <row r="62943" spans="1:12" x14ac:dyDescent="0.3">
      <c r="A62943">
        <v>192109</v>
      </c>
      <c r="B62943" s="2">
        <v>44366.852839747306</v>
      </c>
      <c r="C62943">
        <v>23990</v>
      </c>
      <c r="D62943">
        <v>392434</v>
      </c>
      <c r="I62943" s="59">
        <v>107227</v>
      </c>
      <c r="J62943" s="57" t="s">
        <v>82</v>
      </c>
      <c r="K62943" s="58" t="str">
        <f t="shared" si="983"/>
        <v>выходные</v>
      </c>
      <c r="L62943">
        <v>20</v>
      </c>
    </row>
    <row r="62944" spans="1:12" x14ac:dyDescent="0.3">
      <c r="A62944">
        <v>192111</v>
      </c>
      <c r="B62944" s="2">
        <v>44366.853022858362</v>
      </c>
      <c r="C62944">
        <v>18574</v>
      </c>
      <c r="D62944">
        <v>411922</v>
      </c>
      <c r="I62944" s="59">
        <v>107228</v>
      </c>
      <c r="J62944" s="57" t="s">
        <v>83</v>
      </c>
      <c r="K62944" s="58" t="str">
        <f t="shared" si="983"/>
        <v>будни</v>
      </c>
      <c r="L62944">
        <v>20</v>
      </c>
    </row>
    <row r="62945" spans="1:12" x14ac:dyDescent="0.3">
      <c r="A62945">
        <v>192114</v>
      </c>
      <c r="B62945" s="2">
        <v>44366.853343042072</v>
      </c>
      <c r="C62945">
        <v>59779</v>
      </c>
      <c r="D62945">
        <v>178044</v>
      </c>
      <c r="I62945" s="59">
        <v>107229</v>
      </c>
      <c r="J62945" s="57" t="s">
        <v>84</v>
      </c>
      <c r="K62945" s="58" t="str">
        <f t="shared" si="983"/>
        <v>будни</v>
      </c>
      <c r="L62945">
        <v>20</v>
      </c>
    </row>
    <row r="62946" spans="1:12" x14ac:dyDescent="0.3">
      <c r="A62946">
        <v>192119</v>
      </c>
      <c r="B62946" s="2">
        <v>44366.853343042072</v>
      </c>
      <c r="C62946">
        <v>296268</v>
      </c>
      <c r="D62946">
        <v>447763</v>
      </c>
      <c r="I62946" s="59">
        <v>107230</v>
      </c>
      <c r="J62946" s="57" t="s">
        <v>79</v>
      </c>
      <c r="K62946" s="58" t="str">
        <f t="shared" si="983"/>
        <v>будни</v>
      </c>
      <c r="L62946">
        <v>20</v>
      </c>
    </row>
    <row r="62947" spans="1:12" x14ac:dyDescent="0.3">
      <c r="A62947">
        <v>192122</v>
      </c>
      <c r="B62947" s="2">
        <v>44366.853480636004</v>
      </c>
      <c r="C62947">
        <v>296944</v>
      </c>
      <c r="D62947">
        <v>408587</v>
      </c>
      <c r="I62947" s="59">
        <v>107231</v>
      </c>
      <c r="J62947" s="57" t="s">
        <v>80</v>
      </c>
      <c r="K62947" s="58" t="str">
        <f t="shared" si="983"/>
        <v>будни</v>
      </c>
      <c r="L62947">
        <v>20</v>
      </c>
    </row>
    <row r="62948" spans="1:12" x14ac:dyDescent="0.3">
      <c r="A62948">
        <v>192125</v>
      </c>
      <c r="B62948" s="2">
        <v>44366.853747572815</v>
      </c>
      <c r="C62948">
        <v>44706</v>
      </c>
      <c r="D62948">
        <v>63666</v>
      </c>
      <c r="I62948" s="59">
        <v>107232</v>
      </c>
      <c r="J62948" s="57" t="s">
        <v>81</v>
      </c>
      <c r="K62948" s="58" t="str">
        <f t="shared" si="983"/>
        <v>будни</v>
      </c>
      <c r="L62948">
        <v>20</v>
      </c>
    </row>
    <row r="62949" spans="1:12" x14ac:dyDescent="0.3">
      <c r="A62949">
        <v>192128</v>
      </c>
      <c r="B62949" s="2">
        <v>44366.855365695788</v>
      </c>
      <c r="C62949">
        <v>63867</v>
      </c>
      <c r="D62949">
        <v>388561</v>
      </c>
      <c r="I62949" s="59">
        <v>107233</v>
      </c>
      <c r="J62949" s="57" t="s">
        <v>78</v>
      </c>
      <c r="K62949" s="58" t="str">
        <f t="shared" si="983"/>
        <v>выходные</v>
      </c>
      <c r="L62949">
        <v>20</v>
      </c>
    </row>
    <row r="62950" spans="1:12" x14ac:dyDescent="0.3">
      <c r="A62950">
        <v>192132</v>
      </c>
      <c r="B62950" s="2">
        <v>44366.856174757282</v>
      </c>
      <c r="C62950">
        <v>238728</v>
      </c>
      <c r="D62950">
        <v>383061</v>
      </c>
      <c r="I62950" s="59">
        <v>107234</v>
      </c>
      <c r="J62950" s="57" t="s">
        <v>82</v>
      </c>
      <c r="K62950" s="58" t="str">
        <f t="shared" si="983"/>
        <v>выходные</v>
      </c>
      <c r="L62950">
        <v>20</v>
      </c>
    </row>
    <row r="62951" spans="1:12" x14ac:dyDescent="0.3">
      <c r="A62951">
        <v>192134</v>
      </c>
      <c r="B62951" s="2">
        <v>44366.856227301862</v>
      </c>
      <c r="C62951">
        <v>257112</v>
      </c>
      <c r="D62951">
        <v>106814</v>
      </c>
      <c r="I62951" s="59">
        <v>107235</v>
      </c>
      <c r="J62951" s="57" t="s">
        <v>83</v>
      </c>
      <c r="K62951" s="58" t="str">
        <f t="shared" si="983"/>
        <v>будни</v>
      </c>
      <c r="L62951">
        <v>20</v>
      </c>
    </row>
    <row r="62952" spans="1:12" x14ac:dyDescent="0.3">
      <c r="A62952">
        <v>192136</v>
      </c>
      <c r="B62952" s="2">
        <v>44366.856579288025</v>
      </c>
      <c r="C62952">
        <v>190542</v>
      </c>
      <c r="D62952">
        <v>123413</v>
      </c>
      <c r="I62952" s="59">
        <v>107236</v>
      </c>
      <c r="J62952" s="57" t="s">
        <v>84</v>
      </c>
      <c r="K62952" s="58" t="str">
        <f t="shared" si="983"/>
        <v>будни</v>
      </c>
      <c r="L62952">
        <v>20</v>
      </c>
    </row>
    <row r="62953" spans="1:12" x14ac:dyDescent="0.3">
      <c r="A62953">
        <v>192141</v>
      </c>
      <c r="B62953" s="2">
        <v>44366.858197411006</v>
      </c>
      <c r="C62953">
        <v>39867</v>
      </c>
      <c r="D62953">
        <v>21760</v>
      </c>
      <c r="I62953" s="59">
        <v>107237</v>
      </c>
      <c r="J62953" s="57" t="s">
        <v>79</v>
      </c>
      <c r="K62953" s="58" t="str">
        <f t="shared" si="983"/>
        <v>будни</v>
      </c>
      <c r="L62953">
        <v>20</v>
      </c>
    </row>
    <row r="62954" spans="1:12" x14ac:dyDescent="0.3">
      <c r="A62954">
        <v>192144</v>
      </c>
      <c r="B62954" s="2">
        <v>44366.859815533986</v>
      </c>
      <c r="C62954">
        <v>322154</v>
      </c>
      <c r="D62954">
        <v>284325</v>
      </c>
      <c r="I62954" s="59">
        <v>107238</v>
      </c>
      <c r="J62954" s="57" t="s">
        <v>80</v>
      </c>
      <c r="K62954" s="58" t="str">
        <f t="shared" si="983"/>
        <v>будни</v>
      </c>
      <c r="L62954">
        <v>20</v>
      </c>
    </row>
    <row r="62955" spans="1:12" x14ac:dyDescent="0.3">
      <c r="A62955">
        <v>192147</v>
      </c>
      <c r="B62955" s="2">
        <v>44366.859859004486</v>
      </c>
      <c r="C62955">
        <v>23818</v>
      </c>
      <c r="D62955">
        <v>125461</v>
      </c>
      <c r="I62955" s="59">
        <v>107239</v>
      </c>
      <c r="J62955" s="57" t="s">
        <v>81</v>
      </c>
      <c r="K62955" s="58" t="str">
        <f t="shared" si="983"/>
        <v>будни</v>
      </c>
      <c r="L62955">
        <v>20</v>
      </c>
    </row>
    <row r="62956" spans="1:12" x14ac:dyDescent="0.3">
      <c r="A62956">
        <v>192148</v>
      </c>
      <c r="B62956" s="2">
        <v>44366.861433656959</v>
      </c>
      <c r="C62956">
        <v>51003</v>
      </c>
      <c r="D62956">
        <v>75550</v>
      </c>
      <c r="I62956" s="59">
        <v>107240</v>
      </c>
      <c r="J62956" s="57" t="s">
        <v>78</v>
      </c>
      <c r="K62956" s="58" t="str">
        <f t="shared" si="983"/>
        <v>выходные</v>
      </c>
      <c r="L62956">
        <v>20</v>
      </c>
    </row>
    <row r="62957" spans="1:12" x14ac:dyDescent="0.3">
      <c r="A62957">
        <v>192152</v>
      </c>
      <c r="B62957" s="2">
        <v>44366.861433656959</v>
      </c>
      <c r="C62957">
        <v>159538</v>
      </c>
      <c r="D62957">
        <v>398027</v>
      </c>
      <c r="I62957" s="59">
        <v>107241</v>
      </c>
      <c r="J62957" s="57" t="s">
        <v>82</v>
      </c>
      <c r="K62957" s="58" t="str">
        <f t="shared" si="983"/>
        <v>выходные</v>
      </c>
      <c r="L62957">
        <v>20</v>
      </c>
    </row>
    <row r="62958" spans="1:12" x14ac:dyDescent="0.3">
      <c r="A62958">
        <v>192153</v>
      </c>
      <c r="B62958" s="2">
        <v>44366.861838187702</v>
      </c>
      <c r="C62958">
        <v>4182</v>
      </c>
      <c r="D62958">
        <v>433247</v>
      </c>
      <c r="I62958" s="59">
        <v>107242</v>
      </c>
      <c r="J62958" s="57" t="s">
        <v>83</v>
      </c>
      <c r="K62958" s="58" t="str">
        <f t="shared" si="983"/>
        <v>будни</v>
      </c>
      <c r="L62958">
        <v>20</v>
      </c>
    </row>
    <row r="62959" spans="1:12" x14ac:dyDescent="0.3">
      <c r="A62959">
        <v>192156</v>
      </c>
      <c r="B62959" s="2">
        <v>44366.861838187702</v>
      </c>
      <c r="C62959">
        <v>234810</v>
      </c>
      <c r="D62959">
        <v>411922</v>
      </c>
      <c r="I62959" s="59">
        <v>107243</v>
      </c>
      <c r="J62959" s="57" t="s">
        <v>84</v>
      </c>
      <c r="K62959" s="58" t="str">
        <f t="shared" si="983"/>
        <v>будни</v>
      </c>
      <c r="L62959">
        <v>20</v>
      </c>
    </row>
    <row r="62960" spans="1:12" x14ac:dyDescent="0.3">
      <c r="A62960">
        <v>192158</v>
      </c>
      <c r="B62960" s="2">
        <v>44366.861838187702</v>
      </c>
      <c r="C62960">
        <v>321055</v>
      </c>
      <c r="D62960">
        <v>316541</v>
      </c>
      <c r="I62960" s="59">
        <v>107244</v>
      </c>
      <c r="J62960" s="57" t="s">
        <v>79</v>
      </c>
      <c r="K62960" s="58" t="str">
        <f t="shared" si="983"/>
        <v>будни</v>
      </c>
      <c r="L62960">
        <v>20</v>
      </c>
    </row>
    <row r="62961" spans="1:12" x14ac:dyDescent="0.3">
      <c r="A62961">
        <v>192163</v>
      </c>
      <c r="B62961" s="2">
        <v>44366.862242718445</v>
      </c>
      <c r="C62961">
        <v>238929</v>
      </c>
      <c r="D62961">
        <v>148570</v>
      </c>
      <c r="I62961" s="59">
        <v>107245</v>
      </c>
      <c r="J62961" s="57" t="s">
        <v>80</v>
      </c>
      <c r="K62961" s="58" t="str">
        <f t="shared" si="983"/>
        <v>будни</v>
      </c>
      <c r="L62961">
        <v>20</v>
      </c>
    </row>
    <row r="62962" spans="1:12" x14ac:dyDescent="0.3">
      <c r="A62962">
        <v>192167</v>
      </c>
      <c r="B62962" s="2">
        <v>44366.862242718445</v>
      </c>
      <c r="C62962">
        <v>289017</v>
      </c>
      <c r="D62962">
        <v>347008</v>
      </c>
      <c r="I62962" s="59">
        <v>107246</v>
      </c>
      <c r="J62962" s="57" t="s">
        <v>81</v>
      </c>
      <c r="K62962" s="58" t="str">
        <f t="shared" si="983"/>
        <v>будни</v>
      </c>
      <c r="L62962">
        <v>20</v>
      </c>
    </row>
    <row r="62963" spans="1:12" x14ac:dyDescent="0.3">
      <c r="A62963">
        <v>192172</v>
      </c>
      <c r="B62963" s="2">
        <v>44366.862849818412</v>
      </c>
      <c r="C62963">
        <v>66044</v>
      </c>
      <c r="D62963">
        <v>81554</v>
      </c>
      <c r="I62963" s="59">
        <v>107247</v>
      </c>
      <c r="J62963" s="57" t="s">
        <v>78</v>
      </c>
      <c r="K62963" s="58" t="str">
        <f t="shared" si="983"/>
        <v>выходные</v>
      </c>
      <c r="L62963">
        <v>20</v>
      </c>
    </row>
    <row r="62964" spans="1:12" x14ac:dyDescent="0.3">
      <c r="A62964">
        <v>192174</v>
      </c>
      <c r="B62964" s="2">
        <v>44366.863051779939</v>
      </c>
      <c r="C62964">
        <v>166027</v>
      </c>
      <c r="D62964">
        <v>351192</v>
      </c>
      <c r="I62964" s="59">
        <v>107248</v>
      </c>
      <c r="J62964" s="57" t="s">
        <v>82</v>
      </c>
      <c r="K62964" s="58" t="str">
        <f t="shared" si="983"/>
        <v>выходные</v>
      </c>
      <c r="L62964">
        <v>20</v>
      </c>
    </row>
    <row r="62965" spans="1:12" x14ac:dyDescent="0.3">
      <c r="A62965">
        <v>192179</v>
      </c>
      <c r="B62965" s="2">
        <v>44366.863051779939</v>
      </c>
      <c r="C62965">
        <v>246590</v>
      </c>
      <c r="D62965">
        <v>231951</v>
      </c>
      <c r="I62965" s="59">
        <v>107249</v>
      </c>
      <c r="J62965" s="57" t="s">
        <v>83</v>
      </c>
      <c r="K62965" s="58" t="str">
        <f t="shared" si="983"/>
        <v>будни</v>
      </c>
      <c r="L62965">
        <v>20</v>
      </c>
    </row>
    <row r="62966" spans="1:12" x14ac:dyDescent="0.3">
      <c r="A62966">
        <v>192181</v>
      </c>
      <c r="B62966" s="2">
        <v>44366.863860841426</v>
      </c>
      <c r="C62966">
        <v>204830</v>
      </c>
      <c r="D62966">
        <v>347008</v>
      </c>
      <c r="I62966" s="59">
        <v>107250</v>
      </c>
      <c r="J62966" s="57" t="s">
        <v>84</v>
      </c>
      <c r="K62966" s="58" t="str">
        <f t="shared" si="983"/>
        <v>будни</v>
      </c>
      <c r="L62966">
        <v>20</v>
      </c>
    </row>
    <row r="62967" spans="1:12" x14ac:dyDescent="0.3">
      <c r="A62967">
        <v>192183</v>
      </c>
      <c r="B62967" s="2">
        <v>44366.864265372169</v>
      </c>
      <c r="C62967">
        <v>193093</v>
      </c>
      <c r="D62967">
        <v>36482</v>
      </c>
      <c r="I62967" s="59">
        <v>107251</v>
      </c>
      <c r="J62967" s="57" t="s">
        <v>79</v>
      </c>
      <c r="K62967" s="58" t="str">
        <f t="shared" si="983"/>
        <v>будни</v>
      </c>
      <c r="L62967">
        <v>20</v>
      </c>
    </row>
    <row r="62968" spans="1:12" x14ac:dyDescent="0.3">
      <c r="A62968">
        <v>192185</v>
      </c>
      <c r="B62968" s="2">
        <v>44366.864265372169</v>
      </c>
      <c r="C62968">
        <v>315256</v>
      </c>
      <c r="D62968">
        <v>230507</v>
      </c>
      <c r="I62968" s="59">
        <v>107252</v>
      </c>
      <c r="J62968" s="57" t="s">
        <v>80</v>
      </c>
      <c r="K62968" s="58" t="str">
        <f t="shared" si="983"/>
        <v>будни</v>
      </c>
      <c r="L62968">
        <v>20</v>
      </c>
    </row>
    <row r="62969" spans="1:12" x14ac:dyDescent="0.3">
      <c r="A62969">
        <v>192189</v>
      </c>
      <c r="B62969" s="2">
        <v>44366.864650410476</v>
      </c>
      <c r="C62969">
        <v>165066</v>
      </c>
      <c r="D62969">
        <v>188971</v>
      </c>
      <c r="I62969" s="59">
        <v>107253</v>
      </c>
      <c r="J62969" s="57" t="s">
        <v>81</v>
      </c>
      <c r="K62969" s="58" t="str">
        <f t="shared" si="983"/>
        <v>будни</v>
      </c>
      <c r="L62969">
        <v>20</v>
      </c>
    </row>
    <row r="62970" spans="1:12" x14ac:dyDescent="0.3">
      <c r="A62970">
        <v>192193</v>
      </c>
      <c r="B62970" s="2">
        <v>44366.866288025893</v>
      </c>
      <c r="C62970">
        <v>239149</v>
      </c>
      <c r="D62970">
        <v>312954</v>
      </c>
      <c r="I62970" s="59">
        <v>107254</v>
      </c>
      <c r="J62970" s="57" t="s">
        <v>78</v>
      </c>
      <c r="K62970" s="58" t="str">
        <f t="shared" si="983"/>
        <v>выходные</v>
      </c>
      <c r="L62970">
        <v>20</v>
      </c>
    </row>
    <row r="62971" spans="1:12" x14ac:dyDescent="0.3">
      <c r="A62971">
        <v>192196</v>
      </c>
      <c r="B62971" s="2">
        <v>44366.866328928496</v>
      </c>
      <c r="C62971">
        <v>334857</v>
      </c>
      <c r="D62971">
        <v>217307</v>
      </c>
      <c r="I62971" s="59">
        <v>107255</v>
      </c>
      <c r="J62971" s="57" t="s">
        <v>82</v>
      </c>
      <c r="K62971" s="58" t="str">
        <f t="shared" si="983"/>
        <v>выходные</v>
      </c>
      <c r="L62971">
        <v>20</v>
      </c>
    </row>
    <row r="62972" spans="1:12" x14ac:dyDescent="0.3">
      <c r="A62972">
        <v>192197</v>
      </c>
      <c r="B62972" s="2">
        <v>44366.867702261421</v>
      </c>
      <c r="C62972">
        <v>214118</v>
      </c>
      <c r="D62972">
        <v>347008</v>
      </c>
      <c r="I62972" s="59">
        <v>107256</v>
      </c>
      <c r="J62972" s="57" t="s">
        <v>83</v>
      </c>
      <c r="K62972" s="58" t="str">
        <f t="shared" si="983"/>
        <v>будни</v>
      </c>
      <c r="L62972">
        <v>20</v>
      </c>
    </row>
    <row r="62973" spans="1:12" x14ac:dyDescent="0.3">
      <c r="A62973">
        <v>192199</v>
      </c>
      <c r="B62973" s="2">
        <v>44366.867906148873</v>
      </c>
      <c r="C62973">
        <v>158966</v>
      </c>
      <c r="D62973">
        <v>81970</v>
      </c>
      <c r="I62973" s="59">
        <v>107257</v>
      </c>
      <c r="J62973" s="57" t="s">
        <v>84</v>
      </c>
      <c r="K62973" s="58" t="str">
        <f t="shared" si="983"/>
        <v>будни</v>
      </c>
      <c r="L62973">
        <v>20</v>
      </c>
    </row>
    <row r="62974" spans="1:12" x14ac:dyDescent="0.3">
      <c r="A62974">
        <v>192200</v>
      </c>
      <c r="B62974" s="2">
        <v>44366.868190557572</v>
      </c>
      <c r="C62974">
        <v>201761</v>
      </c>
      <c r="D62974">
        <v>347008</v>
      </c>
      <c r="I62974" s="59">
        <v>107258</v>
      </c>
      <c r="J62974" s="57" t="s">
        <v>79</v>
      </c>
      <c r="K62974" s="58" t="str">
        <f t="shared" si="983"/>
        <v>будни</v>
      </c>
      <c r="L62974">
        <v>20</v>
      </c>
    </row>
    <row r="62975" spans="1:12" x14ac:dyDescent="0.3">
      <c r="A62975">
        <v>192203</v>
      </c>
      <c r="B62975" s="2">
        <v>44366.868310679609</v>
      </c>
      <c r="C62975">
        <v>306834</v>
      </c>
      <c r="D62975">
        <v>182984</v>
      </c>
      <c r="I62975" s="59">
        <v>107259</v>
      </c>
      <c r="J62975" s="57" t="s">
        <v>80</v>
      </c>
      <c r="K62975" s="58" t="str">
        <f t="shared" si="983"/>
        <v>будни</v>
      </c>
      <c r="L62975">
        <v>20</v>
      </c>
    </row>
    <row r="62976" spans="1:12" x14ac:dyDescent="0.3">
      <c r="A62976">
        <v>192208</v>
      </c>
      <c r="B62976" s="2">
        <v>44366.868715210359</v>
      </c>
      <c r="C62976">
        <v>301790</v>
      </c>
      <c r="D62976">
        <v>336616</v>
      </c>
      <c r="I62976" s="59">
        <v>107260</v>
      </c>
      <c r="J62976" s="57" t="s">
        <v>81</v>
      </c>
      <c r="K62976" s="58" t="str">
        <f t="shared" si="983"/>
        <v>будни</v>
      </c>
      <c r="L62976">
        <v>20</v>
      </c>
    </row>
    <row r="62977" spans="1:12" x14ac:dyDescent="0.3">
      <c r="A62977">
        <v>192210</v>
      </c>
      <c r="B62977" s="2">
        <v>44366.869119741103</v>
      </c>
      <c r="C62977">
        <v>37505</v>
      </c>
      <c r="D62977">
        <v>182191</v>
      </c>
      <c r="I62977" s="59">
        <v>107261</v>
      </c>
      <c r="J62977" s="57" t="s">
        <v>78</v>
      </c>
      <c r="K62977" s="58" t="str">
        <f t="shared" si="983"/>
        <v>выходные</v>
      </c>
      <c r="L62977">
        <v>20</v>
      </c>
    </row>
    <row r="62978" spans="1:12" x14ac:dyDescent="0.3">
      <c r="A62978">
        <v>192213</v>
      </c>
      <c r="B62978" s="2">
        <v>44366.869524271846</v>
      </c>
      <c r="C62978">
        <v>164492</v>
      </c>
      <c r="D62978">
        <v>250679</v>
      </c>
      <c r="I62978" s="59">
        <v>107262</v>
      </c>
      <c r="J62978" s="57" t="s">
        <v>82</v>
      </c>
      <c r="K62978" s="58" t="str">
        <f t="shared" si="983"/>
        <v>выходные</v>
      </c>
      <c r="L62978">
        <v>20</v>
      </c>
    </row>
    <row r="62979" spans="1:12" x14ac:dyDescent="0.3">
      <c r="A62979">
        <v>192215</v>
      </c>
      <c r="B62979" s="2">
        <v>44366.869524271846</v>
      </c>
      <c r="C62979">
        <v>347210</v>
      </c>
      <c r="D62979">
        <v>182191</v>
      </c>
      <c r="I62979" s="59">
        <v>107263</v>
      </c>
      <c r="J62979" s="57" t="s">
        <v>83</v>
      </c>
      <c r="K62979" s="58" t="str">
        <f t="shared" ref="K62979:K63042" si="984">IF(OR(J62979="суббота",J62979="воскресенье"),"выходные","будни")</f>
        <v>будни</v>
      </c>
      <c r="L62979">
        <v>20</v>
      </c>
    </row>
    <row r="62980" spans="1:12" x14ac:dyDescent="0.3">
      <c r="A62980">
        <v>192220</v>
      </c>
      <c r="B62980" s="2">
        <v>44366.869928802589</v>
      </c>
      <c r="C62980">
        <v>85851</v>
      </c>
      <c r="D62980">
        <v>114699</v>
      </c>
      <c r="I62980" s="59">
        <v>107264</v>
      </c>
      <c r="J62980" s="57" t="s">
        <v>84</v>
      </c>
      <c r="K62980" s="58" t="str">
        <f t="shared" si="984"/>
        <v>будни</v>
      </c>
      <c r="L62980">
        <v>20</v>
      </c>
    </row>
    <row r="62981" spans="1:12" x14ac:dyDescent="0.3">
      <c r="A62981">
        <v>192224</v>
      </c>
      <c r="B62981" s="2">
        <v>44366.870113223667</v>
      </c>
      <c r="C62981">
        <v>255239</v>
      </c>
      <c r="D62981">
        <v>294042</v>
      </c>
      <c r="I62981" s="59">
        <v>107265</v>
      </c>
      <c r="J62981" s="57" t="s">
        <v>79</v>
      </c>
      <c r="K62981" s="58" t="str">
        <f t="shared" si="984"/>
        <v>будни</v>
      </c>
      <c r="L62981">
        <v>20</v>
      </c>
    </row>
    <row r="62982" spans="1:12" x14ac:dyDescent="0.3">
      <c r="A62982">
        <v>192225</v>
      </c>
      <c r="B62982" s="2">
        <v>44366.870333333332</v>
      </c>
      <c r="C62982">
        <v>333387</v>
      </c>
      <c r="D62982">
        <v>247506</v>
      </c>
      <c r="I62982" s="59">
        <v>107266</v>
      </c>
      <c r="J62982" s="57" t="s">
        <v>80</v>
      </c>
      <c r="K62982" s="58" t="str">
        <f t="shared" si="984"/>
        <v>будни</v>
      </c>
      <c r="L62982">
        <v>20</v>
      </c>
    </row>
    <row r="62983" spans="1:12" x14ac:dyDescent="0.3">
      <c r="A62983">
        <v>192228</v>
      </c>
      <c r="B62983" s="2">
        <v>44366.87108981597</v>
      </c>
      <c r="C62983">
        <v>113768</v>
      </c>
      <c r="D62983">
        <v>389756</v>
      </c>
      <c r="I62983" s="59">
        <v>107267</v>
      </c>
      <c r="J62983" s="57" t="s">
        <v>81</v>
      </c>
      <c r="K62983" s="58" t="str">
        <f t="shared" si="984"/>
        <v>будни</v>
      </c>
      <c r="L62983">
        <v>20</v>
      </c>
    </row>
    <row r="62984" spans="1:12" x14ac:dyDescent="0.3">
      <c r="A62984">
        <v>192231</v>
      </c>
      <c r="B62984" s="2">
        <v>44366.871142394826</v>
      </c>
      <c r="C62984">
        <v>296344</v>
      </c>
      <c r="D62984">
        <v>324211</v>
      </c>
      <c r="I62984" s="59">
        <v>107268</v>
      </c>
      <c r="J62984" s="57" t="s">
        <v>78</v>
      </c>
      <c r="K62984" s="58" t="str">
        <f t="shared" si="984"/>
        <v>выходные</v>
      </c>
      <c r="L62984">
        <v>20</v>
      </c>
    </row>
    <row r="62985" spans="1:12" x14ac:dyDescent="0.3">
      <c r="A62985">
        <v>192236</v>
      </c>
      <c r="B62985" s="2">
        <v>44366.871546925562</v>
      </c>
      <c r="C62985">
        <v>9111</v>
      </c>
      <c r="D62985">
        <v>8411</v>
      </c>
      <c r="I62985" s="59">
        <v>107269</v>
      </c>
      <c r="J62985" s="57" t="s">
        <v>82</v>
      </c>
      <c r="K62985" s="58" t="str">
        <f t="shared" si="984"/>
        <v>выходные</v>
      </c>
      <c r="L62985">
        <v>20</v>
      </c>
    </row>
    <row r="62986" spans="1:12" x14ac:dyDescent="0.3">
      <c r="A62986">
        <v>192240</v>
      </c>
      <c r="B62986" s="2">
        <v>44366.871546925562</v>
      </c>
      <c r="C62986">
        <v>202389</v>
      </c>
      <c r="D62986">
        <v>230507</v>
      </c>
      <c r="I62986" s="59">
        <v>107270</v>
      </c>
      <c r="J62986" s="57" t="s">
        <v>83</v>
      </c>
      <c r="K62986" s="58" t="str">
        <f t="shared" si="984"/>
        <v>будни</v>
      </c>
      <c r="L62986">
        <v>20</v>
      </c>
    </row>
    <row r="62987" spans="1:12" x14ac:dyDescent="0.3">
      <c r="A62987">
        <v>192244</v>
      </c>
      <c r="B62987" s="2">
        <v>44366.872355987056</v>
      </c>
      <c r="C62987">
        <v>32369</v>
      </c>
      <c r="D62987">
        <v>73635</v>
      </c>
      <c r="I62987" s="59">
        <v>107271</v>
      </c>
      <c r="J62987" s="57" t="s">
        <v>84</v>
      </c>
      <c r="K62987" s="58" t="str">
        <f t="shared" si="984"/>
        <v>будни</v>
      </c>
      <c r="L62987">
        <v>20</v>
      </c>
    </row>
    <row r="62988" spans="1:12" x14ac:dyDescent="0.3">
      <c r="A62988">
        <v>192245</v>
      </c>
      <c r="B62988" s="2">
        <v>44366.872402111883</v>
      </c>
      <c r="C62988">
        <v>223616</v>
      </c>
      <c r="D62988">
        <v>347367</v>
      </c>
      <c r="I62988" s="59">
        <v>107272</v>
      </c>
      <c r="J62988" s="57" t="s">
        <v>79</v>
      </c>
      <c r="K62988" s="58" t="str">
        <f t="shared" si="984"/>
        <v>будни</v>
      </c>
      <c r="L62988">
        <v>20</v>
      </c>
    </row>
    <row r="62989" spans="1:12" x14ac:dyDescent="0.3">
      <c r="A62989">
        <v>192247</v>
      </c>
      <c r="B62989" s="2">
        <v>44366.873974110029</v>
      </c>
      <c r="C62989">
        <v>270227</v>
      </c>
      <c r="D62989">
        <v>21760</v>
      </c>
      <c r="I62989" s="59">
        <v>107273</v>
      </c>
      <c r="J62989" s="57" t="s">
        <v>80</v>
      </c>
      <c r="K62989" s="58" t="str">
        <f t="shared" si="984"/>
        <v>будни</v>
      </c>
      <c r="L62989">
        <v>20</v>
      </c>
    </row>
    <row r="62990" spans="1:12" x14ac:dyDescent="0.3">
      <c r="A62990">
        <v>192250</v>
      </c>
      <c r="B62990" s="2">
        <v>44366.874080629903</v>
      </c>
      <c r="C62990">
        <v>326988</v>
      </c>
      <c r="D62990">
        <v>362672</v>
      </c>
      <c r="I62990" s="59">
        <v>107274</v>
      </c>
      <c r="J62990" s="57" t="s">
        <v>81</v>
      </c>
      <c r="K62990" s="58" t="str">
        <f t="shared" si="984"/>
        <v>будни</v>
      </c>
      <c r="L62990">
        <v>20</v>
      </c>
    </row>
    <row r="62991" spans="1:12" x14ac:dyDescent="0.3">
      <c r="A62991">
        <v>192255</v>
      </c>
      <c r="B62991" s="2">
        <v>44366.874378640779</v>
      </c>
      <c r="C62991">
        <v>193053</v>
      </c>
      <c r="D62991">
        <v>105200</v>
      </c>
      <c r="I62991" s="59">
        <v>107275</v>
      </c>
      <c r="J62991" s="57" t="s">
        <v>78</v>
      </c>
      <c r="K62991" s="58" t="str">
        <f t="shared" si="984"/>
        <v>выходные</v>
      </c>
      <c r="L62991">
        <v>20</v>
      </c>
    </row>
    <row r="62992" spans="1:12" x14ac:dyDescent="0.3">
      <c r="A62992">
        <v>192259</v>
      </c>
      <c r="B62992" s="2">
        <v>44366.874691000092</v>
      </c>
      <c r="C62992">
        <v>217204</v>
      </c>
      <c r="D62992">
        <v>242428</v>
      </c>
      <c r="I62992" s="59">
        <v>107276</v>
      </c>
      <c r="J62992" s="57" t="s">
        <v>82</v>
      </c>
      <c r="K62992" s="58" t="str">
        <f t="shared" si="984"/>
        <v>выходные</v>
      </c>
      <c r="L62992">
        <v>20</v>
      </c>
    </row>
    <row r="62993" spans="1:12" x14ac:dyDescent="0.3">
      <c r="A62993">
        <v>192263</v>
      </c>
      <c r="B62993" s="2">
        <v>44366.874783171523</v>
      </c>
      <c r="C62993">
        <v>222682</v>
      </c>
      <c r="D62993">
        <v>149755</v>
      </c>
      <c r="I62993" s="59">
        <v>107277</v>
      </c>
      <c r="J62993" s="57" t="s">
        <v>83</v>
      </c>
      <c r="K62993" s="58" t="str">
        <f t="shared" si="984"/>
        <v>будни</v>
      </c>
      <c r="L62993">
        <v>20</v>
      </c>
    </row>
    <row r="62994" spans="1:12" x14ac:dyDescent="0.3">
      <c r="A62994">
        <v>192264</v>
      </c>
      <c r="B62994" s="2">
        <v>44366.87481307413</v>
      </c>
      <c r="C62994">
        <v>109682</v>
      </c>
      <c r="D62994">
        <v>446536</v>
      </c>
      <c r="I62994" s="59">
        <v>107278</v>
      </c>
      <c r="J62994" s="57" t="s">
        <v>84</v>
      </c>
      <c r="K62994" s="58" t="str">
        <f t="shared" si="984"/>
        <v>будни</v>
      </c>
      <c r="L62994">
        <v>20</v>
      </c>
    </row>
    <row r="62995" spans="1:12" x14ac:dyDescent="0.3">
      <c r="A62995">
        <v>192269</v>
      </c>
      <c r="B62995" s="2">
        <v>44366.875484481337</v>
      </c>
      <c r="C62995">
        <v>73139</v>
      </c>
      <c r="D62995">
        <v>31749</v>
      </c>
      <c r="I62995" s="59">
        <v>107279</v>
      </c>
      <c r="J62995" s="57" t="s">
        <v>79</v>
      </c>
      <c r="K62995" s="58" t="str">
        <f t="shared" si="984"/>
        <v>будни</v>
      </c>
      <c r="L62995">
        <v>21</v>
      </c>
    </row>
    <row r="62996" spans="1:12" x14ac:dyDescent="0.3">
      <c r="A62996">
        <v>192271</v>
      </c>
      <c r="B62996" s="2">
        <v>44366.875592233009</v>
      </c>
      <c r="C62996">
        <v>147946</v>
      </c>
      <c r="D62996">
        <v>217024</v>
      </c>
      <c r="I62996" s="59">
        <v>107280</v>
      </c>
      <c r="J62996" s="57" t="s">
        <v>80</v>
      </c>
      <c r="K62996" s="58" t="str">
        <f t="shared" si="984"/>
        <v>будни</v>
      </c>
      <c r="L62996">
        <v>21</v>
      </c>
    </row>
    <row r="62997" spans="1:12" x14ac:dyDescent="0.3">
      <c r="A62997">
        <v>192273</v>
      </c>
      <c r="B62997" s="2">
        <v>44366.87599676376</v>
      </c>
      <c r="C62997">
        <v>116688</v>
      </c>
      <c r="D62997">
        <v>341081</v>
      </c>
      <c r="I62997" s="59">
        <v>107281</v>
      </c>
      <c r="J62997" s="57" t="s">
        <v>81</v>
      </c>
      <c r="K62997" s="58" t="str">
        <f t="shared" si="984"/>
        <v>будни</v>
      </c>
      <c r="L62997">
        <v>21</v>
      </c>
    </row>
    <row r="62998" spans="1:12" x14ac:dyDescent="0.3">
      <c r="A62998">
        <v>192278</v>
      </c>
      <c r="B62998" s="2">
        <v>44366.87599676376</v>
      </c>
      <c r="C62998">
        <v>209534</v>
      </c>
      <c r="D62998">
        <v>230507</v>
      </c>
      <c r="I62998" s="59">
        <v>107282</v>
      </c>
      <c r="J62998" s="57" t="s">
        <v>78</v>
      </c>
      <c r="K62998" s="58" t="str">
        <f t="shared" si="984"/>
        <v>выходные</v>
      </c>
      <c r="L62998">
        <v>21</v>
      </c>
    </row>
    <row r="62999" spans="1:12" x14ac:dyDescent="0.3">
      <c r="A62999">
        <v>192279</v>
      </c>
      <c r="B62999" s="2">
        <v>44366.876805825246</v>
      </c>
      <c r="C62999">
        <v>99620</v>
      </c>
      <c r="D62999">
        <v>201832</v>
      </c>
      <c r="I62999" s="59">
        <v>107283</v>
      </c>
      <c r="J62999" s="57" t="s">
        <v>82</v>
      </c>
      <c r="K62999" s="58" t="str">
        <f t="shared" si="984"/>
        <v>выходные</v>
      </c>
      <c r="L62999">
        <v>21</v>
      </c>
    </row>
    <row r="63000" spans="1:12" x14ac:dyDescent="0.3">
      <c r="A63000">
        <v>192284</v>
      </c>
      <c r="B63000" s="2">
        <v>44366.87721035599</v>
      </c>
      <c r="C63000">
        <v>254655</v>
      </c>
      <c r="D63000">
        <v>438887</v>
      </c>
      <c r="I63000" s="59">
        <v>107284</v>
      </c>
      <c r="J63000" s="57" t="s">
        <v>83</v>
      </c>
      <c r="K63000" s="58" t="str">
        <f t="shared" si="984"/>
        <v>будни</v>
      </c>
      <c r="L63000">
        <v>21</v>
      </c>
    </row>
    <row r="63001" spans="1:12" x14ac:dyDescent="0.3">
      <c r="A63001">
        <v>192285</v>
      </c>
      <c r="B63001" s="2">
        <v>44366.877376628923</v>
      </c>
      <c r="C63001">
        <v>91297</v>
      </c>
      <c r="D63001">
        <v>118549</v>
      </c>
      <c r="I63001" s="59">
        <v>107285</v>
      </c>
      <c r="J63001" s="57" t="s">
        <v>84</v>
      </c>
      <c r="K63001" s="58" t="str">
        <f t="shared" si="984"/>
        <v>будни</v>
      </c>
      <c r="L63001">
        <v>21</v>
      </c>
    </row>
    <row r="63002" spans="1:12" x14ac:dyDescent="0.3">
      <c r="A63002">
        <v>192286</v>
      </c>
      <c r="B63002" s="2">
        <v>44366.877986999112</v>
      </c>
      <c r="C63002">
        <v>264067</v>
      </c>
      <c r="D63002">
        <v>439981</v>
      </c>
      <c r="I63002" s="59">
        <v>107286</v>
      </c>
      <c r="J63002" s="57" t="s">
        <v>79</v>
      </c>
      <c r="K63002" s="58" t="str">
        <f t="shared" si="984"/>
        <v>будни</v>
      </c>
      <c r="L63002">
        <v>21</v>
      </c>
    </row>
    <row r="63003" spans="1:12" x14ac:dyDescent="0.3">
      <c r="A63003">
        <v>192290</v>
      </c>
      <c r="B63003" s="2">
        <v>44366.879233009713</v>
      </c>
      <c r="C63003">
        <v>78821</v>
      </c>
      <c r="D63003">
        <v>463334</v>
      </c>
      <c r="I63003" s="59">
        <v>107287</v>
      </c>
      <c r="J63003" s="57" t="s">
        <v>80</v>
      </c>
      <c r="K63003" s="58" t="str">
        <f t="shared" si="984"/>
        <v>будни</v>
      </c>
      <c r="L63003">
        <v>21</v>
      </c>
    </row>
    <row r="63004" spans="1:12" x14ac:dyDescent="0.3">
      <c r="A63004">
        <v>192293</v>
      </c>
      <c r="B63004" s="2">
        <v>44366.879233009713</v>
      </c>
      <c r="C63004">
        <v>335759</v>
      </c>
      <c r="D63004">
        <v>82901</v>
      </c>
      <c r="I63004" s="59">
        <v>107288</v>
      </c>
      <c r="J63004" s="57" t="s">
        <v>81</v>
      </c>
      <c r="K63004" s="58" t="str">
        <f t="shared" si="984"/>
        <v>будни</v>
      </c>
      <c r="L63004">
        <v>21</v>
      </c>
    </row>
    <row r="63005" spans="1:12" x14ac:dyDescent="0.3">
      <c r="A63005">
        <v>192298</v>
      </c>
      <c r="B63005" s="2">
        <v>44366.879268776516</v>
      </c>
      <c r="C63005">
        <v>23796</v>
      </c>
      <c r="D63005">
        <v>312575</v>
      </c>
      <c r="I63005" s="59">
        <v>107289</v>
      </c>
      <c r="J63005" s="57" t="s">
        <v>78</v>
      </c>
      <c r="K63005" s="58" t="str">
        <f t="shared" si="984"/>
        <v>выходные</v>
      </c>
      <c r="L63005">
        <v>21</v>
      </c>
    </row>
    <row r="63006" spans="1:12" x14ac:dyDescent="0.3">
      <c r="A63006">
        <v>192303</v>
      </c>
      <c r="B63006" s="2">
        <v>44366.879637540449</v>
      </c>
      <c r="C63006">
        <v>15135</v>
      </c>
      <c r="D63006">
        <v>230507</v>
      </c>
      <c r="I63006" s="59">
        <v>107290</v>
      </c>
      <c r="J63006" s="57" t="s">
        <v>82</v>
      </c>
      <c r="K63006" s="58" t="str">
        <f t="shared" si="984"/>
        <v>выходные</v>
      </c>
      <c r="L63006">
        <v>21</v>
      </c>
    </row>
    <row r="63007" spans="1:12" x14ac:dyDescent="0.3">
      <c r="A63007">
        <v>192304</v>
      </c>
      <c r="B63007" s="2">
        <v>44366.879637540449</v>
      </c>
      <c r="C63007">
        <v>210479</v>
      </c>
      <c r="D63007">
        <v>23892</v>
      </c>
      <c r="I63007" s="59">
        <v>107291</v>
      </c>
      <c r="J63007" s="57" t="s">
        <v>83</v>
      </c>
      <c r="K63007" s="58" t="str">
        <f t="shared" si="984"/>
        <v>будни</v>
      </c>
      <c r="L63007">
        <v>21</v>
      </c>
    </row>
    <row r="63008" spans="1:12" x14ac:dyDescent="0.3">
      <c r="A63008">
        <v>192308</v>
      </c>
      <c r="B63008" s="2">
        <v>44366.879787591177</v>
      </c>
      <c r="C63008">
        <v>163834</v>
      </c>
      <c r="D63008">
        <v>183290</v>
      </c>
      <c r="I63008" s="59">
        <v>107292</v>
      </c>
      <c r="J63008" s="57" t="s">
        <v>84</v>
      </c>
      <c r="K63008" s="58" t="str">
        <f t="shared" si="984"/>
        <v>будни</v>
      </c>
      <c r="L63008">
        <v>21</v>
      </c>
    </row>
    <row r="63009" spans="1:12" x14ac:dyDescent="0.3">
      <c r="A63009">
        <v>192312</v>
      </c>
      <c r="B63009" s="2">
        <v>44366.880851132686</v>
      </c>
      <c r="C63009">
        <v>86204</v>
      </c>
      <c r="D63009">
        <v>230507</v>
      </c>
      <c r="I63009" s="59">
        <v>107293</v>
      </c>
      <c r="J63009" s="57" t="s">
        <v>79</v>
      </c>
      <c r="K63009" s="58" t="str">
        <f t="shared" si="984"/>
        <v>будни</v>
      </c>
      <c r="L63009">
        <v>21</v>
      </c>
    </row>
    <row r="63010" spans="1:12" x14ac:dyDescent="0.3">
      <c r="A63010">
        <v>192315</v>
      </c>
      <c r="B63010" s="2">
        <v>44366.880851132686</v>
      </c>
      <c r="C63010">
        <v>261096</v>
      </c>
      <c r="D63010">
        <v>326533</v>
      </c>
      <c r="I63010" s="59">
        <v>107294</v>
      </c>
      <c r="J63010" s="57" t="s">
        <v>80</v>
      </c>
      <c r="K63010" s="58" t="str">
        <f t="shared" si="984"/>
        <v>будни</v>
      </c>
      <c r="L63010">
        <v>21</v>
      </c>
    </row>
    <row r="63011" spans="1:12" x14ac:dyDescent="0.3">
      <c r="A63011">
        <v>192317</v>
      </c>
      <c r="B63011" s="2">
        <v>44366.882064724916</v>
      </c>
      <c r="C63011">
        <v>226959</v>
      </c>
      <c r="D63011">
        <v>43842</v>
      </c>
      <c r="I63011" s="59">
        <v>107295</v>
      </c>
      <c r="J63011" s="57" t="s">
        <v>81</v>
      </c>
      <c r="K63011" s="58" t="str">
        <f t="shared" si="984"/>
        <v>будни</v>
      </c>
      <c r="L63011">
        <v>21</v>
      </c>
    </row>
    <row r="63012" spans="1:12" x14ac:dyDescent="0.3">
      <c r="A63012">
        <v>192321</v>
      </c>
      <c r="B63012" s="2">
        <v>44366.882412182989</v>
      </c>
      <c r="C63012">
        <v>6345</v>
      </c>
      <c r="D63012">
        <v>374048</v>
      </c>
      <c r="I63012" s="59">
        <v>107296</v>
      </c>
      <c r="J63012" s="57" t="s">
        <v>78</v>
      </c>
      <c r="K63012" s="58" t="str">
        <f t="shared" si="984"/>
        <v>выходные</v>
      </c>
      <c r="L63012">
        <v>21</v>
      </c>
    </row>
    <row r="63013" spans="1:12" x14ac:dyDescent="0.3">
      <c r="A63013">
        <v>192322</v>
      </c>
      <c r="B63013" s="2">
        <v>44366.882469255666</v>
      </c>
      <c r="C63013">
        <v>240491</v>
      </c>
      <c r="D63013">
        <v>313780</v>
      </c>
      <c r="I63013" s="59">
        <v>107297</v>
      </c>
      <c r="J63013" s="57" t="s">
        <v>82</v>
      </c>
      <c r="K63013" s="58" t="str">
        <f t="shared" si="984"/>
        <v>выходные</v>
      </c>
      <c r="L63013">
        <v>21</v>
      </c>
    </row>
    <row r="63014" spans="1:12" x14ac:dyDescent="0.3">
      <c r="A63014">
        <v>192323</v>
      </c>
      <c r="B63014" s="2">
        <v>44366.882873786402</v>
      </c>
      <c r="C63014">
        <v>80067</v>
      </c>
      <c r="D63014">
        <v>411922</v>
      </c>
      <c r="I63014" s="59">
        <v>107298</v>
      </c>
      <c r="J63014" s="57" t="s">
        <v>83</v>
      </c>
      <c r="K63014" s="58" t="str">
        <f t="shared" si="984"/>
        <v>будни</v>
      </c>
      <c r="L63014">
        <v>21</v>
      </c>
    </row>
    <row r="63015" spans="1:12" x14ac:dyDescent="0.3">
      <c r="A63015">
        <v>192328</v>
      </c>
      <c r="B63015" s="2">
        <v>44366.882961516159</v>
      </c>
      <c r="C63015">
        <v>198950</v>
      </c>
      <c r="D63015">
        <v>306524</v>
      </c>
      <c r="I63015" s="59">
        <v>107299</v>
      </c>
      <c r="J63015" s="57" t="s">
        <v>84</v>
      </c>
      <c r="K63015" s="58" t="str">
        <f t="shared" si="984"/>
        <v>будни</v>
      </c>
      <c r="L63015">
        <v>21</v>
      </c>
    </row>
    <row r="63016" spans="1:12" x14ac:dyDescent="0.3">
      <c r="A63016">
        <v>192332</v>
      </c>
      <c r="B63016" s="2">
        <v>44366.883682847896</v>
      </c>
      <c r="C63016">
        <v>94759</v>
      </c>
      <c r="D63016">
        <v>439981</v>
      </c>
      <c r="I63016" s="59">
        <v>107300</v>
      </c>
      <c r="J63016" s="57" t="s">
        <v>79</v>
      </c>
      <c r="K63016" s="58" t="str">
        <f t="shared" si="984"/>
        <v>будни</v>
      </c>
      <c r="L63016">
        <v>21</v>
      </c>
    </row>
    <row r="63017" spans="1:12" x14ac:dyDescent="0.3">
      <c r="A63017">
        <v>192333</v>
      </c>
      <c r="B63017" s="2">
        <v>44366.884087378647</v>
      </c>
      <c r="C63017">
        <v>293791</v>
      </c>
      <c r="D63017">
        <v>189009</v>
      </c>
      <c r="I63017" s="59">
        <v>107301</v>
      </c>
      <c r="J63017" s="57" t="s">
        <v>80</v>
      </c>
      <c r="K63017" s="58" t="str">
        <f t="shared" si="984"/>
        <v>будни</v>
      </c>
      <c r="L63017">
        <v>21</v>
      </c>
    </row>
    <row r="63018" spans="1:12" x14ac:dyDescent="0.3">
      <c r="A63018">
        <v>192337</v>
      </c>
      <c r="B63018" s="2">
        <v>44366.884491909383</v>
      </c>
      <c r="C63018">
        <v>202250</v>
      </c>
      <c r="D63018">
        <v>336965</v>
      </c>
      <c r="I63018" s="59">
        <v>107302</v>
      </c>
      <c r="J63018" s="57" t="s">
        <v>81</v>
      </c>
      <c r="K63018" s="58" t="str">
        <f t="shared" si="984"/>
        <v>будни</v>
      </c>
      <c r="L63018">
        <v>21</v>
      </c>
    </row>
    <row r="63019" spans="1:12" x14ac:dyDescent="0.3">
      <c r="A63019">
        <v>192340</v>
      </c>
      <c r="B63019" s="2">
        <v>44366.885300970876</v>
      </c>
      <c r="C63019">
        <v>336581</v>
      </c>
      <c r="D63019">
        <v>104958</v>
      </c>
      <c r="I63019" s="59">
        <v>107303</v>
      </c>
      <c r="J63019" s="57" t="s">
        <v>78</v>
      </c>
      <c r="K63019" s="58" t="str">
        <f t="shared" si="984"/>
        <v>выходные</v>
      </c>
      <c r="L63019">
        <v>21</v>
      </c>
    </row>
    <row r="63020" spans="1:12" x14ac:dyDescent="0.3">
      <c r="A63020">
        <v>192341</v>
      </c>
      <c r="B63020" s="2">
        <v>44366.885921811576</v>
      </c>
      <c r="C63020">
        <v>286099</v>
      </c>
      <c r="D63020">
        <v>265820</v>
      </c>
      <c r="I63020" s="59">
        <v>107304</v>
      </c>
      <c r="J63020" s="57" t="s">
        <v>82</v>
      </c>
      <c r="K63020" s="58" t="str">
        <f t="shared" si="984"/>
        <v>выходные</v>
      </c>
      <c r="L63020">
        <v>21</v>
      </c>
    </row>
    <row r="63021" spans="1:12" x14ac:dyDescent="0.3">
      <c r="A63021">
        <v>192342</v>
      </c>
      <c r="B63021" s="2">
        <v>44366.886532181765</v>
      </c>
      <c r="C63021">
        <v>117748</v>
      </c>
      <c r="D63021">
        <v>122902</v>
      </c>
      <c r="I63021" s="59">
        <v>107305</v>
      </c>
      <c r="J63021" s="57" t="s">
        <v>83</v>
      </c>
      <c r="K63021" s="58" t="str">
        <f t="shared" si="984"/>
        <v>будни</v>
      </c>
      <c r="L63021">
        <v>21</v>
      </c>
    </row>
    <row r="63022" spans="1:12" x14ac:dyDescent="0.3">
      <c r="A63022">
        <v>192343</v>
      </c>
      <c r="B63022" s="2">
        <v>44366.8873236246</v>
      </c>
      <c r="C63022">
        <v>195472</v>
      </c>
      <c r="D63022">
        <v>122902</v>
      </c>
      <c r="I63022" s="59">
        <v>107306</v>
      </c>
      <c r="J63022" s="57" t="s">
        <v>84</v>
      </c>
      <c r="K63022" s="58" t="str">
        <f t="shared" si="984"/>
        <v>будни</v>
      </c>
      <c r="L63022">
        <v>21</v>
      </c>
    </row>
    <row r="63023" spans="1:12" x14ac:dyDescent="0.3">
      <c r="A63023">
        <v>192346</v>
      </c>
      <c r="B63023" s="2">
        <v>44366.887478255565</v>
      </c>
      <c r="C63023">
        <v>318988</v>
      </c>
      <c r="D63023">
        <v>241927</v>
      </c>
      <c r="I63023" s="59">
        <v>107307</v>
      </c>
      <c r="J63023" s="57" t="s">
        <v>79</v>
      </c>
      <c r="K63023" s="58" t="str">
        <f t="shared" si="984"/>
        <v>будни</v>
      </c>
      <c r="L63023">
        <v>21</v>
      </c>
    </row>
    <row r="63024" spans="1:12" x14ac:dyDescent="0.3">
      <c r="A63024">
        <v>192350</v>
      </c>
      <c r="B63024" s="2">
        <v>44366.88853721683</v>
      </c>
      <c r="C63024">
        <v>317322</v>
      </c>
      <c r="D63024">
        <v>397531</v>
      </c>
      <c r="I63024" s="59">
        <v>107308</v>
      </c>
      <c r="J63024" s="57" t="s">
        <v>80</v>
      </c>
      <c r="K63024" s="58" t="str">
        <f t="shared" si="984"/>
        <v>будни</v>
      </c>
      <c r="L63024">
        <v>21</v>
      </c>
    </row>
    <row r="63025" spans="1:12" x14ac:dyDescent="0.3">
      <c r="A63025">
        <v>192353</v>
      </c>
      <c r="B63025" s="2">
        <v>44366.889750809059</v>
      </c>
      <c r="C63025">
        <v>291336</v>
      </c>
      <c r="D63025">
        <v>341333</v>
      </c>
      <c r="I63025" s="59">
        <v>107309</v>
      </c>
      <c r="J63025" s="57" t="s">
        <v>81</v>
      </c>
      <c r="K63025" s="58" t="str">
        <f t="shared" si="984"/>
        <v>будни</v>
      </c>
      <c r="L63025">
        <v>21</v>
      </c>
    </row>
    <row r="63026" spans="1:12" x14ac:dyDescent="0.3">
      <c r="A63026">
        <v>192357</v>
      </c>
      <c r="B63026" s="2">
        <v>44366.890155339803</v>
      </c>
      <c r="C63026">
        <v>16294</v>
      </c>
      <c r="D63026">
        <v>118549</v>
      </c>
      <c r="I63026" s="59">
        <v>107310</v>
      </c>
      <c r="J63026" s="57" t="s">
        <v>78</v>
      </c>
      <c r="K63026" s="58" t="str">
        <f t="shared" si="984"/>
        <v>выходные</v>
      </c>
      <c r="L63026">
        <v>21</v>
      </c>
    </row>
    <row r="63027" spans="1:12" x14ac:dyDescent="0.3">
      <c r="A63027">
        <v>192362</v>
      </c>
      <c r="B63027" s="2">
        <v>44366.890964401289</v>
      </c>
      <c r="C63027">
        <v>98705</v>
      </c>
      <c r="D63027">
        <v>230507</v>
      </c>
      <c r="I63027" s="59">
        <v>107311</v>
      </c>
      <c r="J63027" s="57" t="s">
        <v>82</v>
      </c>
      <c r="K63027" s="58" t="str">
        <f t="shared" si="984"/>
        <v>выходные</v>
      </c>
      <c r="L63027">
        <v>21</v>
      </c>
    </row>
    <row r="63028" spans="1:12" x14ac:dyDescent="0.3">
      <c r="A63028">
        <v>192367</v>
      </c>
      <c r="B63028" s="2">
        <v>44366.891293069246</v>
      </c>
      <c r="C63028">
        <v>120269</v>
      </c>
      <c r="D63028">
        <v>250679</v>
      </c>
      <c r="I63028" s="59">
        <v>107312</v>
      </c>
      <c r="J63028" s="57" t="s">
        <v>83</v>
      </c>
      <c r="K63028" s="58" t="str">
        <f t="shared" si="984"/>
        <v>будни</v>
      </c>
      <c r="L63028">
        <v>21</v>
      </c>
    </row>
    <row r="63029" spans="1:12" x14ac:dyDescent="0.3">
      <c r="A63029">
        <v>192370</v>
      </c>
      <c r="B63029" s="2">
        <v>44366.891333333333</v>
      </c>
      <c r="C63029">
        <v>261055</v>
      </c>
      <c r="D63029">
        <v>258251</v>
      </c>
      <c r="I63029" s="59">
        <v>107313</v>
      </c>
      <c r="J63029" s="57" t="s">
        <v>84</v>
      </c>
      <c r="K63029" s="58" t="str">
        <f t="shared" si="984"/>
        <v>будни</v>
      </c>
      <c r="L63029">
        <v>21</v>
      </c>
    </row>
    <row r="63030" spans="1:12" x14ac:dyDescent="0.3">
      <c r="A63030">
        <v>192372</v>
      </c>
      <c r="B63030" s="2">
        <v>44366.89136893204</v>
      </c>
      <c r="C63030">
        <v>246901</v>
      </c>
      <c r="D63030">
        <v>170967</v>
      </c>
      <c r="I63030" s="59">
        <v>107314</v>
      </c>
      <c r="J63030" s="57" t="s">
        <v>79</v>
      </c>
      <c r="K63030" s="58" t="str">
        <f t="shared" si="984"/>
        <v>будни</v>
      </c>
      <c r="L63030">
        <v>21</v>
      </c>
    </row>
    <row r="63031" spans="1:12" x14ac:dyDescent="0.3">
      <c r="A63031">
        <v>192374</v>
      </c>
      <c r="B63031" s="2">
        <v>44366.893551438945</v>
      </c>
      <c r="C63031">
        <v>147599</v>
      </c>
      <c r="D63031">
        <v>371564</v>
      </c>
      <c r="I63031" s="59">
        <v>107315</v>
      </c>
      <c r="J63031" s="57" t="s">
        <v>80</v>
      </c>
      <c r="K63031" s="58" t="str">
        <f t="shared" si="984"/>
        <v>будни</v>
      </c>
      <c r="L63031">
        <v>21</v>
      </c>
    </row>
    <row r="63032" spans="1:12" x14ac:dyDescent="0.3">
      <c r="A63032">
        <v>192379</v>
      </c>
      <c r="B63032" s="2">
        <v>44366.894605177993</v>
      </c>
      <c r="C63032">
        <v>271611</v>
      </c>
      <c r="D63032">
        <v>405110</v>
      </c>
      <c r="I63032" s="59">
        <v>107316</v>
      </c>
      <c r="J63032" s="57" t="s">
        <v>81</v>
      </c>
      <c r="K63032" s="58" t="str">
        <f t="shared" si="984"/>
        <v>будни</v>
      </c>
      <c r="L63032">
        <v>21</v>
      </c>
    </row>
    <row r="63033" spans="1:12" x14ac:dyDescent="0.3">
      <c r="A63033">
        <v>192384</v>
      </c>
      <c r="B63033" s="2">
        <v>44366.894605177993</v>
      </c>
      <c r="C63033">
        <v>278165</v>
      </c>
      <c r="D63033">
        <v>180017</v>
      </c>
      <c r="I63033" s="59">
        <v>107317</v>
      </c>
      <c r="J63033" s="57" t="s">
        <v>78</v>
      </c>
      <c r="K63033" s="58" t="str">
        <f t="shared" si="984"/>
        <v>выходные</v>
      </c>
      <c r="L63033">
        <v>21</v>
      </c>
    </row>
    <row r="63034" spans="1:12" x14ac:dyDescent="0.3">
      <c r="A63034">
        <v>192389</v>
      </c>
      <c r="B63034" s="2">
        <v>44366.89703236246</v>
      </c>
      <c r="C63034">
        <v>164338</v>
      </c>
      <c r="D63034">
        <v>230507</v>
      </c>
      <c r="I63034" s="59">
        <v>107318</v>
      </c>
      <c r="J63034" s="57" t="s">
        <v>82</v>
      </c>
      <c r="K63034" s="58" t="str">
        <f t="shared" si="984"/>
        <v>выходные</v>
      </c>
      <c r="L63034">
        <v>21</v>
      </c>
    </row>
    <row r="63035" spans="1:12" x14ac:dyDescent="0.3">
      <c r="A63035">
        <v>192393</v>
      </c>
      <c r="B63035" s="2">
        <v>44366.897841423946</v>
      </c>
      <c r="C63035">
        <v>142195</v>
      </c>
      <c r="D63035">
        <v>102086</v>
      </c>
      <c r="I63035" s="59">
        <v>107319</v>
      </c>
      <c r="J63035" s="57" t="s">
        <v>83</v>
      </c>
      <c r="K63035" s="58" t="str">
        <f t="shared" si="984"/>
        <v>будни</v>
      </c>
      <c r="L63035">
        <v>21</v>
      </c>
    </row>
    <row r="63036" spans="1:12" x14ac:dyDescent="0.3">
      <c r="A63036">
        <v>192395</v>
      </c>
      <c r="B63036" s="2">
        <v>44366.89824595469</v>
      </c>
      <c r="C63036">
        <v>100402</v>
      </c>
      <c r="D63036">
        <v>401945</v>
      </c>
      <c r="I63036" s="59">
        <v>107320</v>
      </c>
      <c r="J63036" s="57" t="s">
        <v>84</v>
      </c>
      <c r="K63036" s="58" t="str">
        <f t="shared" si="984"/>
        <v>будни</v>
      </c>
      <c r="L63036">
        <v>21</v>
      </c>
    </row>
    <row r="63037" spans="1:12" x14ac:dyDescent="0.3">
      <c r="A63037">
        <v>192399</v>
      </c>
      <c r="B63037" s="2">
        <v>44366.898251289407</v>
      </c>
      <c r="C63037">
        <v>272908</v>
      </c>
      <c r="D63037">
        <v>192331</v>
      </c>
      <c r="I63037" s="59">
        <v>107321</v>
      </c>
      <c r="J63037" s="57" t="s">
        <v>79</v>
      </c>
      <c r="K63037" s="58" t="str">
        <f t="shared" si="984"/>
        <v>будни</v>
      </c>
      <c r="L63037">
        <v>21</v>
      </c>
    </row>
    <row r="63038" spans="1:12" x14ac:dyDescent="0.3">
      <c r="A63038">
        <v>192402</v>
      </c>
      <c r="B63038" s="2">
        <v>44366.89865048544</v>
      </c>
      <c r="C63038">
        <v>89114</v>
      </c>
      <c r="D63038">
        <v>250679</v>
      </c>
      <c r="I63038" s="59">
        <v>107322</v>
      </c>
      <c r="J63038" s="57" t="s">
        <v>80</v>
      </c>
      <c r="K63038" s="58" t="str">
        <f t="shared" si="984"/>
        <v>будни</v>
      </c>
      <c r="L63038">
        <v>21</v>
      </c>
    </row>
    <row r="63039" spans="1:12" x14ac:dyDescent="0.3">
      <c r="A63039">
        <v>192403</v>
      </c>
      <c r="B63039" s="2">
        <v>44366.899166844691</v>
      </c>
      <c r="C63039">
        <v>27337</v>
      </c>
      <c r="D63039">
        <v>131859</v>
      </c>
      <c r="I63039" s="59">
        <v>107323</v>
      </c>
      <c r="J63039" s="57" t="s">
        <v>81</v>
      </c>
      <c r="K63039" s="58" t="str">
        <f t="shared" si="984"/>
        <v>будни</v>
      </c>
      <c r="L63039">
        <v>21</v>
      </c>
    </row>
    <row r="63040" spans="1:12" x14ac:dyDescent="0.3">
      <c r="A63040">
        <v>192405</v>
      </c>
      <c r="B63040" s="2">
        <v>44366.900662251654</v>
      </c>
      <c r="C63040">
        <v>198884</v>
      </c>
      <c r="D63040">
        <v>180863</v>
      </c>
      <c r="I63040" s="59">
        <v>107324</v>
      </c>
      <c r="J63040" s="57" t="s">
        <v>78</v>
      </c>
      <c r="K63040" s="58" t="str">
        <f t="shared" si="984"/>
        <v>выходные</v>
      </c>
      <c r="L63040">
        <v>21</v>
      </c>
    </row>
    <row r="63041" spans="1:12" x14ac:dyDescent="0.3">
      <c r="A63041">
        <v>192408</v>
      </c>
      <c r="B63041" s="2">
        <v>44366.9010776699</v>
      </c>
      <c r="C63041">
        <v>21624</v>
      </c>
      <c r="D63041">
        <v>241927</v>
      </c>
      <c r="I63041" s="59">
        <v>107325</v>
      </c>
      <c r="J63041" s="57" t="s">
        <v>82</v>
      </c>
      <c r="K63041" s="58" t="str">
        <f t="shared" si="984"/>
        <v>выходные</v>
      </c>
      <c r="L63041">
        <v>21</v>
      </c>
    </row>
    <row r="63042" spans="1:12" x14ac:dyDescent="0.3">
      <c r="A63042">
        <v>192412</v>
      </c>
      <c r="B63042" s="2">
        <v>44366.90148220065</v>
      </c>
      <c r="C63042">
        <v>145707</v>
      </c>
      <c r="D63042">
        <v>411922</v>
      </c>
      <c r="I63042" s="59">
        <v>107326</v>
      </c>
      <c r="J63042" s="57" t="s">
        <v>83</v>
      </c>
      <c r="K63042" s="58" t="str">
        <f t="shared" si="984"/>
        <v>будни</v>
      </c>
      <c r="L63042">
        <v>21</v>
      </c>
    </row>
    <row r="63043" spans="1:12" x14ac:dyDescent="0.3">
      <c r="A63043">
        <v>192416</v>
      </c>
      <c r="B63043" s="2">
        <v>44366.90148220065</v>
      </c>
      <c r="C63043">
        <v>197564</v>
      </c>
      <c r="D63043">
        <v>250679</v>
      </c>
      <c r="I63043" s="59">
        <v>107327</v>
      </c>
      <c r="J63043" s="57" t="s">
        <v>84</v>
      </c>
      <c r="K63043" s="58" t="str">
        <f t="shared" ref="K63043:K63106" si="985">IF(OR(J63043="суббота",J63043="воскресенье"),"выходные","будни")</f>
        <v>будни</v>
      </c>
      <c r="L63043">
        <v>21</v>
      </c>
    </row>
    <row r="63044" spans="1:12" x14ac:dyDescent="0.3">
      <c r="A63044">
        <v>192421</v>
      </c>
      <c r="B63044" s="2">
        <v>44366.90148220065</v>
      </c>
      <c r="C63044">
        <v>205014</v>
      </c>
      <c r="D63044">
        <v>388561</v>
      </c>
      <c r="I63044" s="59">
        <v>107328</v>
      </c>
      <c r="J63044" s="57" t="s">
        <v>79</v>
      </c>
      <c r="K63044" s="58" t="str">
        <f t="shared" si="985"/>
        <v>будни</v>
      </c>
      <c r="L63044">
        <v>21</v>
      </c>
    </row>
    <row r="63045" spans="1:12" x14ac:dyDescent="0.3">
      <c r="A63045">
        <v>192422</v>
      </c>
      <c r="B63045" s="2">
        <v>44366.903504854374</v>
      </c>
      <c r="C63045">
        <v>257267</v>
      </c>
      <c r="D63045">
        <v>111368</v>
      </c>
      <c r="I63045" s="59">
        <v>107329</v>
      </c>
      <c r="J63045" s="57" t="s">
        <v>80</v>
      </c>
      <c r="K63045" s="58" t="str">
        <f t="shared" si="985"/>
        <v>будни</v>
      </c>
      <c r="L63045">
        <v>21</v>
      </c>
    </row>
    <row r="63046" spans="1:12" x14ac:dyDescent="0.3">
      <c r="A63046">
        <v>192427</v>
      </c>
      <c r="B63046" s="2">
        <v>44366.903504854374</v>
      </c>
      <c r="C63046">
        <v>289010</v>
      </c>
      <c r="D63046">
        <v>197645</v>
      </c>
      <c r="I63046" s="59">
        <v>107330</v>
      </c>
      <c r="J63046" s="57" t="s">
        <v>81</v>
      </c>
      <c r="K63046" s="58" t="str">
        <f t="shared" si="985"/>
        <v>будни</v>
      </c>
      <c r="L63046">
        <v>21</v>
      </c>
    </row>
    <row r="63047" spans="1:12" x14ac:dyDescent="0.3">
      <c r="A63047">
        <v>192429</v>
      </c>
      <c r="B63047" s="2">
        <v>44366.90431391586</v>
      </c>
      <c r="C63047">
        <v>334380</v>
      </c>
      <c r="D63047">
        <v>318314</v>
      </c>
      <c r="I63047" s="59">
        <v>107331</v>
      </c>
      <c r="J63047" s="57" t="s">
        <v>78</v>
      </c>
      <c r="K63047" s="58" t="str">
        <f t="shared" si="985"/>
        <v>выходные</v>
      </c>
      <c r="L63047">
        <v>21</v>
      </c>
    </row>
    <row r="63048" spans="1:12" x14ac:dyDescent="0.3">
      <c r="A63048">
        <v>192432</v>
      </c>
      <c r="B63048" s="2">
        <v>44366.904629657889</v>
      </c>
      <c r="C63048">
        <v>135269</v>
      </c>
      <c r="D63048">
        <v>16360</v>
      </c>
      <c r="I63048" s="59">
        <v>107332</v>
      </c>
      <c r="J63048" s="57" t="s">
        <v>82</v>
      </c>
      <c r="K63048" s="58" t="str">
        <f t="shared" si="985"/>
        <v>выходные</v>
      </c>
      <c r="L63048">
        <v>21</v>
      </c>
    </row>
    <row r="63049" spans="1:12" x14ac:dyDescent="0.3">
      <c r="A63049">
        <v>192434</v>
      </c>
      <c r="B63049" s="2">
        <v>44366.904718446604</v>
      </c>
      <c r="C63049">
        <v>146937</v>
      </c>
      <c r="D63049">
        <v>343712</v>
      </c>
      <c r="I63049" s="59">
        <v>107333</v>
      </c>
      <c r="J63049" s="57" t="s">
        <v>83</v>
      </c>
      <c r="K63049" s="58" t="str">
        <f t="shared" si="985"/>
        <v>будни</v>
      </c>
      <c r="L63049">
        <v>21</v>
      </c>
    </row>
    <row r="63050" spans="1:12" x14ac:dyDescent="0.3">
      <c r="A63050">
        <v>192436</v>
      </c>
      <c r="B63050" s="2">
        <v>44366.905122977347</v>
      </c>
      <c r="C63050">
        <v>197438</v>
      </c>
      <c r="D63050">
        <v>7830</v>
      </c>
      <c r="I63050" s="59">
        <v>107334</v>
      </c>
      <c r="J63050" s="57" t="s">
        <v>84</v>
      </c>
      <c r="K63050" s="58" t="str">
        <f t="shared" si="985"/>
        <v>будни</v>
      </c>
      <c r="L63050">
        <v>21</v>
      </c>
    </row>
    <row r="63051" spans="1:12" x14ac:dyDescent="0.3">
      <c r="A63051">
        <v>192440</v>
      </c>
      <c r="B63051" s="2">
        <v>44366.905575731682</v>
      </c>
      <c r="C63051">
        <v>98290</v>
      </c>
      <c r="D63051">
        <v>208822</v>
      </c>
      <c r="I63051" s="59">
        <v>107335</v>
      </c>
      <c r="J63051" s="57" t="s">
        <v>79</v>
      </c>
      <c r="K63051" s="58" t="str">
        <f t="shared" si="985"/>
        <v>будни</v>
      </c>
      <c r="L63051">
        <v>21</v>
      </c>
    </row>
    <row r="63052" spans="1:12" x14ac:dyDescent="0.3">
      <c r="A63052">
        <v>192443</v>
      </c>
      <c r="B63052" s="2">
        <v>44366.906336569577</v>
      </c>
      <c r="C63052">
        <v>85335</v>
      </c>
      <c r="D63052">
        <v>298909</v>
      </c>
      <c r="I63052" s="59">
        <v>107336</v>
      </c>
      <c r="J63052" s="57" t="s">
        <v>80</v>
      </c>
      <c r="K63052" s="58" t="str">
        <f t="shared" si="985"/>
        <v>будни</v>
      </c>
      <c r="L63052">
        <v>21</v>
      </c>
    </row>
    <row r="63053" spans="1:12" x14ac:dyDescent="0.3">
      <c r="A63053">
        <v>192447</v>
      </c>
      <c r="B63053" s="2">
        <v>44366.906552323984</v>
      </c>
      <c r="C63053">
        <v>293596</v>
      </c>
      <c r="D63053">
        <v>251574</v>
      </c>
      <c r="I63053" s="59">
        <v>107337</v>
      </c>
      <c r="J63053" s="57" t="s">
        <v>81</v>
      </c>
      <c r="K63053" s="58" t="str">
        <f t="shared" si="985"/>
        <v>будни</v>
      </c>
      <c r="L63053">
        <v>21</v>
      </c>
    </row>
    <row r="63054" spans="1:12" x14ac:dyDescent="0.3">
      <c r="A63054">
        <v>192449</v>
      </c>
      <c r="B63054" s="2">
        <v>44366.906643879513</v>
      </c>
      <c r="C63054">
        <v>91697</v>
      </c>
      <c r="D63054">
        <v>410635</v>
      </c>
      <c r="I63054" s="59">
        <v>107338</v>
      </c>
      <c r="J63054" s="57" t="s">
        <v>78</v>
      </c>
      <c r="K63054" s="58" t="str">
        <f t="shared" si="985"/>
        <v>выходные</v>
      </c>
      <c r="L63054">
        <v>21</v>
      </c>
    </row>
    <row r="63055" spans="1:12" x14ac:dyDescent="0.3">
      <c r="A63055">
        <v>192450</v>
      </c>
      <c r="B63055" s="2">
        <v>44366.907954692557</v>
      </c>
      <c r="C63055">
        <v>77069</v>
      </c>
      <c r="D63055">
        <v>439981</v>
      </c>
      <c r="I63055" s="59">
        <v>107339</v>
      </c>
      <c r="J63055" s="57" t="s">
        <v>82</v>
      </c>
      <c r="K63055" s="58" t="str">
        <f t="shared" si="985"/>
        <v>выходные</v>
      </c>
      <c r="L63055">
        <v>21</v>
      </c>
    </row>
    <row r="63056" spans="1:12" x14ac:dyDescent="0.3">
      <c r="A63056">
        <v>192455</v>
      </c>
      <c r="B63056" s="2">
        <v>44366.9083592233</v>
      </c>
      <c r="C63056">
        <v>279579</v>
      </c>
      <c r="D63056">
        <v>328843</v>
      </c>
      <c r="I63056" s="59">
        <v>107340</v>
      </c>
      <c r="J63056" s="57" t="s">
        <v>83</v>
      </c>
      <c r="K63056" s="58" t="str">
        <f t="shared" si="985"/>
        <v>будни</v>
      </c>
      <c r="L63056">
        <v>21</v>
      </c>
    </row>
    <row r="63057" spans="1:12" x14ac:dyDescent="0.3">
      <c r="A63057">
        <v>192457</v>
      </c>
      <c r="B63057" s="2">
        <v>44366.908763754043</v>
      </c>
      <c r="C63057">
        <v>73659</v>
      </c>
      <c r="D63057">
        <v>329275</v>
      </c>
      <c r="I63057" s="59">
        <v>107341</v>
      </c>
      <c r="J63057" s="57" t="s">
        <v>84</v>
      </c>
      <c r="K63057" s="58" t="str">
        <f t="shared" si="985"/>
        <v>будни</v>
      </c>
      <c r="L63057">
        <v>21</v>
      </c>
    </row>
    <row r="63058" spans="1:12" x14ac:dyDescent="0.3">
      <c r="A63058">
        <v>192462</v>
      </c>
      <c r="B63058" s="2">
        <v>44366.909572815537</v>
      </c>
      <c r="C63058">
        <v>92094</v>
      </c>
      <c r="D63058">
        <v>250679</v>
      </c>
      <c r="I63058" s="59">
        <v>107342</v>
      </c>
      <c r="J63058" s="57" t="s">
        <v>79</v>
      </c>
      <c r="K63058" s="58" t="str">
        <f t="shared" si="985"/>
        <v>будни</v>
      </c>
      <c r="L63058">
        <v>21</v>
      </c>
    </row>
    <row r="63059" spans="1:12" x14ac:dyDescent="0.3">
      <c r="A63059">
        <v>192465</v>
      </c>
      <c r="B63059" s="2">
        <v>44366.90997734628</v>
      </c>
      <c r="C63059">
        <v>114786</v>
      </c>
      <c r="D63059">
        <v>411922</v>
      </c>
      <c r="I63059" s="59">
        <v>107343</v>
      </c>
      <c r="J63059" s="57" t="s">
        <v>80</v>
      </c>
      <c r="K63059" s="58" t="str">
        <f t="shared" si="985"/>
        <v>будни</v>
      </c>
      <c r="L63059">
        <v>21</v>
      </c>
    </row>
    <row r="63060" spans="1:12" x14ac:dyDescent="0.3">
      <c r="A63060">
        <v>192468</v>
      </c>
      <c r="B63060" s="2">
        <v>44366.91119093851</v>
      </c>
      <c r="C63060">
        <v>187424</v>
      </c>
      <c r="D63060">
        <v>182984</v>
      </c>
      <c r="I63060" s="59">
        <v>107344</v>
      </c>
      <c r="J63060" s="57" t="s">
        <v>81</v>
      </c>
      <c r="K63060" s="58" t="str">
        <f t="shared" si="985"/>
        <v>будни</v>
      </c>
      <c r="L63060">
        <v>21</v>
      </c>
    </row>
    <row r="63061" spans="1:12" x14ac:dyDescent="0.3">
      <c r="A63061">
        <v>192469</v>
      </c>
      <c r="B63061" s="2">
        <v>44366.911595469261</v>
      </c>
      <c r="C63061">
        <v>290827</v>
      </c>
      <c r="D63061">
        <v>411922</v>
      </c>
      <c r="I63061" s="59">
        <v>107345</v>
      </c>
      <c r="J63061" s="57" t="s">
        <v>78</v>
      </c>
      <c r="K63061" s="58" t="str">
        <f t="shared" si="985"/>
        <v>выходные</v>
      </c>
      <c r="L63061">
        <v>21</v>
      </c>
    </row>
    <row r="63062" spans="1:12" x14ac:dyDescent="0.3">
      <c r="A63062">
        <v>192471</v>
      </c>
      <c r="B63062" s="2">
        <v>44366.911999999997</v>
      </c>
      <c r="C63062">
        <v>29864</v>
      </c>
      <c r="D63062">
        <v>397</v>
      </c>
      <c r="I63062" s="59">
        <v>107346</v>
      </c>
      <c r="J63062" s="57" t="s">
        <v>82</v>
      </c>
      <c r="K63062" s="58" t="str">
        <f t="shared" si="985"/>
        <v>выходные</v>
      </c>
      <c r="L63062">
        <v>21</v>
      </c>
    </row>
    <row r="63063" spans="1:12" x14ac:dyDescent="0.3">
      <c r="A63063">
        <v>192476</v>
      </c>
      <c r="B63063" s="2">
        <v>44366.911999999997</v>
      </c>
      <c r="C63063">
        <v>177211</v>
      </c>
      <c r="D63063">
        <v>117886</v>
      </c>
      <c r="I63063" s="59">
        <v>107347</v>
      </c>
      <c r="J63063" s="57" t="s">
        <v>83</v>
      </c>
      <c r="K63063" s="58" t="str">
        <f t="shared" si="985"/>
        <v>будни</v>
      </c>
      <c r="L63063">
        <v>21</v>
      </c>
    </row>
    <row r="63064" spans="1:12" x14ac:dyDescent="0.3">
      <c r="A63064">
        <v>192480</v>
      </c>
      <c r="B63064" s="2">
        <v>44366.912442396315</v>
      </c>
      <c r="C63064">
        <v>21084</v>
      </c>
      <c r="D63064">
        <v>158978</v>
      </c>
      <c r="I63064" s="59">
        <v>107348</v>
      </c>
      <c r="J63064" s="57" t="s">
        <v>84</v>
      </c>
      <c r="K63064" s="58" t="str">
        <f t="shared" si="985"/>
        <v>будни</v>
      </c>
      <c r="L63064">
        <v>21</v>
      </c>
    </row>
    <row r="63065" spans="1:12" x14ac:dyDescent="0.3">
      <c r="A63065">
        <v>192485</v>
      </c>
      <c r="B63065" s="2">
        <v>44366.91280906149</v>
      </c>
      <c r="C63065">
        <v>148820</v>
      </c>
      <c r="D63065">
        <v>377180</v>
      </c>
      <c r="I63065" s="59">
        <v>107349</v>
      </c>
      <c r="J63065" s="57" t="s">
        <v>79</v>
      </c>
      <c r="K63065" s="58" t="str">
        <f t="shared" si="985"/>
        <v>будни</v>
      </c>
      <c r="L63065">
        <v>21</v>
      </c>
    </row>
    <row r="63066" spans="1:12" x14ac:dyDescent="0.3">
      <c r="A63066">
        <v>192489</v>
      </c>
      <c r="B63066" s="2">
        <v>44366.913213592234</v>
      </c>
      <c r="C63066">
        <v>309061</v>
      </c>
      <c r="D63066">
        <v>376219</v>
      </c>
      <c r="I63066" s="59">
        <v>107350</v>
      </c>
      <c r="J63066" s="57" t="s">
        <v>80</v>
      </c>
      <c r="K63066" s="58" t="str">
        <f t="shared" si="985"/>
        <v>будни</v>
      </c>
      <c r="L63066">
        <v>21</v>
      </c>
    </row>
    <row r="63067" spans="1:12" x14ac:dyDescent="0.3">
      <c r="A63067">
        <v>192490</v>
      </c>
      <c r="B63067" s="2">
        <v>44366.913357951598</v>
      </c>
      <c r="C63067">
        <v>332897</v>
      </c>
      <c r="D63067">
        <v>154256</v>
      </c>
      <c r="I63067" s="59">
        <v>107351</v>
      </c>
      <c r="J63067" s="57" t="s">
        <v>81</v>
      </c>
      <c r="K63067" s="58" t="str">
        <f t="shared" si="985"/>
        <v>будни</v>
      </c>
      <c r="L63067">
        <v>21</v>
      </c>
    </row>
    <row r="63068" spans="1:12" x14ac:dyDescent="0.3">
      <c r="A63068">
        <v>192491</v>
      </c>
      <c r="B63068" s="2">
        <v>44366.913693655202</v>
      </c>
      <c r="C63068">
        <v>265686</v>
      </c>
      <c r="D63068">
        <v>230507</v>
      </c>
      <c r="I63068" s="59">
        <v>107352</v>
      </c>
      <c r="J63068" s="57" t="s">
        <v>78</v>
      </c>
      <c r="K63068" s="58" t="str">
        <f t="shared" si="985"/>
        <v>выходные</v>
      </c>
      <c r="L63068">
        <v>21</v>
      </c>
    </row>
    <row r="63069" spans="1:12" x14ac:dyDescent="0.3">
      <c r="A63069">
        <v>192495</v>
      </c>
      <c r="B63069" s="2">
        <v>44366.914427184463</v>
      </c>
      <c r="C63069">
        <v>75881</v>
      </c>
      <c r="D63069">
        <v>436070</v>
      </c>
      <c r="I63069" s="59">
        <v>107353</v>
      </c>
      <c r="J63069" s="57" t="s">
        <v>82</v>
      </c>
      <c r="K63069" s="58" t="str">
        <f t="shared" si="985"/>
        <v>выходные</v>
      </c>
      <c r="L63069">
        <v>21</v>
      </c>
    </row>
    <row r="63070" spans="1:12" x14ac:dyDescent="0.3">
      <c r="A63070">
        <v>192497</v>
      </c>
      <c r="B63070" s="2">
        <v>44366.914831715214</v>
      </c>
      <c r="C63070">
        <v>14996</v>
      </c>
      <c r="D63070">
        <v>21407</v>
      </c>
      <c r="I63070" s="59">
        <v>107354</v>
      </c>
      <c r="J63070" s="57" t="s">
        <v>83</v>
      </c>
      <c r="K63070" s="58" t="str">
        <f t="shared" si="985"/>
        <v>будни</v>
      </c>
      <c r="L63070">
        <v>21</v>
      </c>
    </row>
    <row r="63071" spans="1:12" x14ac:dyDescent="0.3">
      <c r="A63071">
        <v>192502</v>
      </c>
      <c r="B63071" s="2">
        <v>44366.916045307444</v>
      </c>
      <c r="C63071">
        <v>176423</v>
      </c>
      <c r="D63071">
        <v>19525</v>
      </c>
      <c r="I63071" s="59">
        <v>107355</v>
      </c>
      <c r="J63071" s="57" t="s">
        <v>84</v>
      </c>
      <c r="K63071" s="58" t="str">
        <f t="shared" si="985"/>
        <v>будни</v>
      </c>
      <c r="L63071">
        <v>21</v>
      </c>
    </row>
    <row r="63072" spans="1:12" x14ac:dyDescent="0.3">
      <c r="A63072">
        <v>192505</v>
      </c>
      <c r="B63072" s="2">
        <v>44366.916045307444</v>
      </c>
      <c r="C63072">
        <v>338080</v>
      </c>
      <c r="D63072">
        <v>458081</v>
      </c>
      <c r="I63072" s="59">
        <v>107356</v>
      </c>
      <c r="J63072" s="57" t="s">
        <v>79</v>
      </c>
      <c r="K63072" s="58" t="str">
        <f t="shared" si="985"/>
        <v>будни</v>
      </c>
      <c r="L63072">
        <v>21</v>
      </c>
    </row>
    <row r="63073" spans="1:12" x14ac:dyDescent="0.3">
      <c r="A63073">
        <v>192510</v>
      </c>
      <c r="B63073" s="2">
        <v>44366.917905209506</v>
      </c>
      <c r="C63073">
        <v>229165</v>
      </c>
      <c r="D63073">
        <v>125461</v>
      </c>
      <c r="I63073" s="59">
        <v>107357</v>
      </c>
      <c r="J63073" s="57" t="s">
        <v>80</v>
      </c>
      <c r="K63073" s="58" t="str">
        <f t="shared" si="985"/>
        <v>будни</v>
      </c>
      <c r="L63073">
        <v>22</v>
      </c>
    </row>
    <row r="63074" spans="1:12" x14ac:dyDescent="0.3">
      <c r="A63074">
        <v>192515</v>
      </c>
      <c r="B63074" s="2">
        <v>44366.918067961167</v>
      </c>
      <c r="C63074">
        <v>251942</v>
      </c>
      <c r="D63074">
        <v>222412</v>
      </c>
      <c r="I63074" s="59">
        <v>107358</v>
      </c>
      <c r="J63074" s="57" t="s">
        <v>81</v>
      </c>
      <c r="K63074" s="58" t="str">
        <f t="shared" si="985"/>
        <v>будни</v>
      </c>
      <c r="L63074">
        <v>22</v>
      </c>
    </row>
    <row r="63075" spans="1:12" x14ac:dyDescent="0.3">
      <c r="A63075">
        <v>192520</v>
      </c>
      <c r="B63075" s="2">
        <v>44366.918067961167</v>
      </c>
      <c r="C63075">
        <v>298052</v>
      </c>
      <c r="D63075">
        <v>351192</v>
      </c>
      <c r="I63075" s="59">
        <v>107359</v>
      </c>
      <c r="J63075" s="57" t="s">
        <v>78</v>
      </c>
      <c r="K63075" s="58" t="str">
        <f t="shared" si="985"/>
        <v>выходные</v>
      </c>
      <c r="L63075">
        <v>22</v>
      </c>
    </row>
    <row r="63076" spans="1:12" x14ac:dyDescent="0.3">
      <c r="A63076">
        <v>192521</v>
      </c>
      <c r="B63076" s="2">
        <v>44366.918271431627</v>
      </c>
      <c r="C63076">
        <v>210356</v>
      </c>
      <c r="D63076">
        <v>170185</v>
      </c>
      <c r="I63076" s="59">
        <v>107360</v>
      </c>
      <c r="J63076" s="57" t="s">
        <v>82</v>
      </c>
      <c r="K63076" s="58" t="str">
        <f t="shared" si="985"/>
        <v>выходные</v>
      </c>
      <c r="L63076">
        <v>22</v>
      </c>
    </row>
    <row r="63077" spans="1:12" x14ac:dyDescent="0.3">
      <c r="A63077">
        <v>192525</v>
      </c>
      <c r="B63077" s="2">
        <v>44366.919003875853</v>
      </c>
      <c r="C63077">
        <v>65291</v>
      </c>
      <c r="D63077">
        <v>439981</v>
      </c>
      <c r="I63077" s="59">
        <v>107361</v>
      </c>
      <c r="J63077" s="57" t="s">
        <v>83</v>
      </c>
      <c r="K63077" s="58" t="str">
        <f t="shared" si="985"/>
        <v>будни</v>
      </c>
      <c r="L63077">
        <v>22</v>
      </c>
    </row>
    <row r="63078" spans="1:12" x14ac:dyDescent="0.3">
      <c r="A63078">
        <v>192526</v>
      </c>
      <c r="B63078" s="2">
        <v>44366.919095431382</v>
      </c>
      <c r="C63078">
        <v>2984</v>
      </c>
      <c r="D63078">
        <v>158978</v>
      </c>
      <c r="I63078" s="59">
        <v>107362</v>
      </c>
      <c r="J63078" s="57" t="s">
        <v>84</v>
      </c>
      <c r="K63078" s="58" t="str">
        <f t="shared" si="985"/>
        <v>будни</v>
      </c>
      <c r="L63078">
        <v>22</v>
      </c>
    </row>
    <row r="63079" spans="1:12" x14ac:dyDescent="0.3">
      <c r="A63079">
        <v>192531</v>
      </c>
      <c r="B63079" s="2">
        <v>44366.919686084148</v>
      </c>
      <c r="C63079">
        <v>220658</v>
      </c>
      <c r="D63079">
        <v>78282</v>
      </c>
      <c r="I63079" s="59">
        <v>107363</v>
      </c>
      <c r="J63079" s="57" t="s">
        <v>79</v>
      </c>
      <c r="K63079" s="58" t="str">
        <f t="shared" si="985"/>
        <v>будни</v>
      </c>
      <c r="L63079">
        <v>22</v>
      </c>
    </row>
    <row r="63080" spans="1:12" x14ac:dyDescent="0.3">
      <c r="A63080">
        <v>192533</v>
      </c>
      <c r="B63080" s="2">
        <v>44366.920529801326</v>
      </c>
      <c r="C63080">
        <v>95512</v>
      </c>
      <c r="D63080">
        <v>389877</v>
      </c>
      <c r="I63080" s="59">
        <v>107364</v>
      </c>
      <c r="J63080" s="57" t="s">
        <v>80</v>
      </c>
      <c r="K63080" s="58" t="str">
        <f t="shared" si="985"/>
        <v>будни</v>
      </c>
      <c r="L63080">
        <v>22</v>
      </c>
    </row>
    <row r="63081" spans="1:12" x14ac:dyDescent="0.3">
      <c r="A63081">
        <v>192534</v>
      </c>
      <c r="B63081" s="2">
        <v>44366.920899676377</v>
      </c>
      <c r="C63081">
        <v>136386</v>
      </c>
      <c r="D63081">
        <v>189296</v>
      </c>
      <c r="I63081" s="59">
        <v>107365</v>
      </c>
      <c r="J63081" s="57" t="s">
        <v>81</v>
      </c>
      <c r="K63081" s="58" t="str">
        <f t="shared" si="985"/>
        <v>будни</v>
      </c>
      <c r="L63081">
        <v>22</v>
      </c>
    </row>
    <row r="63082" spans="1:12" x14ac:dyDescent="0.3">
      <c r="A63082">
        <v>192538</v>
      </c>
      <c r="B63082" s="2">
        <v>44366.920899676377</v>
      </c>
      <c r="C63082">
        <v>258299</v>
      </c>
      <c r="D63082">
        <v>264283</v>
      </c>
      <c r="I63082" s="59">
        <v>107366</v>
      </c>
      <c r="J63082" s="57" t="s">
        <v>78</v>
      </c>
      <c r="K63082" s="58" t="str">
        <f t="shared" si="985"/>
        <v>выходные</v>
      </c>
      <c r="L63082">
        <v>22</v>
      </c>
    </row>
    <row r="63083" spans="1:12" x14ac:dyDescent="0.3">
      <c r="A63083">
        <v>192541</v>
      </c>
      <c r="B63083" s="2">
        <v>44366.921304207121</v>
      </c>
      <c r="C63083">
        <v>188357</v>
      </c>
      <c r="D63083">
        <v>122982</v>
      </c>
      <c r="I63083" s="59">
        <v>107367</v>
      </c>
      <c r="J63083" s="57" t="s">
        <v>82</v>
      </c>
      <c r="K63083" s="58" t="str">
        <f t="shared" si="985"/>
        <v>выходные</v>
      </c>
      <c r="L63083">
        <v>22</v>
      </c>
    </row>
    <row r="63084" spans="1:12" x14ac:dyDescent="0.3">
      <c r="A63084">
        <v>192545</v>
      </c>
      <c r="B63084" s="2">
        <v>44366.921304207121</v>
      </c>
      <c r="C63084">
        <v>233623</v>
      </c>
      <c r="D63084">
        <v>364296</v>
      </c>
      <c r="I63084" s="59">
        <v>107368</v>
      </c>
      <c r="J63084" s="57" t="s">
        <v>83</v>
      </c>
      <c r="K63084" s="58" t="str">
        <f t="shared" si="985"/>
        <v>будни</v>
      </c>
      <c r="L63084">
        <v>22</v>
      </c>
    </row>
    <row r="63085" spans="1:12" x14ac:dyDescent="0.3">
      <c r="A63085">
        <v>192547</v>
      </c>
      <c r="B63085" s="2">
        <v>44366.921304207121</v>
      </c>
      <c r="C63085">
        <v>278103</v>
      </c>
      <c r="D63085">
        <v>411922</v>
      </c>
      <c r="I63085" s="59">
        <v>107369</v>
      </c>
      <c r="J63085" s="57" t="s">
        <v>84</v>
      </c>
      <c r="K63085" s="58" t="str">
        <f t="shared" si="985"/>
        <v>будни</v>
      </c>
      <c r="L63085">
        <v>22</v>
      </c>
    </row>
    <row r="63086" spans="1:12" x14ac:dyDescent="0.3">
      <c r="A63086">
        <v>192550</v>
      </c>
      <c r="B63086" s="2">
        <v>44366.92193365276</v>
      </c>
      <c r="C63086">
        <v>147416</v>
      </c>
      <c r="D63086">
        <v>347393</v>
      </c>
      <c r="I63086" s="59">
        <v>107370</v>
      </c>
      <c r="J63086" s="57" t="s">
        <v>79</v>
      </c>
      <c r="K63086" s="58" t="str">
        <f t="shared" si="985"/>
        <v>будни</v>
      </c>
      <c r="L63086">
        <v>22</v>
      </c>
    </row>
    <row r="63087" spans="1:12" x14ac:dyDescent="0.3">
      <c r="A63087">
        <v>192552</v>
      </c>
      <c r="B63087" s="2">
        <v>44366.922922330101</v>
      </c>
      <c r="C63087">
        <v>4438</v>
      </c>
      <c r="D63087">
        <v>118549</v>
      </c>
      <c r="I63087" s="59">
        <v>107371</v>
      </c>
      <c r="J63087" s="57" t="s">
        <v>80</v>
      </c>
      <c r="K63087" s="58" t="str">
        <f t="shared" si="985"/>
        <v>будни</v>
      </c>
      <c r="L63087">
        <v>22</v>
      </c>
    </row>
    <row r="63088" spans="1:12" x14ac:dyDescent="0.3">
      <c r="A63088">
        <v>192556</v>
      </c>
      <c r="B63088" s="2">
        <v>44366.923000000003</v>
      </c>
      <c r="C63088">
        <v>238713</v>
      </c>
      <c r="D63088">
        <v>57103</v>
      </c>
      <c r="I63088" s="59">
        <v>107372</v>
      </c>
      <c r="J63088" s="57" t="s">
        <v>81</v>
      </c>
      <c r="K63088" s="58" t="str">
        <f t="shared" si="985"/>
        <v>будни</v>
      </c>
      <c r="L63088">
        <v>22</v>
      </c>
    </row>
    <row r="63089" spans="1:12" x14ac:dyDescent="0.3">
      <c r="A63089">
        <v>192561</v>
      </c>
      <c r="B63089" s="2">
        <v>44366.924135922331</v>
      </c>
      <c r="C63089">
        <v>168461</v>
      </c>
      <c r="D63089">
        <v>1536</v>
      </c>
      <c r="I63089" s="59">
        <v>107373</v>
      </c>
      <c r="J63089" s="57" t="s">
        <v>78</v>
      </c>
      <c r="K63089" s="58" t="str">
        <f t="shared" si="985"/>
        <v>выходные</v>
      </c>
      <c r="L63089">
        <v>22</v>
      </c>
    </row>
    <row r="63090" spans="1:12" x14ac:dyDescent="0.3">
      <c r="A63090">
        <v>192566</v>
      </c>
      <c r="B63090" s="2">
        <v>44366.924405652026</v>
      </c>
      <c r="C63090">
        <v>135392</v>
      </c>
      <c r="D63090">
        <v>143102</v>
      </c>
      <c r="I63090" s="59">
        <v>107374</v>
      </c>
      <c r="J63090" s="57" t="s">
        <v>82</v>
      </c>
      <c r="K63090" s="58" t="str">
        <f t="shared" si="985"/>
        <v>выходные</v>
      </c>
      <c r="L63090">
        <v>22</v>
      </c>
    </row>
    <row r="63091" spans="1:12" x14ac:dyDescent="0.3">
      <c r="A63091">
        <v>192567</v>
      </c>
      <c r="B63091" s="2">
        <v>44366.924540453074</v>
      </c>
      <c r="C63091">
        <v>5019</v>
      </c>
      <c r="D63091">
        <v>451213</v>
      </c>
      <c r="I63091" s="59">
        <v>107375</v>
      </c>
      <c r="J63091" s="57" t="s">
        <v>83</v>
      </c>
      <c r="K63091" s="58" t="str">
        <f t="shared" si="985"/>
        <v>будни</v>
      </c>
      <c r="L63091">
        <v>22</v>
      </c>
    </row>
    <row r="63092" spans="1:12" x14ac:dyDescent="0.3">
      <c r="A63092">
        <v>192571</v>
      </c>
      <c r="B63092" s="2">
        <v>44366.92474135563</v>
      </c>
      <c r="C63092">
        <v>284323</v>
      </c>
      <c r="D63092">
        <v>230507</v>
      </c>
      <c r="I63092" s="59">
        <v>107376</v>
      </c>
      <c r="J63092" s="57" t="s">
        <v>84</v>
      </c>
      <c r="K63092" s="58" t="str">
        <f t="shared" si="985"/>
        <v>будни</v>
      </c>
      <c r="L63092">
        <v>22</v>
      </c>
    </row>
    <row r="63093" spans="1:12" x14ac:dyDescent="0.3">
      <c r="A63093">
        <v>192575</v>
      </c>
      <c r="B63093" s="2">
        <v>44366.925754045311</v>
      </c>
      <c r="C63093">
        <v>4623</v>
      </c>
      <c r="D63093">
        <v>413446</v>
      </c>
      <c r="I63093" s="59">
        <v>107377</v>
      </c>
      <c r="J63093" s="57" t="s">
        <v>79</v>
      </c>
      <c r="K63093" s="58" t="str">
        <f t="shared" si="985"/>
        <v>будни</v>
      </c>
      <c r="L63093">
        <v>22</v>
      </c>
    </row>
    <row r="63094" spans="1:12" x14ac:dyDescent="0.3">
      <c r="A63094">
        <v>192579</v>
      </c>
      <c r="B63094" s="2">
        <v>44366.926158576054</v>
      </c>
      <c r="C63094">
        <v>109113</v>
      </c>
      <c r="D63094">
        <v>62068</v>
      </c>
      <c r="I63094" s="59">
        <v>107378</v>
      </c>
      <c r="J63094" s="57" t="s">
        <v>80</v>
      </c>
      <c r="K63094" s="58" t="str">
        <f t="shared" si="985"/>
        <v>будни</v>
      </c>
      <c r="L63094">
        <v>22</v>
      </c>
    </row>
    <row r="63095" spans="1:12" x14ac:dyDescent="0.3">
      <c r="A63095">
        <v>192580</v>
      </c>
      <c r="B63095" s="2">
        <v>44366.927333333333</v>
      </c>
      <c r="C63095">
        <v>55640</v>
      </c>
      <c r="D63095">
        <v>191893</v>
      </c>
      <c r="I63095" s="59">
        <v>107379</v>
      </c>
      <c r="J63095" s="57" t="s">
        <v>81</v>
      </c>
      <c r="K63095" s="58" t="str">
        <f t="shared" si="985"/>
        <v>будни</v>
      </c>
      <c r="L63095">
        <v>22</v>
      </c>
    </row>
    <row r="63096" spans="1:12" x14ac:dyDescent="0.3">
      <c r="A63096">
        <v>192582</v>
      </c>
      <c r="B63096" s="2">
        <v>44366.927776699034</v>
      </c>
      <c r="C63096">
        <v>316702</v>
      </c>
      <c r="D63096">
        <v>330333</v>
      </c>
      <c r="I63096" s="59">
        <v>107380</v>
      </c>
      <c r="J63096" s="57" t="s">
        <v>78</v>
      </c>
      <c r="K63096" s="58" t="str">
        <f t="shared" si="985"/>
        <v>выходные</v>
      </c>
      <c r="L63096">
        <v>22</v>
      </c>
    </row>
    <row r="63097" spans="1:12" x14ac:dyDescent="0.3">
      <c r="A63097">
        <v>192585</v>
      </c>
      <c r="B63097" s="2">
        <v>44366.92818122977</v>
      </c>
      <c r="C63097">
        <v>193836</v>
      </c>
      <c r="D63097">
        <v>154256</v>
      </c>
      <c r="I63097" s="59">
        <v>107381</v>
      </c>
      <c r="J63097" s="57" t="s">
        <v>82</v>
      </c>
      <c r="K63097" s="58" t="str">
        <f t="shared" si="985"/>
        <v>выходные</v>
      </c>
      <c r="L63097">
        <v>22</v>
      </c>
    </row>
    <row r="63098" spans="1:12" x14ac:dyDescent="0.3">
      <c r="A63098">
        <v>192590</v>
      </c>
      <c r="B63098" s="2">
        <v>44366.928990291264</v>
      </c>
      <c r="C63098">
        <v>162488</v>
      </c>
      <c r="D63098">
        <v>95024</v>
      </c>
      <c r="I63098" s="59">
        <v>107382</v>
      </c>
      <c r="J63098" s="57" t="s">
        <v>83</v>
      </c>
      <c r="K63098" s="58" t="str">
        <f t="shared" si="985"/>
        <v>будни</v>
      </c>
      <c r="L63098">
        <v>22</v>
      </c>
    </row>
    <row r="63099" spans="1:12" x14ac:dyDescent="0.3">
      <c r="A63099">
        <v>192592</v>
      </c>
      <c r="B63099" s="2">
        <v>44366.929349650563</v>
      </c>
      <c r="C63099">
        <v>230267</v>
      </c>
      <c r="D63099">
        <v>472908</v>
      </c>
      <c r="I63099" s="59">
        <v>107383</v>
      </c>
      <c r="J63099" s="57" t="s">
        <v>84</v>
      </c>
      <c r="K63099" s="58" t="str">
        <f t="shared" si="985"/>
        <v>будни</v>
      </c>
      <c r="L63099">
        <v>22</v>
      </c>
    </row>
    <row r="63100" spans="1:12" x14ac:dyDescent="0.3">
      <c r="A63100">
        <v>192596</v>
      </c>
      <c r="B63100" s="2">
        <v>44366.929394822007</v>
      </c>
      <c r="C63100">
        <v>54729</v>
      </c>
      <c r="D63100">
        <v>267535</v>
      </c>
      <c r="I63100" s="59">
        <v>107384</v>
      </c>
      <c r="J63100" s="57" t="s">
        <v>79</v>
      </c>
      <c r="K63100" s="58" t="str">
        <f t="shared" si="985"/>
        <v>будни</v>
      </c>
      <c r="L63100">
        <v>22</v>
      </c>
    </row>
    <row r="63101" spans="1:12" x14ac:dyDescent="0.3">
      <c r="A63101">
        <v>192601</v>
      </c>
      <c r="B63101" s="2">
        <v>44366.930845057526</v>
      </c>
      <c r="C63101">
        <v>244616</v>
      </c>
      <c r="D63101">
        <v>208036</v>
      </c>
      <c r="I63101" s="59">
        <v>107385</v>
      </c>
      <c r="J63101" s="57" t="s">
        <v>80</v>
      </c>
      <c r="K63101" s="58" t="str">
        <f t="shared" si="985"/>
        <v>будни</v>
      </c>
      <c r="L63101">
        <v>22</v>
      </c>
    </row>
    <row r="63102" spans="1:12" x14ac:dyDescent="0.3">
      <c r="A63102">
        <v>192605</v>
      </c>
      <c r="B63102" s="2">
        <v>44366.931012944988</v>
      </c>
      <c r="C63102">
        <v>59325</v>
      </c>
      <c r="D63102">
        <v>351192</v>
      </c>
      <c r="I63102" s="59">
        <v>107386</v>
      </c>
      <c r="J63102" s="57" t="s">
        <v>81</v>
      </c>
      <c r="K63102" s="58" t="str">
        <f t="shared" si="985"/>
        <v>будни</v>
      </c>
      <c r="L63102">
        <v>22</v>
      </c>
    </row>
    <row r="63103" spans="1:12" x14ac:dyDescent="0.3">
      <c r="A63103">
        <v>192606</v>
      </c>
      <c r="B63103" s="2">
        <v>44366.93118076113</v>
      </c>
      <c r="C63103">
        <v>99686</v>
      </c>
      <c r="D63103">
        <v>60239</v>
      </c>
      <c r="I63103" s="59">
        <v>107387</v>
      </c>
      <c r="J63103" s="57" t="s">
        <v>78</v>
      </c>
      <c r="K63103" s="58" t="str">
        <f t="shared" si="985"/>
        <v>выходные</v>
      </c>
      <c r="L63103">
        <v>22</v>
      </c>
    </row>
    <row r="63104" spans="1:12" x14ac:dyDescent="0.3">
      <c r="A63104">
        <v>192607</v>
      </c>
      <c r="B63104" s="2">
        <v>44366.932226537218</v>
      </c>
      <c r="C63104">
        <v>268521</v>
      </c>
      <c r="D63104">
        <v>475983</v>
      </c>
      <c r="I63104" s="59">
        <v>107388</v>
      </c>
      <c r="J63104" s="57" t="s">
        <v>82</v>
      </c>
      <c r="K63104" s="58" t="str">
        <f t="shared" si="985"/>
        <v>выходные</v>
      </c>
      <c r="L63104">
        <v>22</v>
      </c>
    </row>
    <row r="63105" spans="1:12" x14ac:dyDescent="0.3">
      <c r="A63105">
        <v>192609</v>
      </c>
      <c r="B63105" s="2">
        <v>44366.932631067961</v>
      </c>
      <c r="C63105">
        <v>129839</v>
      </c>
      <c r="D63105">
        <v>242428</v>
      </c>
      <c r="I63105" s="59">
        <v>107389</v>
      </c>
      <c r="J63105" s="57" t="s">
        <v>83</v>
      </c>
      <c r="K63105" s="58" t="str">
        <f t="shared" si="985"/>
        <v>будни</v>
      </c>
      <c r="L63105">
        <v>22</v>
      </c>
    </row>
    <row r="63106" spans="1:12" x14ac:dyDescent="0.3">
      <c r="A63106">
        <v>192613</v>
      </c>
      <c r="B63106" s="2">
        <v>44366.932981353188</v>
      </c>
      <c r="C63106">
        <v>256486</v>
      </c>
      <c r="D63106">
        <v>411922</v>
      </c>
      <c r="I63106" s="59">
        <v>107390</v>
      </c>
      <c r="J63106" s="57" t="s">
        <v>84</v>
      </c>
      <c r="K63106" s="58" t="str">
        <f t="shared" si="985"/>
        <v>будни</v>
      </c>
      <c r="L63106">
        <v>22</v>
      </c>
    </row>
    <row r="63107" spans="1:12" x14ac:dyDescent="0.3">
      <c r="A63107">
        <v>192617</v>
      </c>
      <c r="B63107" s="2">
        <v>44366.933317056792</v>
      </c>
      <c r="C63107">
        <v>34346</v>
      </c>
      <c r="D63107">
        <v>230507</v>
      </c>
      <c r="I63107" s="59">
        <v>107391</v>
      </c>
      <c r="J63107" s="57" t="s">
        <v>79</v>
      </c>
      <c r="K63107" s="58" t="str">
        <f t="shared" ref="K63107:K63170" si="986">IF(OR(J63107="суббота",J63107="воскресенье"),"выходные","будни")</f>
        <v>будни</v>
      </c>
      <c r="L63107">
        <v>22</v>
      </c>
    </row>
    <row r="63108" spans="1:12" x14ac:dyDescent="0.3">
      <c r="A63108">
        <v>192619</v>
      </c>
      <c r="B63108" s="2">
        <v>44366.933469649339</v>
      </c>
      <c r="C63108">
        <v>62164</v>
      </c>
      <c r="D63108">
        <v>217307</v>
      </c>
      <c r="I63108" s="59">
        <v>107392</v>
      </c>
      <c r="J63108" s="57" t="s">
        <v>80</v>
      </c>
      <c r="K63108" s="58" t="str">
        <f t="shared" si="986"/>
        <v>будни</v>
      </c>
      <c r="L63108">
        <v>22</v>
      </c>
    </row>
    <row r="63109" spans="1:12" x14ac:dyDescent="0.3">
      <c r="A63109">
        <v>192624</v>
      </c>
      <c r="B63109" s="2">
        <v>44366.933844660198</v>
      </c>
      <c r="C63109">
        <v>297593</v>
      </c>
      <c r="D63109">
        <v>76405</v>
      </c>
      <c r="I63109" s="59">
        <v>107393</v>
      </c>
      <c r="J63109" s="57" t="s">
        <v>81</v>
      </c>
      <c r="K63109" s="58" t="str">
        <f t="shared" si="986"/>
        <v>будни</v>
      </c>
      <c r="L63109">
        <v>22</v>
      </c>
    </row>
    <row r="63110" spans="1:12" x14ac:dyDescent="0.3">
      <c r="A63110">
        <v>192628</v>
      </c>
      <c r="B63110" s="2">
        <v>44366.933844660198</v>
      </c>
      <c r="C63110">
        <v>320979</v>
      </c>
      <c r="D63110">
        <v>473323</v>
      </c>
      <c r="I63110" s="59">
        <v>107394</v>
      </c>
      <c r="J63110" s="57" t="s">
        <v>78</v>
      </c>
      <c r="K63110" s="58" t="str">
        <f t="shared" si="986"/>
        <v>выходные</v>
      </c>
      <c r="L63110">
        <v>22</v>
      </c>
    </row>
    <row r="63111" spans="1:12" x14ac:dyDescent="0.3">
      <c r="A63111">
        <v>192630</v>
      </c>
      <c r="B63111" s="2">
        <v>44366.934653721677</v>
      </c>
      <c r="C63111">
        <v>164294</v>
      </c>
      <c r="D63111">
        <v>157871</v>
      </c>
      <c r="I63111" s="59">
        <v>107395</v>
      </c>
      <c r="J63111" s="57" t="s">
        <v>82</v>
      </c>
      <c r="K63111" s="58" t="str">
        <f t="shared" si="986"/>
        <v>выходные</v>
      </c>
      <c r="L63111">
        <v>22</v>
      </c>
    </row>
    <row r="63112" spans="1:12" x14ac:dyDescent="0.3">
      <c r="A63112">
        <v>192634</v>
      </c>
      <c r="B63112" s="2">
        <v>44366.934659871215</v>
      </c>
      <c r="C63112">
        <v>279887</v>
      </c>
      <c r="D63112">
        <v>145893</v>
      </c>
      <c r="I63112" s="59">
        <v>107396</v>
      </c>
      <c r="J63112" s="57" t="s">
        <v>83</v>
      </c>
      <c r="K63112" s="58" t="str">
        <f t="shared" si="986"/>
        <v>будни</v>
      </c>
      <c r="L63112">
        <v>22</v>
      </c>
    </row>
    <row r="63113" spans="1:12" x14ac:dyDescent="0.3">
      <c r="A63113">
        <v>192638</v>
      </c>
      <c r="B63113" s="2">
        <v>44366.934995574818</v>
      </c>
      <c r="C63113">
        <v>165260</v>
      </c>
      <c r="D63113">
        <v>250679</v>
      </c>
      <c r="I63113" s="59">
        <v>107397</v>
      </c>
      <c r="J63113" s="57" t="s">
        <v>84</v>
      </c>
      <c r="K63113" s="58" t="str">
        <f t="shared" si="986"/>
        <v>будни</v>
      </c>
      <c r="L63113">
        <v>22</v>
      </c>
    </row>
    <row r="63114" spans="1:12" x14ac:dyDescent="0.3">
      <c r="A63114">
        <v>192641</v>
      </c>
      <c r="B63114" s="2">
        <v>44366.938352610858</v>
      </c>
      <c r="C63114">
        <v>336559</v>
      </c>
      <c r="D63114">
        <v>104958</v>
      </c>
      <c r="I63114" s="59">
        <v>107398</v>
      </c>
      <c r="J63114" s="57" t="s">
        <v>79</v>
      </c>
      <c r="K63114" s="58" t="str">
        <f t="shared" si="986"/>
        <v>будни</v>
      </c>
      <c r="L63114">
        <v>22</v>
      </c>
    </row>
    <row r="63115" spans="1:12" x14ac:dyDescent="0.3">
      <c r="A63115">
        <v>192644</v>
      </c>
      <c r="B63115" s="2">
        <v>44366.938657795952</v>
      </c>
      <c r="C63115">
        <v>34650</v>
      </c>
      <c r="D63115">
        <v>264283</v>
      </c>
      <c r="I63115" s="59">
        <v>107399</v>
      </c>
      <c r="J63115" s="57" t="s">
        <v>80</v>
      </c>
      <c r="K63115" s="58" t="str">
        <f t="shared" si="986"/>
        <v>будни</v>
      </c>
      <c r="L63115">
        <v>22</v>
      </c>
    </row>
    <row r="63116" spans="1:12" x14ac:dyDescent="0.3">
      <c r="A63116">
        <v>192649</v>
      </c>
      <c r="B63116" s="2">
        <v>44366.938840907009</v>
      </c>
      <c r="C63116">
        <v>81978</v>
      </c>
      <c r="D63116">
        <v>158978</v>
      </c>
      <c r="I63116" s="59">
        <v>107400</v>
      </c>
      <c r="J63116" s="57" t="s">
        <v>81</v>
      </c>
      <c r="K63116" s="58" t="str">
        <f t="shared" si="986"/>
        <v>будни</v>
      </c>
      <c r="L63116">
        <v>22</v>
      </c>
    </row>
    <row r="63117" spans="1:12" x14ac:dyDescent="0.3">
      <c r="A63117">
        <v>192652</v>
      </c>
      <c r="B63117" s="2">
        <v>44366.939103559875</v>
      </c>
      <c r="C63117">
        <v>321811</v>
      </c>
      <c r="D63117">
        <v>230507</v>
      </c>
      <c r="I63117" s="59">
        <v>107401</v>
      </c>
      <c r="J63117" s="57" t="s">
        <v>78</v>
      </c>
      <c r="K63117" s="58" t="str">
        <f t="shared" si="986"/>
        <v>выходные</v>
      </c>
      <c r="L63117">
        <v>22</v>
      </c>
    </row>
    <row r="63118" spans="1:12" x14ac:dyDescent="0.3">
      <c r="A63118">
        <v>192657</v>
      </c>
      <c r="B63118" s="2">
        <v>44366.939695425273</v>
      </c>
      <c r="C63118">
        <v>86353</v>
      </c>
      <c r="D63118">
        <v>33076</v>
      </c>
      <c r="I63118" s="59">
        <v>107402</v>
      </c>
      <c r="J63118" s="57" t="s">
        <v>82</v>
      </c>
      <c r="K63118" s="58" t="str">
        <f t="shared" si="986"/>
        <v>выходные</v>
      </c>
      <c r="L63118">
        <v>22</v>
      </c>
    </row>
    <row r="63119" spans="1:12" x14ac:dyDescent="0.3">
      <c r="A63119">
        <v>192662</v>
      </c>
      <c r="B63119" s="2">
        <v>44366.940317152104</v>
      </c>
      <c r="C63119">
        <v>140218</v>
      </c>
      <c r="D63119">
        <v>411922</v>
      </c>
      <c r="I63119" s="59">
        <v>107403</v>
      </c>
      <c r="J63119" s="57" t="s">
        <v>83</v>
      </c>
      <c r="K63119" s="58" t="str">
        <f t="shared" si="986"/>
        <v>будни</v>
      </c>
      <c r="L63119">
        <v>22</v>
      </c>
    </row>
    <row r="63120" spans="1:12" x14ac:dyDescent="0.3">
      <c r="A63120">
        <v>192665</v>
      </c>
      <c r="B63120" s="2">
        <v>44366.940317152104</v>
      </c>
      <c r="C63120">
        <v>200723</v>
      </c>
      <c r="D63120">
        <v>294042</v>
      </c>
      <c r="I63120" s="59">
        <v>107404</v>
      </c>
      <c r="J63120" s="57" t="s">
        <v>84</v>
      </c>
      <c r="K63120" s="58" t="str">
        <f t="shared" si="986"/>
        <v>будни</v>
      </c>
      <c r="L63120">
        <v>22</v>
      </c>
    </row>
    <row r="63121" spans="1:12" x14ac:dyDescent="0.3">
      <c r="A63121">
        <v>192669</v>
      </c>
      <c r="B63121" s="2">
        <v>44366.940721682848</v>
      </c>
      <c r="C63121">
        <v>27854</v>
      </c>
      <c r="D63121">
        <v>250679</v>
      </c>
      <c r="I63121" s="59">
        <v>107405</v>
      </c>
      <c r="J63121" s="57" t="s">
        <v>79</v>
      </c>
      <c r="K63121" s="58" t="str">
        <f t="shared" si="986"/>
        <v>будни</v>
      </c>
      <c r="L63121">
        <v>22</v>
      </c>
    </row>
    <row r="63122" spans="1:12" x14ac:dyDescent="0.3">
      <c r="A63122">
        <v>192670</v>
      </c>
      <c r="B63122" s="2">
        <v>44366.940721682848</v>
      </c>
      <c r="C63122">
        <v>156228</v>
      </c>
      <c r="D63122">
        <v>351192</v>
      </c>
      <c r="I63122" s="59">
        <v>107406</v>
      </c>
      <c r="J63122" s="57" t="s">
        <v>80</v>
      </c>
      <c r="K63122" s="58" t="str">
        <f t="shared" si="986"/>
        <v>будни</v>
      </c>
      <c r="L63122">
        <v>22</v>
      </c>
    </row>
    <row r="63123" spans="1:12" x14ac:dyDescent="0.3">
      <c r="A63123">
        <v>192673</v>
      </c>
      <c r="B63123" s="2">
        <v>44366.940721682848</v>
      </c>
      <c r="C63123">
        <v>244691</v>
      </c>
      <c r="D63123">
        <v>442025</v>
      </c>
      <c r="I63123" s="59">
        <v>107407</v>
      </c>
      <c r="J63123" s="57" t="s">
        <v>81</v>
      </c>
      <c r="K63123" s="58" t="str">
        <f t="shared" si="986"/>
        <v>будни</v>
      </c>
      <c r="L63123">
        <v>22</v>
      </c>
    </row>
    <row r="63124" spans="1:12" x14ac:dyDescent="0.3">
      <c r="A63124">
        <v>192675</v>
      </c>
      <c r="B63124" s="2">
        <v>44366.942075869018</v>
      </c>
      <c r="C63124">
        <v>108853</v>
      </c>
      <c r="D63124">
        <v>217673</v>
      </c>
      <c r="I63124" s="59">
        <v>107408</v>
      </c>
      <c r="J63124" s="57" t="s">
        <v>78</v>
      </c>
      <c r="K63124" s="58" t="str">
        <f t="shared" si="986"/>
        <v>выходные</v>
      </c>
      <c r="L63124">
        <v>22</v>
      </c>
    </row>
    <row r="63125" spans="1:12" x14ac:dyDescent="0.3">
      <c r="A63125">
        <v>192677</v>
      </c>
      <c r="B63125" s="2">
        <v>44366.942339805828</v>
      </c>
      <c r="C63125">
        <v>114946</v>
      </c>
      <c r="D63125">
        <v>278351</v>
      </c>
      <c r="I63125" s="59">
        <v>107409</v>
      </c>
      <c r="J63125" s="57" t="s">
        <v>82</v>
      </c>
      <c r="K63125" s="58" t="str">
        <f t="shared" si="986"/>
        <v>выходные</v>
      </c>
      <c r="L63125">
        <v>22</v>
      </c>
    </row>
    <row r="63126" spans="1:12" x14ac:dyDescent="0.3">
      <c r="A63126">
        <v>192679</v>
      </c>
      <c r="B63126" s="2">
        <v>44366.943571275981</v>
      </c>
      <c r="C63126">
        <v>142861</v>
      </c>
      <c r="D63126">
        <v>341333</v>
      </c>
      <c r="I63126" s="59">
        <v>107410</v>
      </c>
      <c r="J63126" s="57" t="s">
        <v>83</v>
      </c>
      <c r="K63126" s="58" t="str">
        <f t="shared" si="986"/>
        <v>будни</v>
      </c>
      <c r="L63126">
        <v>22</v>
      </c>
    </row>
    <row r="63127" spans="1:12" x14ac:dyDescent="0.3">
      <c r="A63127">
        <v>192684</v>
      </c>
      <c r="B63127" s="2">
        <v>44366.943957928801</v>
      </c>
      <c r="C63127">
        <v>231904</v>
      </c>
      <c r="D63127">
        <v>411922</v>
      </c>
      <c r="I63127" s="59">
        <v>107411</v>
      </c>
      <c r="J63127" s="57" t="s">
        <v>84</v>
      </c>
      <c r="K63127" s="58" t="str">
        <f t="shared" si="986"/>
        <v>будни</v>
      </c>
      <c r="L63127">
        <v>22</v>
      </c>
    </row>
    <row r="63128" spans="1:12" x14ac:dyDescent="0.3">
      <c r="A63128">
        <v>192688</v>
      </c>
      <c r="B63128" s="2">
        <v>44366.943957928808</v>
      </c>
      <c r="C63128">
        <v>87419</v>
      </c>
      <c r="D63128">
        <v>111368</v>
      </c>
      <c r="I63128" s="59">
        <v>107412</v>
      </c>
      <c r="J63128" s="57" t="s">
        <v>79</v>
      </c>
      <c r="K63128" s="58" t="str">
        <f t="shared" si="986"/>
        <v>будни</v>
      </c>
      <c r="L63128">
        <v>22</v>
      </c>
    </row>
    <row r="63129" spans="1:12" x14ac:dyDescent="0.3">
      <c r="A63129">
        <v>192691</v>
      </c>
      <c r="B63129" s="2">
        <v>44366.945463423566</v>
      </c>
      <c r="C63129">
        <v>343158</v>
      </c>
      <c r="D63129">
        <v>439981</v>
      </c>
      <c r="I63129" s="59">
        <v>107413</v>
      </c>
      <c r="J63129" s="57" t="s">
        <v>80</v>
      </c>
      <c r="K63129" s="58" t="str">
        <f t="shared" si="986"/>
        <v>будни</v>
      </c>
      <c r="L63129">
        <v>22</v>
      </c>
    </row>
    <row r="63130" spans="1:12" x14ac:dyDescent="0.3">
      <c r="A63130">
        <v>192692</v>
      </c>
      <c r="B63130" s="2">
        <v>44366.945576051781</v>
      </c>
      <c r="C63130">
        <v>114098</v>
      </c>
      <c r="D63130">
        <v>88863</v>
      </c>
      <c r="I63130" s="59">
        <v>107414</v>
      </c>
      <c r="J63130" s="57" t="s">
        <v>81</v>
      </c>
      <c r="K63130" s="58" t="str">
        <f t="shared" si="986"/>
        <v>будни</v>
      </c>
      <c r="L63130">
        <v>22</v>
      </c>
    </row>
    <row r="63131" spans="1:12" x14ac:dyDescent="0.3">
      <c r="A63131">
        <v>192694</v>
      </c>
      <c r="B63131" s="2">
        <v>44366.945980582524</v>
      </c>
      <c r="C63131">
        <v>102555</v>
      </c>
      <c r="D63131">
        <v>411922</v>
      </c>
      <c r="I63131" s="59">
        <v>107415</v>
      </c>
      <c r="J63131" s="57" t="s">
        <v>78</v>
      </c>
      <c r="K63131" s="58" t="str">
        <f t="shared" si="986"/>
        <v>выходные</v>
      </c>
      <c r="L63131">
        <v>22</v>
      </c>
    </row>
    <row r="63132" spans="1:12" x14ac:dyDescent="0.3">
      <c r="A63132">
        <v>192696</v>
      </c>
      <c r="B63132" s="2">
        <v>44366.946789644011</v>
      </c>
      <c r="C63132">
        <v>100322</v>
      </c>
      <c r="D63132">
        <v>347008</v>
      </c>
      <c r="I63132" s="59">
        <v>107416</v>
      </c>
      <c r="J63132" s="57" t="s">
        <v>82</v>
      </c>
      <c r="K63132" s="58" t="str">
        <f t="shared" si="986"/>
        <v>выходные</v>
      </c>
      <c r="L63132">
        <v>22</v>
      </c>
    </row>
    <row r="63133" spans="1:12" x14ac:dyDescent="0.3">
      <c r="A63133">
        <v>192700</v>
      </c>
      <c r="B63133" s="2">
        <v>44366.946789644011</v>
      </c>
      <c r="C63133">
        <v>169930</v>
      </c>
      <c r="D63133">
        <v>250679</v>
      </c>
      <c r="I63133" s="59">
        <v>107417</v>
      </c>
      <c r="J63133" s="57" t="s">
        <v>83</v>
      </c>
      <c r="K63133" s="58" t="str">
        <f t="shared" si="986"/>
        <v>будни</v>
      </c>
      <c r="L63133">
        <v>22</v>
      </c>
    </row>
    <row r="63134" spans="1:12" x14ac:dyDescent="0.3">
      <c r="A63134">
        <v>192705</v>
      </c>
      <c r="B63134" s="2">
        <v>44366.946789644011</v>
      </c>
      <c r="C63134">
        <v>198115</v>
      </c>
      <c r="D63134">
        <v>88008</v>
      </c>
      <c r="I63134" s="59">
        <v>107418</v>
      </c>
      <c r="J63134" s="57" t="s">
        <v>84</v>
      </c>
      <c r="K63134" s="58" t="str">
        <f t="shared" si="986"/>
        <v>будни</v>
      </c>
      <c r="L63134">
        <v>22</v>
      </c>
    </row>
    <row r="63135" spans="1:12" x14ac:dyDescent="0.3">
      <c r="A63135">
        <v>192710</v>
      </c>
      <c r="B63135" s="2">
        <v>44366.947194174762</v>
      </c>
      <c r="C63135">
        <v>45619</v>
      </c>
      <c r="D63135">
        <v>392434</v>
      </c>
      <c r="I63135" s="59">
        <v>107419</v>
      </c>
      <c r="J63135" s="57" t="s">
        <v>79</v>
      </c>
      <c r="K63135" s="58" t="str">
        <f t="shared" si="986"/>
        <v>будни</v>
      </c>
      <c r="L63135">
        <v>22</v>
      </c>
    </row>
    <row r="63136" spans="1:12" x14ac:dyDescent="0.3">
      <c r="A63136">
        <v>192714</v>
      </c>
      <c r="B63136" s="2">
        <v>44366.948812297735</v>
      </c>
      <c r="C63136">
        <v>160344</v>
      </c>
      <c r="D63136">
        <v>158978</v>
      </c>
      <c r="I63136" s="59">
        <v>107420</v>
      </c>
      <c r="J63136" s="57" t="s">
        <v>80</v>
      </c>
      <c r="K63136" s="58" t="str">
        <f t="shared" si="986"/>
        <v>будни</v>
      </c>
      <c r="L63136">
        <v>22</v>
      </c>
    </row>
    <row r="63137" spans="1:12" x14ac:dyDescent="0.3">
      <c r="A63137">
        <v>192715</v>
      </c>
      <c r="B63137" s="2">
        <v>44366.948812297735</v>
      </c>
      <c r="C63137">
        <v>286690</v>
      </c>
      <c r="D63137">
        <v>472712</v>
      </c>
      <c r="I63137" s="59">
        <v>107421</v>
      </c>
      <c r="J63137" s="57" t="s">
        <v>81</v>
      </c>
      <c r="K63137" s="58" t="str">
        <f t="shared" si="986"/>
        <v>будни</v>
      </c>
      <c r="L63137">
        <v>22</v>
      </c>
    </row>
    <row r="63138" spans="1:12" x14ac:dyDescent="0.3">
      <c r="A63138">
        <v>192717</v>
      </c>
      <c r="B63138" s="2">
        <v>44366.949491866821</v>
      </c>
      <c r="C63138">
        <v>302135</v>
      </c>
      <c r="D63138">
        <v>347367</v>
      </c>
      <c r="I63138" s="59">
        <v>107422</v>
      </c>
      <c r="J63138" s="57" t="s">
        <v>78</v>
      </c>
      <c r="K63138" s="58" t="str">
        <f t="shared" si="986"/>
        <v>выходные</v>
      </c>
      <c r="L63138">
        <v>22</v>
      </c>
    </row>
    <row r="63139" spans="1:12" x14ac:dyDescent="0.3">
      <c r="A63139">
        <v>192719</v>
      </c>
      <c r="B63139" s="2">
        <v>44366.950163274028</v>
      </c>
      <c r="C63139">
        <v>187060</v>
      </c>
      <c r="D63139">
        <v>51155</v>
      </c>
      <c r="I63139" s="59">
        <v>107423</v>
      </c>
      <c r="J63139" s="57" t="s">
        <v>82</v>
      </c>
      <c r="K63139" s="58" t="str">
        <f t="shared" si="986"/>
        <v>выходные</v>
      </c>
      <c r="L63139">
        <v>22</v>
      </c>
    </row>
    <row r="63140" spans="1:12" x14ac:dyDescent="0.3">
      <c r="A63140">
        <v>192720</v>
      </c>
      <c r="B63140" s="2">
        <v>44366.950315866576</v>
      </c>
      <c r="C63140">
        <v>23674</v>
      </c>
      <c r="D63140">
        <v>104958</v>
      </c>
      <c r="I63140" s="59">
        <v>107424</v>
      </c>
      <c r="J63140" s="57" t="s">
        <v>83</v>
      </c>
      <c r="K63140" s="58" t="str">
        <f t="shared" si="986"/>
        <v>будни</v>
      </c>
      <c r="L63140">
        <v>22</v>
      </c>
    </row>
    <row r="63141" spans="1:12" x14ac:dyDescent="0.3">
      <c r="A63141">
        <v>192723</v>
      </c>
      <c r="B63141" s="2">
        <v>44366.950682088689</v>
      </c>
      <c r="C63141">
        <v>204367</v>
      </c>
      <c r="D63141">
        <v>347393</v>
      </c>
      <c r="I63141" s="59">
        <v>107425</v>
      </c>
      <c r="J63141" s="57" t="s">
        <v>84</v>
      </c>
      <c r="K63141" s="58" t="str">
        <f t="shared" si="986"/>
        <v>будни</v>
      </c>
      <c r="L63141">
        <v>22</v>
      </c>
    </row>
    <row r="63142" spans="1:12" x14ac:dyDescent="0.3">
      <c r="A63142">
        <v>192727</v>
      </c>
      <c r="B63142" s="2">
        <v>44366.951384014406</v>
      </c>
      <c r="C63142">
        <v>267261</v>
      </c>
      <c r="D63142">
        <v>154256</v>
      </c>
      <c r="I63142" s="59">
        <v>107426</v>
      </c>
      <c r="J63142" s="57" t="s">
        <v>79</v>
      </c>
      <c r="K63142" s="58" t="str">
        <f t="shared" si="986"/>
        <v>будни</v>
      </c>
      <c r="L63142">
        <v>22</v>
      </c>
    </row>
    <row r="63143" spans="1:12" x14ac:dyDescent="0.3">
      <c r="A63143">
        <v>192730</v>
      </c>
      <c r="B63143" s="2">
        <v>44366.951644012945</v>
      </c>
      <c r="C63143">
        <v>81373</v>
      </c>
      <c r="D63143">
        <v>51581</v>
      </c>
      <c r="I63143" s="59">
        <v>107427</v>
      </c>
      <c r="J63143" s="57" t="s">
        <v>80</v>
      </c>
      <c r="K63143" s="58" t="str">
        <f t="shared" si="986"/>
        <v>будни</v>
      </c>
      <c r="L63143">
        <v>22</v>
      </c>
    </row>
    <row r="63144" spans="1:12" x14ac:dyDescent="0.3">
      <c r="A63144">
        <v>192733</v>
      </c>
      <c r="B63144" s="2">
        <v>44366.951644012945</v>
      </c>
      <c r="C63144">
        <v>232277</v>
      </c>
      <c r="D63144">
        <v>242428</v>
      </c>
      <c r="I63144" s="59">
        <v>107428</v>
      </c>
      <c r="J63144" s="57" t="s">
        <v>81</v>
      </c>
      <c r="K63144" s="58" t="str">
        <f t="shared" si="986"/>
        <v>будни</v>
      </c>
      <c r="L63144">
        <v>22</v>
      </c>
    </row>
    <row r="63145" spans="1:12" x14ac:dyDescent="0.3">
      <c r="A63145">
        <v>192735</v>
      </c>
      <c r="B63145" s="2">
        <v>44366.951644012945</v>
      </c>
      <c r="C63145">
        <v>269796</v>
      </c>
      <c r="D63145">
        <v>227775</v>
      </c>
      <c r="I63145" s="59">
        <v>107429</v>
      </c>
      <c r="J63145" s="57" t="s">
        <v>78</v>
      </c>
      <c r="K63145" s="58" t="str">
        <f t="shared" si="986"/>
        <v>выходные</v>
      </c>
      <c r="L63145">
        <v>22</v>
      </c>
    </row>
    <row r="63146" spans="1:12" x14ac:dyDescent="0.3">
      <c r="A63146">
        <v>192736</v>
      </c>
      <c r="B63146" s="2">
        <v>44366.953666666668</v>
      </c>
      <c r="C63146">
        <v>228699</v>
      </c>
      <c r="D63146">
        <v>16360</v>
      </c>
      <c r="I63146" s="59">
        <v>107430</v>
      </c>
      <c r="J63146" s="57" t="s">
        <v>82</v>
      </c>
      <c r="K63146" s="58" t="str">
        <f t="shared" si="986"/>
        <v>выходные</v>
      </c>
      <c r="L63146">
        <v>22</v>
      </c>
    </row>
    <row r="63147" spans="1:12" x14ac:dyDescent="0.3">
      <c r="A63147">
        <v>192738</v>
      </c>
      <c r="B63147" s="2">
        <v>44366.953666666668</v>
      </c>
      <c r="C63147">
        <v>273819</v>
      </c>
      <c r="D63147">
        <v>309553</v>
      </c>
      <c r="I63147" s="59">
        <v>107431</v>
      </c>
      <c r="J63147" s="57" t="s">
        <v>83</v>
      </c>
      <c r="K63147" s="58" t="str">
        <f t="shared" si="986"/>
        <v>будни</v>
      </c>
      <c r="L63147">
        <v>22</v>
      </c>
    </row>
    <row r="63148" spans="1:12" x14ac:dyDescent="0.3">
      <c r="A63148">
        <v>192741</v>
      </c>
      <c r="B63148" s="2">
        <v>44366.954069643238</v>
      </c>
      <c r="C63148">
        <v>30177</v>
      </c>
      <c r="D63148">
        <v>165114</v>
      </c>
      <c r="I63148" s="59">
        <v>107432</v>
      </c>
      <c r="J63148" s="57" t="s">
        <v>84</v>
      </c>
      <c r="K63148" s="58" t="str">
        <f t="shared" si="986"/>
        <v>будни</v>
      </c>
      <c r="L63148">
        <v>22</v>
      </c>
    </row>
    <row r="63149" spans="1:12" x14ac:dyDescent="0.3">
      <c r="A63149">
        <v>192746</v>
      </c>
      <c r="B63149" s="2">
        <v>44366.954985198521</v>
      </c>
      <c r="C63149">
        <v>323421</v>
      </c>
      <c r="D63149">
        <v>43842</v>
      </c>
      <c r="I63149" s="59">
        <v>107433</v>
      </c>
      <c r="J63149" s="57" t="s">
        <v>79</v>
      </c>
      <c r="K63149" s="58" t="str">
        <f t="shared" si="986"/>
        <v>будни</v>
      </c>
      <c r="L63149">
        <v>22</v>
      </c>
    </row>
    <row r="63150" spans="1:12" x14ac:dyDescent="0.3">
      <c r="A63150">
        <v>192747</v>
      </c>
      <c r="B63150" s="2">
        <v>44366.955284789648</v>
      </c>
      <c r="C63150">
        <v>104590</v>
      </c>
      <c r="D63150">
        <v>391162</v>
      </c>
      <c r="I63150" s="59">
        <v>107434</v>
      </c>
      <c r="J63150" s="57" t="s">
        <v>80</v>
      </c>
      <c r="K63150" s="58" t="str">
        <f t="shared" si="986"/>
        <v>будни</v>
      </c>
      <c r="L63150">
        <v>22</v>
      </c>
    </row>
    <row r="63151" spans="1:12" x14ac:dyDescent="0.3">
      <c r="A63151">
        <v>192749</v>
      </c>
      <c r="B63151" s="2">
        <v>44366.956480605484</v>
      </c>
      <c r="C63151">
        <v>294441</v>
      </c>
      <c r="D63151">
        <v>65828</v>
      </c>
      <c r="I63151" s="59">
        <v>107435</v>
      </c>
      <c r="J63151" s="57" t="s">
        <v>81</v>
      </c>
      <c r="K63151" s="58" t="str">
        <f t="shared" si="986"/>
        <v>будни</v>
      </c>
      <c r="L63151">
        <v>22</v>
      </c>
    </row>
    <row r="63152" spans="1:12" x14ac:dyDescent="0.3">
      <c r="A63152">
        <v>192753</v>
      </c>
      <c r="B63152" s="2">
        <v>44366.956498381878</v>
      </c>
      <c r="C63152">
        <v>164570</v>
      </c>
      <c r="D63152">
        <v>411922</v>
      </c>
      <c r="I63152" s="59">
        <v>107436</v>
      </c>
      <c r="J63152" s="57" t="s">
        <v>78</v>
      </c>
      <c r="K63152" s="58" t="str">
        <f t="shared" si="986"/>
        <v>выходные</v>
      </c>
      <c r="L63152">
        <v>22</v>
      </c>
    </row>
    <row r="63153" spans="1:12" x14ac:dyDescent="0.3">
      <c r="A63153">
        <v>192758</v>
      </c>
      <c r="B63153" s="2">
        <v>44366.957396160775</v>
      </c>
      <c r="C63153">
        <v>176361</v>
      </c>
      <c r="D63153">
        <v>270347</v>
      </c>
      <c r="I63153" s="59">
        <v>107437</v>
      </c>
      <c r="J63153" s="57" t="s">
        <v>82</v>
      </c>
      <c r="K63153" s="58" t="str">
        <f t="shared" si="986"/>
        <v>выходные</v>
      </c>
      <c r="L63153">
        <v>22</v>
      </c>
    </row>
    <row r="63154" spans="1:12" x14ac:dyDescent="0.3">
      <c r="A63154">
        <v>192763</v>
      </c>
      <c r="B63154" s="2">
        <v>44366.957711974115</v>
      </c>
      <c r="C63154">
        <v>21833</v>
      </c>
      <c r="D63154">
        <v>208822</v>
      </c>
      <c r="I63154" s="59">
        <v>107438</v>
      </c>
      <c r="J63154" s="57" t="s">
        <v>83</v>
      </c>
      <c r="K63154" s="58" t="str">
        <f t="shared" si="986"/>
        <v>будни</v>
      </c>
      <c r="L63154">
        <v>22</v>
      </c>
    </row>
    <row r="63155" spans="1:12" x14ac:dyDescent="0.3">
      <c r="A63155">
        <v>192766</v>
      </c>
      <c r="B63155" s="2">
        <v>44366.95818964202</v>
      </c>
      <c r="C63155">
        <v>216116</v>
      </c>
      <c r="D63155">
        <v>182984</v>
      </c>
      <c r="I63155" s="59">
        <v>107439</v>
      </c>
      <c r="J63155" s="57" t="s">
        <v>84</v>
      </c>
      <c r="K63155" s="58" t="str">
        <f t="shared" si="986"/>
        <v>будни</v>
      </c>
      <c r="L63155">
        <v>22</v>
      </c>
    </row>
    <row r="63156" spans="1:12" x14ac:dyDescent="0.3">
      <c r="A63156">
        <v>192770</v>
      </c>
      <c r="B63156" s="2">
        <v>44366.958925566345</v>
      </c>
      <c r="C63156">
        <v>108808</v>
      </c>
      <c r="D63156">
        <v>347393</v>
      </c>
      <c r="I63156" s="59">
        <v>107440</v>
      </c>
      <c r="J63156" s="57" t="s">
        <v>79</v>
      </c>
      <c r="K63156" s="58" t="str">
        <f t="shared" si="986"/>
        <v>будни</v>
      </c>
      <c r="L63156">
        <v>23</v>
      </c>
    </row>
    <row r="63157" spans="1:12" x14ac:dyDescent="0.3">
      <c r="A63157">
        <v>192772</v>
      </c>
      <c r="B63157" s="2">
        <v>44366.959349345379</v>
      </c>
      <c r="C63157">
        <v>102698</v>
      </c>
      <c r="D63157">
        <v>472712</v>
      </c>
      <c r="I63157" s="59">
        <v>107441</v>
      </c>
      <c r="J63157" s="57" t="s">
        <v>80</v>
      </c>
      <c r="K63157" s="58" t="str">
        <f t="shared" si="986"/>
        <v>будни</v>
      </c>
      <c r="L63157">
        <v>23</v>
      </c>
    </row>
    <row r="63158" spans="1:12" x14ac:dyDescent="0.3">
      <c r="A63158">
        <v>192774</v>
      </c>
      <c r="B63158" s="2">
        <v>44366.959685048983</v>
      </c>
      <c r="C63158">
        <v>323200</v>
      </c>
      <c r="D63158">
        <v>370893</v>
      </c>
      <c r="I63158" s="59">
        <v>107442</v>
      </c>
      <c r="J63158" s="57" t="s">
        <v>81</v>
      </c>
      <c r="K63158" s="58" t="str">
        <f t="shared" si="986"/>
        <v>будни</v>
      </c>
      <c r="L63158">
        <v>23</v>
      </c>
    </row>
    <row r="63159" spans="1:12" x14ac:dyDescent="0.3">
      <c r="A63159">
        <v>192779</v>
      </c>
      <c r="B63159" s="2">
        <v>44366.960139158582</v>
      </c>
      <c r="C63159">
        <v>290152</v>
      </c>
      <c r="D63159">
        <v>5151</v>
      </c>
      <c r="I63159" s="59">
        <v>107443</v>
      </c>
      <c r="J63159" s="57" t="s">
        <v>78</v>
      </c>
      <c r="K63159" s="58" t="str">
        <f t="shared" si="986"/>
        <v>выходные</v>
      </c>
      <c r="L63159">
        <v>23</v>
      </c>
    </row>
    <row r="63160" spans="1:12" x14ac:dyDescent="0.3">
      <c r="A63160">
        <v>192783</v>
      </c>
      <c r="B63160" s="2">
        <v>44366.960234382153</v>
      </c>
      <c r="C63160">
        <v>83859</v>
      </c>
      <c r="D63160">
        <v>258251</v>
      </c>
      <c r="I63160" s="59">
        <v>107444</v>
      </c>
      <c r="J63160" s="57" t="s">
        <v>82</v>
      </c>
      <c r="K63160" s="58" t="str">
        <f t="shared" si="986"/>
        <v>выходные</v>
      </c>
      <c r="L63160">
        <v>23</v>
      </c>
    </row>
    <row r="63161" spans="1:12" x14ac:dyDescent="0.3">
      <c r="A63161">
        <v>192784</v>
      </c>
      <c r="B63161" s="2">
        <v>44366.961210974456</v>
      </c>
      <c r="C63161">
        <v>95896</v>
      </c>
      <c r="D63161">
        <v>262099</v>
      </c>
      <c r="I63161" s="59">
        <v>107445</v>
      </c>
      <c r="J63161" s="57" t="s">
        <v>83</v>
      </c>
      <c r="K63161" s="58" t="str">
        <f t="shared" si="986"/>
        <v>будни</v>
      </c>
      <c r="L63161">
        <v>23</v>
      </c>
    </row>
    <row r="63162" spans="1:12" x14ac:dyDescent="0.3">
      <c r="A63162">
        <v>192789</v>
      </c>
      <c r="B63162" s="2">
        <v>44366.961352750805</v>
      </c>
      <c r="C63162">
        <v>8684</v>
      </c>
      <c r="D63162">
        <v>154374</v>
      </c>
      <c r="I63162" s="59">
        <v>107446</v>
      </c>
      <c r="J63162" s="57" t="s">
        <v>84</v>
      </c>
      <c r="K63162" s="58" t="str">
        <f t="shared" si="986"/>
        <v>будни</v>
      </c>
      <c r="L63162">
        <v>23</v>
      </c>
    </row>
    <row r="63163" spans="1:12" x14ac:dyDescent="0.3">
      <c r="A63163">
        <v>192790</v>
      </c>
      <c r="B63163" s="2">
        <v>44366.962566343042</v>
      </c>
      <c r="C63163">
        <v>187165</v>
      </c>
      <c r="D63163">
        <v>180863</v>
      </c>
      <c r="I63163" s="59">
        <v>107447</v>
      </c>
      <c r="J63163" s="57" t="s">
        <v>79</v>
      </c>
      <c r="K63163" s="58" t="str">
        <f t="shared" si="986"/>
        <v>будни</v>
      </c>
      <c r="L63163">
        <v>23</v>
      </c>
    </row>
    <row r="63164" spans="1:12" x14ac:dyDescent="0.3">
      <c r="A63164">
        <v>192794</v>
      </c>
      <c r="B63164" s="2">
        <v>44366.962858973966</v>
      </c>
      <c r="C63164">
        <v>214282</v>
      </c>
      <c r="D63164">
        <v>112334</v>
      </c>
      <c r="I63164" s="59">
        <v>107448</v>
      </c>
      <c r="J63164" s="57" t="s">
        <v>80</v>
      </c>
      <c r="K63164" s="58" t="str">
        <f t="shared" si="986"/>
        <v>будни</v>
      </c>
      <c r="L63164">
        <v>23</v>
      </c>
    </row>
    <row r="63165" spans="1:12" x14ac:dyDescent="0.3">
      <c r="A63165">
        <v>192797</v>
      </c>
      <c r="B63165" s="2">
        <v>44366.962970873785</v>
      </c>
      <c r="C63165">
        <v>278574</v>
      </c>
      <c r="D63165">
        <v>324410</v>
      </c>
      <c r="I63165" s="59">
        <v>107449</v>
      </c>
      <c r="J63165" s="57" t="s">
        <v>81</v>
      </c>
      <c r="K63165" s="58" t="str">
        <f t="shared" si="986"/>
        <v>будни</v>
      </c>
      <c r="L63165">
        <v>23</v>
      </c>
    </row>
    <row r="63166" spans="1:12" x14ac:dyDescent="0.3">
      <c r="A63166">
        <v>192800</v>
      </c>
      <c r="B63166" s="2">
        <v>44366.964588996765</v>
      </c>
      <c r="C63166">
        <v>102220</v>
      </c>
      <c r="D63166">
        <v>241927</v>
      </c>
      <c r="I63166" s="59">
        <v>107450</v>
      </c>
      <c r="J63166" s="57" t="s">
        <v>78</v>
      </c>
      <c r="K63166" s="58" t="str">
        <f t="shared" si="986"/>
        <v>выходные</v>
      </c>
      <c r="L63166">
        <v>23</v>
      </c>
    </row>
    <row r="63167" spans="1:12" x14ac:dyDescent="0.3">
      <c r="A63167">
        <v>192804</v>
      </c>
      <c r="B63167" s="2">
        <v>44366.964598529004</v>
      </c>
      <c r="C63167">
        <v>249994</v>
      </c>
      <c r="D63167">
        <v>80150</v>
      </c>
      <c r="I63167" s="59">
        <v>107451</v>
      </c>
      <c r="J63167" s="57" t="s">
        <v>82</v>
      </c>
      <c r="K63167" s="58" t="str">
        <f t="shared" si="986"/>
        <v>выходные</v>
      </c>
      <c r="L63167">
        <v>23</v>
      </c>
    </row>
    <row r="63168" spans="1:12" x14ac:dyDescent="0.3">
      <c r="A63168">
        <v>192808</v>
      </c>
      <c r="B63168" s="2">
        <v>44366.964659566023</v>
      </c>
      <c r="C63168">
        <v>158559</v>
      </c>
      <c r="D63168">
        <v>267654</v>
      </c>
      <c r="I63168" s="59">
        <v>107452</v>
      </c>
      <c r="J63168" s="57" t="s">
        <v>83</v>
      </c>
      <c r="K63168" s="58" t="str">
        <f t="shared" si="986"/>
        <v>будни</v>
      </c>
      <c r="L63168">
        <v>23</v>
      </c>
    </row>
    <row r="63169" spans="1:12" x14ac:dyDescent="0.3">
      <c r="A63169">
        <v>192812</v>
      </c>
      <c r="B63169" s="2">
        <v>44366.964873195597</v>
      </c>
      <c r="C63169">
        <v>78743</v>
      </c>
      <c r="D63169">
        <v>389689</v>
      </c>
      <c r="I63169" s="59">
        <v>107453</v>
      </c>
      <c r="J63169" s="57" t="s">
        <v>84</v>
      </c>
      <c r="K63169" s="58" t="str">
        <f t="shared" si="986"/>
        <v>будни</v>
      </c>
      <c r="L63169">
        <v>23</v>
      </c>
    </row>
    <row r="63170" spans="1:12" x14ac:dyDescent="0.3">
      <c r="A63170">
        <v>192815</v>
      </c>
      <c r="B63170" s="2">
        <v>44366.964993527508</v>
      </c>
      <c r="C63170">
        <v>142176</v>
      </c>
      <c r="D63170">
        <v>154256</v>
      </c>
      <c r="I63170" s="59">
        <v>107454</v>
      </c>
      <c r="J63170" s="57" t="s">
        <v>79</v>
      </c>
      <c r="K63170" s="58" t="str">
        <f t="shared" si="986"/>
        <v>будни</v>
      </c>
      <c r="L63170">
        <v>23</v>
      </c>
    </row>
    <row r="63171" spans="1:12" x14ac:dyDescent="0.3">
      <c r="A63171">
        <v>192818</v>
      </c>
      <c r="B63171" s="2">
        <v>44366.966207119738</v>
      </c>
      <c r="C63171">
        <v>255634</v>
      </c>
      <c r="D63171">
        <v>165114</v>
      </c>
      <c r="I63171" s="59">
        <v>107455</v>
      </c>
      <c r="J63171" s="57" t="s">
        <v>80</v>
      </c>
      <c r="K63171" s="58" t="str">
        <f t="shared" ref="K63171:K63234" si="987">IF(OR(J63171="суббота",J63171="воскресенье"),"выходные","будни")</f>
        <v>будни</v>
      </c>
      <c r="L63171">
        <v>23</v>
      </c>
    </row>
    <row r="63172" spans="1:12" x14ac:dyDescent="0.3">
      <c r="A63172">
        <v>192820</v>
      </c>
      <c r="B63172" s="2">
        <v>44366.966611650489</v>
      </c>
      <c r="C63172">
        <v>213419</v>
      </c>
      <c r="D63172">
        <v>328228</v>
      </c>
      <c r="I63172" s="59">
        <v>107456</v>
      </c>
      <c r="J63172" s="57" t="s">
        <v>81</v>
      </c>
      <c r="K63172" s="58" t="str">
        <f t="shared" si="987"/>
        <v>будни</v>
      </c>
      <c r="L63172">
        <v>23</v>
      </c>
    </row>
    <row r="63173" spans="1:12" x14ac:dyDescent="0.3">
      <c r="A63173">
        <v>192824</v>
      </c>
      <c r="B63173" s="2">
        <v>44366.967528305919</v>
      </c>
      <c r="C63173">
        <v>218276</v>
      </c>
      <c r="D63173">
        <v>227775</v>
      </c>
      <c r="I63173" s="59">
        <v>107457</v>
      </c>
      <c r="J63173" s="57" t="s">
        <v>78</v>
      </c>
      <c r="K63173" s="58" t="str">
        <f t="shared" si="987"/>
        <v>выходные</v>
      </c>
      <c r="L63173">
        <v>23</v>
      </c>
    </row>
    <row r="63174" spans="1:12" x14ac:dyDescent="0.3">
      <c r="A63174">
        <v>192826</v>
      </c>
      <c r="B63174" s="2">
        <v>44366.967825242718</v>
      </c>
      <c r="C63174">
        <v>85999</v>
      </c>
      <c r="D63174">
        <v>122902</v>
      </c>
      <c r="I63174" s="59">
        <v>107458</v>
      </c>
      <c r="J63174" s="57" t="s">
        <v>82</v>
      </c>
      <c r="K63174" s="58" t="str">
        <f t="shared" si="987"/>
        <v>выходные</v>
      </c>
      <c r="L63174">
        <v>23</v>
      </c>
    </row>
    <row r="63175" spans="1:12" x14ac:dyDescent="0.3">
      <c r="A63175">
        <v>192827</v>
      </c>
      <c r="B63175" s="2">
        <v>44366.968229773462</v>
      </c>
      <c r="C63175">
        <v>314261</v>
      </c>
      <c r="D63175">
        <v>188971</v>
      </c>
      <c r="I63175" s="59">
        <v>107459</v>
      </c>
      <c r="J63175" s="57" t="s">
        <v>83</v>
      </c>
      <c r="K63175" s="58" t="str">
        <f t="shared" si="987"/>
        <v>будни</v>
      </c>
      <c r="L63175">
        <v>23</v>
      </c>
    </row>
    <row r="63176" spans="1:12" x14ac:dyDescent="0.3">
      <c r="A63176">
        <v>192832</v>
      </c>
      <c r="B63176" s="2">
        <v>44366.968634304205</v>
      </c>
      <c r="C63176">
        <v>178783</v>
      </c>
      <c r="D63176">
        <v>371515</v>
      </c>
      <c r="I63176" s="59">
        <v>107460</v>
      </c>
      <c r="J63176" s="57" t="s">
        <v>84</v>
      </c>
      <c r="K63176" s="58" t="str">
        <f t="shared" si="987"/>
        <v>будни</v>
      </c>
      <c r="L63176">
        <v>23</v>
      </c>
    </row>
    <row r="63177" spans="1:12" x14ac:dyDescent="0.3">
      <c r="A63177">
        <v>192833</v>
      </c>
      <c r="B63177" s="2">
        <v>44366.968962675863</v>
      </c>
      <c r="C63177">
        <v>126725</v>
      </c>
      <c r="D63177">
        <v>93599</v>
      </c>
      <c r="I63177" s="59">
        <v>107461</v>
      </c>
      <c r="J63177" s="57" t="s">
        <v>79</v>
      </c>
      <c r="K63177" s="58" t="str">
        <f t="shared" si="987"/>
        <v>будни</v>
      </c>
      <c r="L63177">
        <v>23</v>
      </c>
    </row>
    <row r="63178" spans="1:12" x14ac:dyDescent="0.3">
      <c r="A63178">
        <v>192836</v>
      </c>
      <c r="B63178" s="2">
        <v>44366.969359416486</v>
      </c>
      <c r="C63178">
        <v>225521</v>
      </c>
      <c r="D63178">
        <v>250679</v>
      </c>
      <c r="I63178" s="59">
        <v>107462</v>
      </c>
      <c r="J63178" s="57" t="s">
        <v>80</v>
      </c>
      <c r="K63178" s="58" t="str">
        <f t="shared" si="987"/>
        <v>будни</v>
      </c>
      <c r="L63178">
        <v>23</v>
      </c>
    </row>
    <row r="63179" spans="1:12" x14ac:dyDescent="0.3">
      <c r="A63179">
        <v>192837</v>
      </c>
      <c r="B63179" s="2">
        <v>44366.971333333335</v>
      </c>
      <c r="C63179">
        <v>223768</v>
      </c>
      <c r="D63179">
        <v>309553</v>
      </c>
      <c r="I63179" s="59">
        <v>107463</v>
      </c>
      <c r="J63179" s="57" t="s">
        <v>81</v>
      </c>
      <c r="K63179" s="58" t="str">
        <f t="shared" si="987"/>
        <v>будни</v>
      </c>
      <c r="L63179">
        <v>23</v>
      </c>
    </row>
    <row r="63180" spans="1:12" x14ac:dyDescent="0.3">
      <c r="A63180">
        <v>192842</v>
      </c>
      <c r="B63180" s="2">
        <v>44366.971466019422</v>
      </c>
      <c r="C63180">
        <v>92566</v>
      </c>
      <c r="D63180">
        <v>251574</v>
      </c>
      <c r="I63180" s="59">
        <v>107464</v>
      </c>
      <c r="J63180" s="57" t="s">
        <v>78</v>
      </c>
      <c r="K63180" s="58" t="str">
        <f t="shared" si="987"/>
        <v>выходные</v>
      </c>
      <c r="L63180">
        <v>23</v>
      </c>
    </row>
    <row r="63181" spans="1:12" x14ac:dyDescent="0.3">
      <c r="A63181">
        <v>192846</v>
      </c>
      <c r="B63181" s="2">
        <v>44366.971556749166</v>
      </c>
      <c r="C63181">
        <v>323831</v>
      </c>
      <c r="D63181">
        <v>411922</v>
      </c>
      <c r="I63181" s="59">
        <v>107465</v>
      </c>
      <c r="J63181" s="57" t="s">
        <v>82</v>
      </c>
      <c r="K63181" s="58" t="str">
        <f t="shared" si="987"/>
        <v>выходные</v>
      </c>
      <c r="L63181">
        <v>23</v>
      </c>
    </row>
    <row r="63182" spans="1:12" x14ac:dyDescent="0.3">
      <c r="A63182">
        <v>192847</v>
      </c>
      <c r="B63182" s="2">
        <v>44366.973082674645</v>
      </c>
      <c r="C63182">
        <v>124117</v>
      </c>
      <c r="D63182">
        <v>351192</v>
      </c>
      <c r="I63182" s="59">
        <v>107466</v>
      </c>
      <c r="J63182" s="57" t="s">
        <v>83</v>
      </c>
      <c r="K63182" s="58" t="str">
        <f t="shared" si="987"/>
        <v>будни</v>
      </c>
      <c r="L63182">
        <v>23</v>
      </c>
    </row>
    <row r="63183" spans="1:12" x14ac:dyDescent="0.3">
      <c r="A63183">
        <v>192848</v>
      </c>
      <c r="B63183" s="2">
        <v>44366.974517044589</v>
      </c>
      <c r="C63183">
        <v>232212</v>
      </c>
      <c r="D63183">
        <v>81226</v>
      </c>
      <c r="I63183" s="59">
        <v>107467</v>
      </c>
      <c r="J63183" s="57" t="s">
        <v>84</v>
      </c>
      <c r="K63183" s="58" t="str">
        <f t="shared" si="987"/>
        <v>будни</v>
      </c>
      <c r="L63183">
        <v>23</v>
      </c>
    </row>
    <row r="63184" spans="1:12" x14ac:dyDescent="0.3">
      <c r="A63184">
        <v>192851</v>
      </c>
      <c r="B63184" s="2">
        <v>44366.976320388349</v>
      </c>
      <c r="C63184">
        <v>264806</v>
      </c>
      <c r="D63184">
        <v>463334</v>
      </c>
      <c r="I63184" s="59">
        <v>107468</v>
      </c>
      <c r="J63184" s="57" t="s">
        <v>79</v>
      </c>
      <c r="K63184" s="58" t="str">
        <f t="shared" si="987"/>
        <v>будни</v>
      </c>
      <c r="L63184">
        <v>23</v>
      </c>
    </row>
    <row r="63185" spans="1:12" x14ac:dyDescent="0.3">
      <c r="A63185">
        <v>192855</v>
      </c>
      <c r="B63185" s="2">
        <v>44366.977938511329</v>
      </c>
      <c r="C63185">
        <v>215443</v>
      </c>
      <c r="D63185">
        <v>316400</v>
      </c>
      <c r="I63185" s="59">
        <v>107469</v>
      </c>
      <c r="J63185" s="57" t="s">
        <v>80</v>
      </c>
      <c r="K63185" s="58" t="str">
        <f t="shared" si="987"/>
        <v>будни</v>
      </c>
      <c r="L63185">
        <v>23</v>
      </c>
    </row>
    <row r="63186" spans="1:12" x14ac:dyDescent="0.3">
      <c r="A63186">
        <v>192860</v>
      </c>
      <c r="B63186" s="2">
        <v>44366.978514969327</v>
      </c>
      <c r="C63186">
        <v>178286</v>
      </c>
      <c r="D63186">
        <v>204281</v>
      </c>
      <c r="I63186" s="59">
        <v>107470</v>
      </c>
      <c r="J63186" s="57" t="s">
        <v>81</v>
      </c>
      <c r="K63186" s="58" t="str">
        <f t="shared" si="987"/>
        <v>будни</v>
      </c>
      <c r="L63186">
        <v>23</v>
      </c>
    </row>
    <row r="63187" spans="1:12" x14ac:dyDescent="0.3">
      <c r="A63187">
        <v>192863</v>
      </c>
      <c r="B63187" s="2">
        <v>44366.979152103559</v>
      </c>
      <c r="C63187">
        <v>135315</v>
      </c>
      <c r="D63187">
        <v>258219</v>
      </c>
      <c r="I63187" s="59">
        <v>107471</v>
      </c>
      <c r="J63187" s="57" t="s">
        <v>78</v>
      </c>
      <c r="K63187" s="58" t="str">
        <f t="shared" si="987"/>
        <v>выходные</v>
      </c>
      <c r="L63187">
        <v>23</v>
      </c>
    </row>
    <row r="63188" spans="1:12" x14ac:dyDescent="0.3">
      <c r="A63188">
        <v>192867</v>
      </c>
      <c r="B63188" s="2">
        <v>44366.980803857543</v>
      </c>
      <c r="C63188">
        <v>312505</v>
      </c>
      <c r="D63188">
        <v>88863</v>
      </c>
      <c r="I63188" s="59">
        <v>107472</v>
      </c>
      <c r="J63188" s="57" t="s">
        <v>82</v>
      </c>
      <c r="K63188" s="58" t="str">
        <f t="shared" si="987"/>
        <v>выходные</v>
      </c>
      <c r="L63188">
        <v>23</v>
      </c>
    </row>
    <row r="63189" spans="1:12" x14ac:dyDescent="0.3">
      <c r="A63189">
        <v>192869</v>
      </c>
      <c r="B63189" s="2">
        <v>44366.981174757282</v>
      </c>
      <c r="C63189">
        <v>316729</v>
      </c>
      <c r="D63189">
        <v>248817</v>
      </c>
      <c r="I63189" s="59">
        <v>107473</v>
      </c>
      <c r="J63189" s="57" t="s">
        <v>83</v>
      </c>
      <c r="K63189" s="58" t="str">
        <f t="shared" si="987"/>
        <v>будни</v>
      </c>
      <c r="L63189">
        <v>23</v>
      </c>
    </row>
    <row r="63190" spans="1:12" x14ac:dyDescent="0.3">
      <c r="A63190">
        <v>192872</v>
      </c>
      <c r="B63190" s="2">
        <v>44366.981322672204</v>
      </c>
      <c r="C63190">
        <v>336308</v>
      </c>
      <c r="D63190">
        <v>411922</v>
      </c>
      <c r="I63190" s="59">
        <v>107474</v>
      </c>
      <c r="J63190" s="57" t="s">
        <v>84</v>
      </c>
      <c r="K63190" s="58" t="str">
        <f t="shared" si="987"/>
        <v>будни</v>
      </c>
      <c r="L63190">
        <v>23</v>
      </c>
    </row>
    <row r="63191" spans="1:12" x14ac:dyDescent="0.3">
      <c r="A63191">
        <v>192874</v>
      </c>
      <c r="B63191" s="2">
        <v>44366.981444746241</v>
      </c>
      <c r="C63191">
        <v>128344</v>
      </c>
      <c r="D63191">
        <v>411922</v>
      </c>
      <c r="I63191" s="59">
        <v>107475</v>
      </c>
      <c r="J63191" s="57" t="s">
        <v>79</v>
      </c>
      <c r="K63191" s="58" t="str">
        <f t="shared" si="987"/>
        <v>будни</v>
      </c>
      <c r="L63191">
        <v>23</v>
      </c>
    </row>
    <row r="63192" spans="1:12" x14ac:dyDescent="0.3">
      <c r="A63192">
        <v>192879</v>
      </c>
      <c r="B63192" s="2">
        <v>44366.981983818776</v>
      </c>
      <c r="C63192">
        <v>41033</v>
      </c>
      <c r="D63192">
        <v>250679</v>
      </c>
      <c r="I63192" s="59">
        <v>107476</v>
      </c>
      <c r="J63192" s="57" t="s">
        <v>80</v>
      </c>
      <c r="K63192" s="58" t="str">
        <f t="shared" si="987"/>
        <v>будни</v>
      </c>
      <c r="L63192">
        <v>23</v>
      </c>
    </row>
    <row r="63193" spans="1:12" x14ac:dyDescent="0.3">
      <c r="A63193">
        <v>192880</v>
      </c>
      <c r="B63193" s="2">
        <v>44366.986333333334</v>
      </c>
      <c r="C63193">
        <v>215915</v>
      </c>
      <c r="D63193">
        <v>392434</v>
      </c>
      <c r="I63193" s="59">
        <v>107477</v>
      </c>
      <c r="J63193" s="57" t="s">
        <v>81</v>
      </c>
      <c r="K63193" s="58" t="str">
        <f t="shared" si="987"/>
        <v>будни</v>
      </c>
      <c r="L63193">
        <v>23</v>
      </c>
    </row>
    <row r="63194" spans="1:12" x14ac:dyDescent="0.3">
      <c r="A63194">
        <v>192882</v>
      </c>
      <c r="B63194" s="2">
        <v>44366.988860841426</v>
      </c>
      <c r="C63194">
        <v>70774</v>
      </c>
      <c r="D63194">
        <v>436070</v>
      </c>
      <c r="I63194" s="59">
        <v>107478</v>
      </c>
      <c r="J63194" s="57" t="s">
        <v>78</v>
      </c>
      <c r="K63194" s="58" t="str">
        <f t="shared" si="987"/>
        <v>выходные</v>
      </c>
      <c r="L63194">
        <v>23</v>
      </c>
    </row>
    <row r="63195" spans="1:12" x14ac:dyDescent="0.3">
      <c r="A63195">
        <v>192883</v>
      </c>
      <c r="B63195" s="2">
        <v>44366.989666666661</v>
      </c>
      <c r="C63195">
        <v>225882</v>
      </c>
      <c r="D63195">
        <v>226198</v>
      </c>
      <c r="I63195" s="59">
        <v>107479</v>
      </c>
      <c r="J63195" s="57" t="s">
        <v>82</v>
      </c>
      <c r="K63195" s="58" t="str">
        <f t="shared" si="987"/>
        <v>выходные</v>
      </c>
      <c r="L63195">
        <v>23</v>
      </c>
    </row>
    <row r="63196" spans="1:12" x14ac:dyDescent="0.3">
      <c r="A63196">
        <v>192886</v>
      </c>
      <c r="B63196" s="2">
        <v>44366.990905484177</v>
      </c>
      <c r="C63196">
        <v>206558</v>
      </c>
      <c r="D63196">
        <v>246604</v>
      </c>
      <c r="I63196" s="59">
        <v>107480</v>
      </c>
      <c r="J63196" s="57" t="s">
        <v>83</v>
      </c>
      <c r="K63196" s="58" t="str">
        <f t="shared" si="987"/>
        <v>будни</v>
      </c>
      <c r="L63196">
        <v>23</v>
      </c>
    </row>
    <row r="63197" spans="1:12" x14ac:dyDescent="0.3">
      <c r="A63197">
        <v>192887</v>
      </c>
      <c r="B63197" s="2">
        <v>44366.99133274331</v>
      </c>
      <c r="C63197">
        <v>148075</v>
      </c>
      <c r="D63197">
        <v>208723</v>
      </c>
      <c r="I63197" s="59">
        <v>107481</v>
      </c>
      <c r="J63197" s="57" t="s">
        <v>84</v>
      </c>
      <c r="K63197" s="58" t="str">
        <f t="shared" si="987"/>
        <v>будни</v>
      </c>
      <c r="L63197">
        <v>23</v>
      </c>
    </row>
    <row r="63198" spans="1:12" x14ac:dyDescent="0.3">
      <c r="A63198">
        <v>192889</v>
      </c>
      <c r="B63198" s="2">
        <v>44366.991363261819</v>
      </c>
      <c r="C63198">
        <v>213303</v>
      </c>
      <c r="D63198">
        <v>411922</v>
      </c>
      <c r="I63198" s="59">
        <v>107482</v>
      </c>
      <c r="J63198" s="57" t="s">
        <v>79</v>
      </c>
      <c r="K63198" s="58" t="str">
        <f t="shared" si="987"/>
        <v>будни</v>
      </c>
      <c r="L63198">
        <v>23</v>
      </c>
    </row>
    <row r="63199" spans="1:12" x14ac:dyDescent="0.3">
      <c r="A63199">
        <v>192894</v>
      </c>
      <c r="B63199" s="2">
        <v>44366.991668446914</v>
      </c>
      <c r="C63199">
        <v>345861</v>
      </c>
      <c r="D63199">
        <v>158978</v>
      </c>
      <c r="I63199" s="59">
        <v>107483</v>
      </c>
      <c r="J63199" s="57" t="s">
        <v>80</v>
      </c>
      <c r="K63199" s="58" t="str">
        <f t="shared" si="987"/>
        <v>будни</v>
      </c>
      <c r="L63199">
        <v>23</v>
      </c>
    </row>
    <row r="63200" spans="1:12" x14ac:dyDescent="0.3">
      <c r="A63200">
        <v>192897</v>
      </c>
      <c r="B63200" s="2">
        <v>44366.991692556636</v>
      </c>
      <c r="C63200">
        <v>181202</v>
      </c>
      <c r="D63200">
        <v>351192</v>
      </c>
      <c r="I63200" s="59">
        <v>107484</v>
      </c>
      <c r="J63200" s="57" t="s">
        <v>81</v>
      </c>
      <c r="K63200" s="58" t="str">
        <f t="shared" si="987"/>
        <v>будни</v>
      </c>
      <c r="L63200">
        <v>23</v>
      </c>
    </row>
    <row r="63201" spans="1:12" x14ac:dyDescent="0.3">
      <c r="A63201">
        <v>192898</v>
      </c>
      <c r="B63201" s="2">
        <v>44366.993715210359</v>
      </c>
      <c r="C63201">
        <v>105259</v>
      </c>
      <c r="D63201">
        <v>250679</v>
      </c>
      <c r="I63201" s="59">
        <v>107485</v>
      </c>
      <c r="J63201" s="57" t="s">
        <v>78</v>
      </c>
      <c r="K63201" s="58" t="str">
        <f t="shared" si="987"/>
        <v>выходные</v>
      </c>
      <c r="L63201">
        <v>23</v>
      </c>
    </row>
    <row r="63202" spans="1:12" x14ac:dyDescent="0.3">
      <c r="A63202">
        <v>192903</v>
      </c>
      <c r="B63202" s="2">
        <v>44366.995333333332</v>
      </c>
      <c r="C63202">
        <v>65143</v>
      </c>
      <c r="D63202">
        <v>109155</v>
      </c>
      <c r="I63202" s="59">
        <v>107486</v>
      </c>
      <c r="J63202" s="57" t="s">
        <v>82</v>
      </c>
      <c r="K63202" s="58" t="str">
        <f t="shared" si="987"/>
        <v>выходные</v>
      </c>
      <c r="L63202">
        <v>23</v>
      </c>
    </row>
    <row r="63203" spans="1:12" x14ac:dyDescent="0.3">
      <c r="A63203">
        <v>192908</v>
      </c>
      <c r="B63203" s="2">
        <v>44366.995999999999</v>
      </c>
      <c r="C63203">
        <v>270227</v>
      </c>
      <c r="D63203">
        <v>308577</v>
      </c>
      <c r="I63203" s="59">
        <v>107487</v>
      </c>
      <c r="J63203" s="57" t="s">
        <v>83</v>
      </c>
      <c r="K63203" s="58" t="str">
        <f t="shared" si="987"/>
        <v>будни</v>
      </c>
      <c r="L63203">
        <v>23</v>
      </c>
    </row>
    <row r="63204" spans="1:12" x14ac:dyDescent="0.3">
      <c r="A63204">
        <v>192913</v>
      </c>
      <c r="B63204" s="2">
        <v>44366.996368297376</v>
      </c>
      <c r="C63204">
        <v>326000</v>
      </c>
      <c r="D63204">
        <v>162482</v>
      </c>
      <c r="I63204" s="59">
        <v>107488</v>
      </c>
      <c r="J63204" s="57" t="s">
        <v>84</v>
      </c>
      <c r="K63204" s="58" t="str">
        <f t="shared" si="987"/>
        <v>будни</v>
      </c>
      <c r="L63204">
        <v>23</v>
      </c>
    </row>
    <row r="63205" spans="1:12" x14ac:dyDescent="0.3">
      <c r="A63205">
        <v>192917</v>
      </c>
      <c r="B63205" s="2">
        <v>44366.997355987056</v>
      </c>
      <c r="C63205">
        <v>20414</v>
      </c>
      <c r="D63205">
        <v>158978</v>
      </c>
      <c r="I63205" s="59">
        <v>107489</v>
      </c>
      <c r="J63205" s="57" t="s">
        <v>79</v>
      </c>
      <c r="K63205" s="58" t="str">
        <f t="shared" si="987"/>
        <v>будни</v>
      </c>
      <c r="L63205">
        <v>23</v>
      </c>
    </row>
    <row r="63206" spans="1:12" x14ac:dyDescent="0.3">
      <c r="A63206">
        <v>192921</v>
      </c>
      <c r="B63206" s="2">
        <v>44367.004638813443</v>
      </c>
      <c r="C63206">
        <v>245997</v>
      </c>
      <c r="D63206">
        <v>351192</v>
      </c>
      <c r="I63206" s="59">
        <v>107490</v>
      </c>
      <c r="J63206" s="57" t="s">
        <v>80</v>
      </c>
      <c r="K63206" s="58" t="str">
        <f t="shared" si="987"/>
        <v>будни</v>
      </c>
      <c r="L63206">
        <v>0</v>
      </c>
    </row>
    <row r="63207" spans="1:12" x14ac:dyDescent="0.3">
      <c r="A63207">
        <v>192925</v>
      </c>
      <c r="B63207" s="2">
        <v>44367.004669331953</v>
      </c>
      <c r="C63207">
        <v>17142</v>
      </c>
      <c r="D63207">
        <v>439981</v>
      </c>
      <c r="I63207" s="59">
        <v>107491</v>
      </c>
      <c r="J63207" s="57" t="s">
        <v>81</v>
      </c>
      <c r="K63207" s="58" t="str">
        <f t="shared" si="987"/>
        <v>будни</v>
      </c>
      <c r="L63207">
        <v>0</v>
      </c>
    </row>
    <row r="63208" spans="1:12" x14ac:dyDescent="0.3">
      <c r="A63208">
        <v>192929</v>
      </c>
      <c r="B63208" s="2">
        <v>44367.005645924255</v>
      </c>
      <c r="C63208">
        <v>258375</v>
      </c>
      <c r="D63208">
        <v>179296</v>
      </c>
      <c r="I63208" s="59">
        <v>107492</v>
      </c>
      <c r="J63208" s="57" t="s">
        <v>78</v>
      </c>
      <c r="K63208" s="58" t="str">
        <f t="shared" si="987"/>
        <v>выходные</v>
      </c>
      <c r="L63208">
        <v>0</v>
      </c>
    </row>
    <row r="63209" spans="1:12" x14ac:dyDescent="0.3">
      <c r="A63209">
        <v>192931</v>
      </c>
      <c r="B63209" s="2">
        <v>44367.009491909383</v>
      </c>
      <c r="C63209">
        <v>334753</v>
      </c>
      <c r="D63209">
        <v>137327</v>
      </c>
      <c r="I63209" s="59">
        <v>107493</v>
      </c>
      <c r="J63209" s="57" t="s">
        <v>82</v>
      </c>
      <c r="K63209" s="58" t="str">
        <f t="shared" si="987"/>
        <v>выходные</v>
      </c>
      <c r="L63209">
        <v>0</v>
      </c>
    </row>
    <row r="63210" spans="1:12" x14ac:dyDescent="0.3">
      <c r="A63210">
        <v>192934</v>
      </c>
      <c r="B63210" s="2">
        <v>44367.011047700427</v>
      </c>
      <c r="C63210">
        <v>102968</v>
      </c>
      <c r="D63210">
        <v>91295</v>
      </c>
      <c r="I63210" s="59">
        <v>107494</v>
      </c>
      <c r="J63210" s="57" t="s">
        <v>83</v>
      </c>
      <c r="K63210" s="58" t="str">
        <f t="shared" si="987"/>
        <v>будни</v>
      </c>
      <c r="L63210">
        <v>0</v>
      </c>
    </row>
    <row r="63211" spans="1:12" x14ac:dyDescent="0.3">
      <c r="A63211">
        <v>192936</v>
      </c>
      <c r="B63211" s="2">
        <v>44367.011902218699</v>
      </c>
      <c r="C63211">
        <v>17664</v>
      </c>
      <c r="D63211">
        <v>182191</v>
      </c>
      <c r="I63211" s="59">
        <v>107495</v>
      </c>
      <c r="J63211" s="57" t="s">
        <v>84</v>
      </c>
      <c r="K63211" s="58" t="str">
        <f t="shared" si="987"/>
        <v>будни</v>
      </c>
      <c r="L63211">
        <v>0</v>
      </c>
    </row>
    <row r="63212" spans="1:12" x14ac:dyDescent="0.3">
      <c r="A63212">
        <v>192941</v>
      </c>
      <c r="B63212" s="2">
        <v>44367.012756736964</v>
      </c>
      <c r="C63212">
        <v>108064</v>
      </c>
      <c r="D63212">
        <v>430624</v>
      </c>
      <c r="I63212" s="59">
        <v>107496</v>
      </c>
      <c r="J63212" s="57" t="s">
        <v>79</v>
      </c>
      <c r="K63212" s="58" t="str">
        <f t="shared" si="987"/>
        <v>будни</v>
      </c>
      <c r="L63212">
        <v>0</v>
      </c>
    </row>
    <row r="63213" spans="1:12" x14ac:dyDescent="0.3">
      <c r="A63213">
        <v>192943</v>
      </c>
      <c r="B63213" s="2">
        <v>44367.014465773493</v>
      </c>
      <c r="C63213">
        <v>139363</v>
      </c>
      <c r="D63213">
        <v>250679</v>
      </c>
      <c r="I63213" s="59">
        <v>107497</v>
      </c>
      <c r="J63213" s="57" t="s">
        <v>80</v>
      </c>
      <c r="K63213" s="58" t="str">
        <f t="shared" si="987"/>
        <v>будни</v>
      </c>
      <c r="L63213">
        <v>0</v>
      </c>
    </row>
    <row r="63214" spans="1:12" x14ac:dyDescent="0.3">
      <c r="A63214">
        <v>192945</v>
      </c>
      <c r="B63214" s="2">
        <v>44367.016418958097</v>
      </c>
      <c r="C63214">
        <v>45058</v>
      </c>
      <c r="D63214">
        <v>396013</v>
      </c>
      <c r="I63214" s="59">
        <v>107498</v>
      </c>
      <c r="J63214" s="57" t="s">
        <v>81</v>
      </c>
      <c r="K63214" s="58" t="str">
        <f t="shared" si="987"/>
        <v>будни</v>
      </c>
      <c r="L63214">
        <v>0</v>
      </c>
    </row>
    <row r="63215" spans="1:12" x14ac:dyDescent="0.3">
      <c r="A63215">
        <v>192950</v>
      </c>
      <c r="B63215" s="2">
        <v>44367.017059846796</v>
      </c>
      <c r="C63215">
        <v>237367</v>
      </c>
      <c r="D63215">
        <v>36482</v>
      </c>
      <c r="I63215" s="59">
        <v>107499</v>
      </c>
      <c r="J63215" s="57" t="s">
        <v>78</v>
      </c>
      <c r="K63215" s="58" t="str">
        <f t="shared" si="987"/>
        <v>выходные</v>
      </c>
      <c r="L63215">
        <v>0</v>
      </c>
    </row>
    <row r="63216" spans="1:12" x14ac:dyDescent="0.3">
      <c r="A63216">
        <v>192953</v>
      </c>
      <c r="B63216" s="2">
        <v>44367.017582524277</v>
      </c>
      <c r="C63216">
        <v>246631</v>
      </c>
      <c r="D63216">
        <v>258219</v>
      </c>
      <c r="I63216" s="59">
        <v>107500</v>
      </c>
      <c r="J63216" s="57" t="s">
        <v>82</v>
      </c>
      <c r="K63216" s="58" t="str">
        <f t="shared" si="987"/>
        <v>выходные</v>
      </c>
      <c r="L63216">
        <v>0</v>
      </c>
    </row>
    <row r="63217" spans="1:12" x14ac:dyDescent="0.3">
      <c r="A63217">
        <v>192955</v>
      </c>
      <c r="B63217" s="2">
        <v>44367.017975402079</v>
      </c>
      <c r="C63217">
        <v>197384</v>
      </c>
      <c r="D63217">
        <v>76405</v>
      </c>
      <c r="I63217" s="59">
        <v>107501</v>
      </c>
      <c r="J63217" s="57" t="s">
        <v>83</v>
      </c>
      <c r="K63217" s="58" t="str">
        <f t="shared" si="987"/>
        <v>будни</v>
      </c>
      <c r="L63217">
        <v>0</v>
      </c>
    </row>
    <row r="63218" spans="1:12" x14ac:dyDescent="0.3">
      <c r="A63218">
        <v>192958</v>
      </c>
      <c r="B63218" s="2">
        <v>44367.018524735249</v>
      </c>
      <c r="C63218">
        <v>107366</v>
      </c>
      <c r="D63218">
        <v>379466</v>
      </c>
      <c r="I63218" s="59">
        <v>107502</v>
      </c>
      <c r="J63218" s="57" t="s">
        <v>84</v>
      </c>
      <c r="K63218" s="58" t="str">
        <f t="shared" si="987"/>
        <v>будни</v>
      </c>
      <c r="L63218">
        <v>0</v>
      </c>
    </row>
    <row r="63219" spans="1:12" x14ac:dyDescent="0.3">
      <c r="A63219">
        <v>192961</v>
      </c>
      <c r="B63219" s="2">
        <v>44367.019379253514</v>
      </c>
      <c r="C63219">
        <v>212634</v>
      </c>
      <c r="D63219">
        <v>4199</v>
      </c>
      <c r="I63219" s="59">
        <v>107503</v>
      </c>
      <c r="J63219" s="57" t="s">
        <v>79</v>
      </c>
      <c r="K63219" s="58" t="str">
        <f t="shared" si="987"/>
        <v>будни</v>
      </c>
      <c r="L63219">
        <v>0</v>
      </c>
    </row>
    <row r="63220" spans="1:12" x14ac:dyDescent="0.3">
      <c r="A63220">
        <v>192965</v>
      </c>
      <c r="B63220" s="2">
        <v>44367.020905178993</v>
      </c>
      <c r="C63220">
        <v>104742</v>
      </c>
      <c r="D63220">
        <v>75550</v>
      </c>
      <c r="I63220" s="59">
        <v>107504</v>
      </c>
      <c r="J63220" s="57" t="s">
        <v>80</v>
      </c>
      <c r="K63220" s="58" t="str">
        <f t="shared" si="987"/>
        <v>будни</v>
      </c>
      <c r="L63220">
        <v>0</v>
      </c>
    </row>
    <row r="63221" spans="1:12" x14ac:dyDescent="0.3">
      <c r="A63221">
        <v>192969</v>
      </c>
      <c r="B63221" s="2">
        <v>44367.021000000001</v>
      </c>
      <c r="C63221">
        <v>256738</v>
      </c>
      <c r="D63221">
        <v>227775</v>
      </c>
      <c r="I63221" s="59">
        <v>107505</v>
      </c>
      <c r="J63221" s="57" t="s">
        <v>81</v>
      </c>
      <c r="K63221" s="58" t="str">
        <f t="shared" si="987"/>
        <v>будни</v>
      </c>
      <c r="L63221">
        <v>0</v>
      </c>
    </row>
    <row r="63222" spans="1:12" x14ac:dyDescent="0.3">
      <c r="A63222">
        <v>192972</v>
      </c>
      <c r="B63222" s="2">
        <v>44367.021851252786</v>
      </c>
      <c r="C63222">
        <v>153855</v>
      </c>
      <c r="D63222">
        <v>347008</v>
      </c>
      <c r="I63222" s="59">
        <v>107506</v>
      </c>
      <c r="J63222" s="57" t="s">
        <v>78</v>
      </c>
      <c r="K63222" s="58" t="str">
        <f t="shared" si="987"/>
        <v>выходные</v>
      </c>
      <c r="L63222">
        <v>0</v>
      </c>
    </row>
    <row r="63223" spans="1:12" x14ac:dyDescent="0.3">
      <c r="A63223">
        <v>192973</v>
      </c>
      <c r="B63223" s="2">
        <v>44367.023999999998</v>
      </c>
      <c r="C63223">
        <v>343401</v>
      </c>
      <c r="D63223">
        <v>17862</v>
      </c>
      <c r="I63223" s="59">
        <v>107507</v>
      </c>
      <c r="J63223" s="57" t="s">
        <v>82</v>
      </c>
      <c r="K63223" s="58" t="str">
        <f t="shared" si="987"/>
        <v>выходные</v>
      </c>
      <c r="L63223">
        <v>0</v>
      </c>
    </row>
    <row r="63224" spans="1:12" x14ac:dyDescent="0.3">
      <c r="A63224">
        <v>192977</v>
      </c>
      <c r="B63224" s="2">
        <v>44367.024719992674</v>
      </c>
      <c r="C63224">
        <v>89623</v>
      </c>
      <c r="D63224">
        <v>147928</v>
      </c>
      <c r="I63224" s="59">
        <v>107508</v>
      </c>
      <c r="J63224" s="57" t="s">
        <v>83</v>
      </c>
      <c r="K63224" s="58" t="str">
        <f t="shared" si="987"/>
        <v>будни</v>
      </c>
      <c r="L63224">
        <v>0</v>
      </c>
    </row>
    <row r="63225" spans="1:12" x14ac:dyDescent="0.3">
      <c r="A63225">
        <v>192979</v>
      </c>
      <c r="B63225" s="2">
        <v>44367.02769579288</v>
      </c>
      <c r="C63225">
        <v>110703</v>
      </c>
      <c r="D63225">
        <v>108824</v>
      </c>
      <c r="I63225" s="59">
        <v>107509</v>
      </c>
      <c r="J63225" s="57" t="s">
        <v>84</v>
      </c>
      <c r="K63225" s="58" t="str">
        <f t="shared" si="987"/>
        <v>будни</v>
      </c>
      <c r="L63225">
        <v>0</v>
      </c>
    </row>
    <row r="63226" spans="1:12" x14ac:dyDescent="0.3">
      <c r="A63226">
        <v>192982</v>
      </c>
      <c r="B63226" s="2">
        <v>44367.028473769344</v>
      </c>
      <c r="C63226">
        <v>325151</v>
      </c>
      <c r="D63226">
        <v>207809</v>
      </c>
      <c r="I63226" s="59">
        <v>107510</v>
      </c>
      <c r="J63226" s="57" t="s">
        <v>79</v>
      </c>
      <c r="K63226" s="58" t="str">
        <f t="shared" si="987"/>
        <v>будни</v>
      </c>
      <c r="L63226">
        <v>0</v>
      </c>
    </row>
    <row r="63227" spans="1:12" x14ac:dyDescent="0.3">
      <c r="A63227">
        <v>192985</v>
      </c>
      <c r="B63227" s="2">
        <v>44367.029313915853</v>
      </c>
      <c r="C63227">
        <v>16486</v>
      </c>
      <c r="D63227">
        <v>411922</v>
      </c>
      <c r="I63227" s="59">
        <v>107511</v>
      </c>
      <c r="J63227" s="57" t="s">
        <v>80</v>
      </c>
      <c r="K63227" s="58" t="str">
        <f t="shared" si="987"/>
        <v>будни</v>
      </c>
      <c r="L63227">
        <v>0</v>
      </c>
    </row>
    <row r="63228" spans="1:12" x14ac:dyDescent="0.3">
      <c r="A63228">
        <v>192989</v>
      </c>
      <c r="B63228" s="2">
        <v>44367.029313915853</v>
      </c>
      <c r="C63228">
        <v>198392</v>
      </c>
      <c r="D63228">
        <v>7650</v>
      </c>
      <c r="I63228" s="59">
        <v>107512</v>
      </c>
      <c r="J63228" s="57" t="s">
        <v>81</v>
      </c>
      <c r="K63228" s="58" t="str">
        <f t="shared" si="987"/>
        <v>будни</v>
      </c>
      <c r="L63228">
        <v>0</v>
      </c>
    </row>
    <row r="63229" spans="1:12" x14ac:dyDescent="0.3">
      <c r="A63229">
        <v>192993</v>
      </c>
      <c r="B63229" s="2">
        <v>44367.030932038841</v>
      </c>
      <c r="C63229">
        <v>61904</v>
      </c>
      <c r="D63229">
        <v>88863</v>
      </c>
      <c r="I63229" s="59">
        <v>107513</v>
      </c>
      <c r="J63229" s="57" t="s">
        <v>78</v>
      </c>
      <c r="K63229" s="58" t="str">
        <f t="shared" si="987"/>
        <v>выходные</v>
      </c>
      <c r="L63229">
        <v>0</v>
      </c>
    </row>
    <row r="63230" spans="1:12" x14ac:dyDescent="0.3">
      <c r="A63230">
        <v>192996</v>
      </c>
      <c r="B63230" s="2">
        <v>44367.031189916685</v>
      </c>
      <c r="C63230">
        <v>445</v>
      </c>
      <c r="D63230">
        <v>172251</v>
      </c>
      <c r="I63230" s="59">
        <v>107514</v>
      </c>
      <c r="J63230" s="57" t="s">
        <v>82</v>
      </c>
      <c r="K63230" s="58" t="str">
        <f t="shared" si="987"/>
        <v>выходные</v>
      </c>
      <c r="L63230">
        <v>0</v>
      </c>
    </row>
    <row r="63231" spans="1:12" x14ac:dyDescent="0.3">
      <c r="A63231">
        <v>192997</v>
      </c>
      <c r="B63231" s="2">
        <v>44367.031952879421</v>
      </c>
      <c r="C63231">
        <v>283600</v>
      </c>
      <c r="D63231">
        <v>267896</v>
      </c>
      <c r="I63231" s="59">
        <v>107515</v>
      </c>
      <c r="J63231" s="57" t="s">
        <v>83</v>
      </c>
      <c r="K63231" s="58" t="str">
        <f t="shared" si="987"/>
        <v>будни</v>
      </c>
      <c r="L63231">
        <v>0</v>
      </c>
    </row>
    <row r="63232" spans="1:12" x14ac:dyDescent="0.3">
      <c r="A63232">
        <v>192998</v>
      </c>
      <c r="B63232" s="2">
        <v>44367.032715842157</v>
      </c>
      <c r="C63232">
        <v>284653</v>
      </c>
      <c r="D63232">
        <v>347008</v>
      </c>
      <c r="I63232" s="59">
        <v>107516</v>
      </c>
      <c r="J63232" s="57" t="s">
        <v>84</v>
      </c>
      <c r="K63232" s="58" t="str">
        <f t="shared" si="987"/>
        <v>будни</v>
      </c>
      <c r="L63232">
        <v>0</v>
      </c>
    </row>
    <row r="63233" spans="1:12" x14ac:dyDescent="0.3">
      <c r="A63233">
        <v>193000</v>
      </c>
      <c r="B63233" s="2">
        <v>44367.037333333334</v>
      </c>
      <c r="C63233">
        <v>50065</v>
      </c>
      <c r="D63233">
        <v>74982</v>
      </c>
      <c r="I63233" s="59">
        <v>107517</v>
      </c>
      <c r="J63233" s="57" t="s">
        <v>79</v>
      </c>
      <c r="K63233" s="58" t="str">
        <f t="shared" si="987"/>
        <v>будни</v>
      </c>
      <c r="L63233">
        <v>0</v>
      </c>
    </row>
    <row r="63234" spans="1:12" x14ac:dyDescent="0.3">
      <c r="A63234">
        <v>193002</v>
      </c>
      <c r="B63234" s="2">
        <v>44367.038026062808</v>
      </c>
      <c r="C63234">
        <v>141604</v>
      </c>
      <c r="D63234">
        <v>189009</v>
      </c>
      <c r="I63234" s="59">
        <v>107518</v>
      </c>
      <c r="J63234" s="57" t="s">
        <v>80</v>
      </c>
      <c r="K63234" s="58" t="str">
        <f t="shared" si="987"/>
        <v>будни</v>
      </c>
      <c r="L63234">
        <v>0</v>
      </c>
    </row>
    <row r="63235" spans="1:12" x14ac:dyDescent="0.3">
      <c r="A63235">
        <v>193007</v>
      </c>
      <c r="B63235" s="2">
        <v>44367.038148136846</v>
      </c>
      <c r="C63235">
        <v>125965</v>
      </c>
      <c r="D63235">
        <v>104958</v>
      </c>
      <c r="I63235" s="59">
        <v>107519</v>
      </c>
      <c r="J63235" s="57" t="s">
        <v>81</v>
      </c>
      <c r="K63235" s="58" t="str">
        <f t="shared" ref="K63235:K63298" si="988">IF(OR(J63235="суббота",J63235="воскресенье"),"выходные","будни")</f>
        <v>будни</v>
      </c>
      <c r="L63235">
        <v>0</v>
      </c>
    </row>
    <row r="63236" spans="1:12" x14ac:dyDescent="0.3">
      <c r="A63236">
        <v>193009</v>
      </c>
      <c r="B63236" s="2">
        <v>44367.041045307444</v>
      </c>
      <c r="C63236">
        <v>33299</v>
      </c>
      <c r="D63236">
        <v>230507</v>
      </c>
      <c r="I63236" s="59">
        <v>107520</v>
      </c>
      <c r="J63236" s="57" t="s">
        <v>78</v>
      </c>
      <c r="K63236" s="58" t="str">
        <f t="shared" si="988"/>
        <v>выходные</v>
      </c>
      <c r="L63236">
        <v>0</v>
      </c>
    </row>
    <row r="63237" spans="1:12" x14ac:dyDescent="0.3">
      <c r="A63237">
        <v>193013</v>
      </c>
      <c r="B63237" s="2">
        <v>44367.041932432017</v>
      </c>
      <c r="C63237">
        <v>311344</v>
      </c>
      <c r="D63237">
        <v>459455</v>
      </c>
      <c r="I63237" s="59">
        <v>107521</v>
      </c>
      <c r="J63237" s="57" t="s">
        <v>82</v>
      </c>
      <c r="K63237" s="58" t="str">
        <f t="shared" si="988"/>
        <v>выходные</v>
      </c>
      <c r="L63237">
        <v>1</v>
      </c>
    </row>
    <row r="63238" spans="1:12" x14ac:dyDescent="0.3">
      <c r="A63238">
        <v>193016</v>
      </c>
      <c r="B63238" s="2">
        <v>44367.042663430417</v>
      </c>
      <c r="C63238">
        <v>331721</v>
      </c>
      <c r="D63238">
        <v>153893</v>
      </c>
      <c r="I63238" s="59">
        <v>107522</v>
      </c>
      <c r="J63238" s="57" t="s">
        <v>83</v>
      </c>
      <c r="K63238" s="58" t="str">
        <f t="shared" si="988"/>
        <v>будни</v>
      </c>
      <c r="L63238">
        <v>1</v>
      </c>
    </row>
    <row r="63239" spans="1:12" x14ac:dyDescent="0.3">
      <c r="A63239">
        <v>193021</v>
      </c>
      <c r="B63239" s="2">
        <v>44367.044686084148</v>
      </c>
      <c r="C63239">
        <v>298424</v>
      </c>
      <c r="D63239">
        <v>158978</v>
      </c>
      <c r="I63239" s="59">
        <v>107523</v>
      </c>
      <c r="J63239" s="57" t="s">
        <v>84</v>
      </c>
      <c r="K63239" s="58" t="str">
        <f t="shared" si="988"/>
        <v>будни</v>
      </c>
      <c r="L63239">
        <v>1</v>
      </c>
    </row>
    <row r="63240" spans="1:12" x14ac:dyDescent="0.3">
      <c r="A63240">
        <v>193025</v>
      </c>
      <c r="B63240" s="2">
        <v>44367.045228431045</v>
      </c>
      <c r="C63240">
        <v>162882</v>
      </c>
      <c r="D63240">
        <v>151496</v>
      </c>
      <c r="I63240" s="59">
        <v>107524</v>
      </c>
      <c r="J63240" s="57" t="s">
        <v>79</v>
      </c>
      <c r="K63240" s="58" t="str">
        <f t="shared" si="988"/>
        <v>будни</v>
      </c>
      <c r="L63240">
        <v>1</v>
      </c>
    </row>
    <row r="63241" spans="1:12" x14ac:dyDescent="0.3">
      <c r="A63241">
        <v>193029</v>
      </c>
      <c r="B63241" s="2">
        <v>44367.046571245461</v>
      </c>
      <c r="C63241">
        <v>274834</v>
      </c>
      <c r="D63241">
        <v>264032</v>
      </c>
      <c r="I63241" s="59">
        <v>107525</v>
      </c>
      <c r="J63241" s="57" t="s">
        <v>80</v>
      </c>
      <c r="K63241" s="58" t="str">
        <f t="shared" si="988"/>
        <v>будни</v>
      </c>
      <c r="L63241">
        <v>1</v>
      </c>
    </row>
    <row r="63242" spans="1:12" x14ac:dyDescent="0.3">
      <c r="A63242">
        <v>193034</v>
      </c>
      <c r="B63242" s="2">
        <v>44367.046662800989</v>
      </c>
      <c r="C63242">
        <v>179001</v>
      </c>
      <c r="D63242">
        <v>77304</v>
      </c>
      <c r="I63242" s="59">
        <v>107526</v>
      </c>
      <c r="J63242" s="57" t="s">
        <v>81</v>
      </c>
      <c r="K63242" s="58" t="str">
        <f t="shared" si="988"/>
        <v>будни</v>
      </c>
      <c r="L63242">
        <v>1</v>
      </c>
    </row>
    <row r="63243" spans="1:12" x14ac:dyDescent="0.3">
      <c r="A63243">
        <v>193039</v>
      </c>
      <c r="B63243" s="2">
        <v>44367.047922330094</v>
      </c>
      <c r="C63243">
        <v>46791</v>
      </c>
      <c r="D63243">
        <v>153893</v>
      </c>
      <c r="I63243" s="59">
        <v>107527</v>
      </c>
      <c r="J63243" s="57" t="s">
        <v>78</v>
      </c>
      <c r="K63243" s="58" t="str">
        <f t="shared" si="988"/>
        <v>выходные</v>
      </c>
      <c r="L63243">
        <v>1</v>
      </c>
    </row>
    <row r="63244" spans="1:12" x14ac:dyDescent="0.3">
      <c r="A63244">
        <v>193041</v>
      </c>
      <c r="B63244" s="2">
        <v>44367.048127689442</v>
      </c>
      <c r="C63244">
        <v>328584</v>
      </c>
      <c r="D63244">
        <v>230507</v>
      </c>
      <c r="I63244" s="59">
        <v>107528</v>
      </c>
      <c r="J63244" s="57" t="s">
        <v>82</v>
      </c>
      <c r="K63244" s="58" t="str">
        <f t="shared" si="988"/>
        <v>выходные</v>
      </c>
      <c r="L63244">
        <v>1</v>
      </c>
    </row>
    <row r="63245" spans="1:12" x14ac:dyDescent="0.3">
      <c r="A63245">
        <v>193045</v>
      </c>
      <c r="B63245" s="2">
        <v>44367.052372168284</v>
      </c>
      <c r="C63245">
        <v>316153</v>
      </c>
      <c r="D63245">
        <v>242428</v>
      </c>
      <c r="I63245" s="59">
        <v>107529</v>
      </c>
      <c r="J63245" s="57" t="s">
        <v>83</v>
      </c>
      <c r="K63245" s="58" t="str">
        <f t="shared" si="988"/>
        <v>будни</v>
      </c>
      <c r="L63245">
        <v>1</v>
      </c>
    </row>
    <row r="63246" spans="1:12" x14ac:dyDescent="0.3">
      <c r="A63246">
        <v>193048</v>
      </c>
      <c r="B63246" s="2">
        <v>44367.052430799282</v>
      </c>
      <c r="C63246">
        <v>277115</v>
      </c>
      <c r="D63246">
        <v>411922</v>
      </c>
      <c r="I63246" s="59">
        <v>107530</v>
      </c>
      <c r="J63246" s="57" t="s">
        <v>84</v>
      </c>
      <c r="K63246" s="58" t="str">
        <f t="shared" si="988"/>
        <v>будни</v>
      </c>
      <c r="L63246">
        <v>1</v>
      </c>
    </row>
    <row r="63247" spans="1:12" x14ac:dyDescent="0.3">
      <c r="A63247">
        <v>193050</v>
      </c>
      <c r="B63247" s="2">
        <v>44367.052461317791</v>
      </c>
      <c r="C63247">
        <v>67310</v>
      </c>
      <c r="D63247">
        <v>341081</v>
      </c>
      <c r="I63247" s="59">
        <v>107531</v>
      </c>
      <c r="J63247" s="57" t="s">
        <v>79</v>
      </c>
      <c r="K63247" s="58" t="str">
        <f t="shared" si="988"/>
        <v>будни</v>
      </c>
      <c r="L63247">
        <v>1</v>
      </c>
    </row>
    <row r="63248" spans="1:12" x14ac:dyDescent="0.3">
      <c r="A63248">
        <v>193053</v>
      </c>
      <c r="B63248" s="2">
        <v>44367.052705465867</v>
      </c>
      <c r="C63248">
        <v>50638</v>
      </c>
      <c r="D63248">
        <v>291418</v>
      </c>
      <c r="I63248" s="59">
        <v>107532</v>
      </c>
      <c r="J63248" s="57" t="s">
        <v>80</v>
      </c>
      <c r="K63248" s="58" t="str">
        <f t="shared" si="988"/>
        <v>будни</v>
      </c>
      <c r="L63248">
        <v>1</v>
      </c>
    </row>
    <row r="63249" spans="1:12" x14ac:dyDescent="0.3">
      <c r="A63249">
        <v>193057</v>
      </c>
      <c r="B63249" s="2">
        <v>44367.053</v>
      </c>
      <c r="C63249">
        <v>128336</v>
      </c>
      <c r="D63249">
        <v>223002</v>
      </c>
      <c r="I63249" s="59">
        <v>107533</v>
      </c>
      <c r="J63249" s="57" t="s">
        <v>81</v>
      </c>
      <c r="K63249" s="58" t="str">
        <f t="shared" si="988"/>
        <v>будни</v>
      </c>
      <c r="L63249">
        <v>1</v>
      </c>
    </row>
    <row r="63250" spans="1:12" x14ac:dyDescent="0.3">
      <c r="A63250">
        <v>193061</v>
      </c>
      <c r="B63250" s="2">
        <v>44367.053585760521</v>
      </c>
      <c r="C63250">
        <v>193018</v>
      </c>
      <c r="D63250">
        <v>227775</v>
      </c>
      <c r="I63250" s="59">
        <v>107534</v>
      </c>
      <c r="J63250" s="57" t="s">
        <v>78</v>
      </c>
      <c r="K63250" s="58" t="str">
        <f t="shared" si="988"/>
        <v>выходные</v>
      </c>
      <c r="L63250">
        <v>1</v>
      </c>
    </row>
    <row r="63251" spans="1:12" x14ac:dyDescent="0.3">
      <c r="A63251">
        <v>193062</v>
      </c>
      <c r="B63251" s="2">
        <v>44367.056822006474</v>
      </c>
      <c r="C63251">
        <v>50640</v>
      </c>
      <c r="D63251">
        <v>357547</v>
      </c>
      <c r="I63251" s="59">
        <v>107535</v>
      </c>
      <c r="J63251" s="57" t="s">
        <v>82</v>
      </c>
      <c r="K63251" s="58" t="str">
        <f t="shared" si="988"/>
        <v>выходные</v>
      </c>
      <c r="L63251">
        <v>1</v>
      </c>
    </row>
    <row r="63252" spans="1:12" x14ac:dyDescent="0.3">
      <c r="A63252">
        <v>193066</v>
      </c>
      <c r="B63252" s="2">
        <v>44367.058290353096</v>
      </c>
      <c r="C63252">
        <v>13270</v>
      </c>
      <c r="D63252">
        <v>40049</v>
      </c>
      <c r="I63252" s="59">
        <v>107536</v>
      </c>
      <c r="J63252" s="57" t="s">
        <v>83</v>
      </c>
      <c r="K63252" s="58" t="str">
        <f t="shared" si="988"/>
        <v>будни</v>
      </c>
      <c r="L63252">
        <v>1</v>
      </c>
    </row>
    <row r="63253" spans="1:12" x14ac:dyDescent="0.3">
      <c r="A63253">
        <v>193069</v>
      </c>
      <c r="B63253" s="2">
        <v>44367.058440129447</v>
      </c>
      <c r="C63253">
        <v>293656</v>
      </c>
      <c r="D63253">
        <v>330333</v>
      </c>
      <c r="I63253" s="59">
        <v>107537</v>
      </c>
      <c r="J63253" s="57" t="s">
        <v>84</v>
      </c>
      <c r="K63253" s="58" t="str">
        <f t="shared" si="988"/>
        <v>будни</v>
      </c>
      <c r="L63253">
        <v>1</v>
      </c>
    </row>
    <row r="63254" spans="1:12" x14ac:dyDescent="0.3">
      <c r="A63254">
        <v>193074</v>
      </c>
      <c r="B63254" s="2">
        <v>44367.060462783171</v>
      </c>
      <c r="C63254">
        <v>212705</v>
      </c>
      <c r="D63254">
        <v>197561</v>
      </c>
      <c r="I63254" s="59">
        <v>107538</v>
      </c>
      <c r="J63254" s="57" t="s">
        <v>79</v>
      </c>
      <c r="K63254" s="58" t="str">
        <f t="shared" si="988"/>
        <v>будни</v>
      </c>
      <c r="L63254">
        <v>1</v>
      </c>
    </row>
    <row r="63255" spans="1:12" x14ac:dyDescent="0.3">
      <c r="A63255">
        <v>193078</v>
      </c>
      <c r="B63255" s="2">
        <v>44367.060762352368</v>
      </c>
      <c r="C63255">
        <v>24265</v>
      </c>
      <c r="D63255">
        <v>411922</v>
      </c>
      <c r="I63255" s="59">
        <v>107539</v>
      </c>
      <c r="J63255" s="57" t="s">
        <v>80</v>
      </c>
      <c r="K63255" s="58" t="str">
        <f t="shared" si="988"/>
        <v>будни</v>
      </c>
      <c r="L63255">
        <v>1</v>
      </c>
    </row>
    <row r="63256" spans="1:12" x14ac:dyDescent="0.3">
      <c r="A63256">
        <v>193083</v>
      </c>
      <c r="B63256" s="2">
        <v>44367.062080906151</v>
      </c>
      <c r="C63256">
        <v>14306</v>
      </c>
      <c r="D63256">
        <v>250679</v>
      </c>
      <c r="I63256" s="59">
        <v>107540</v>
      </c>
      <c r="J63256" s="57" t="s">
        <v>81</v>
      </c>
      <c r="K63256" s="58" t="str">
        <f t="shared" si="988"/>
        <v>будни</v>
      </c>
      <c r="L63256">
        <v>1</v>
      </c>
    </row>
    <row r="63257" spans="1:12" x14ac:dyDescent="0.3">
      <c r="A63257">
        <v>193087</v>
      </c>
      <c r="B63257" s="2">
        <v>44367.063294498381</v>
      </c>
      <c r="C63257">
        <v>65427</v>
      </c>
      <c r="D63257">
        <v>20534</v>
      </c>
      <c r="I63257" s="59">
        <v>107541</v>
      </c>
      <c r="J63257" s="57" t="s">
        <v>78</v>
      </c>
      <c r="K63257" s="58" t="str">
        <f t="shared" si="988"/>
        <v>выходные</v>
      </c>
      <c r="L63257">
        <v>1</v>
      </c>
    </row>
    <row r="63258" spans="1:12" x14ac:dyDescent="0.3">
      <c r="A63258">
        <v>193090</v>
      </c>
      <c r="B63258" s="2">
        <v>44367.063783684804</v>
      </c>
      <c r="C63258">
        <v>336798</v>
      </c>
      <c r="D63258">
        <v>146737</v>
      </c>
      <c r="I63258" s="59">
        <v>107542</v>
      </c>
      <c r="J63258" s="57" t="s">
        <v>82</v>
      </c>
      <c r="K63258" s="58" t="str">
        <f t="shared" si="988"/>
        <v>выходные</v>
      </c>
      <c r="L63258">
        <v>1</v>
      </c>
    </row>
    <row r="63259" spans="1:12" x14ac:dyDescent="0.3">
      <c r="A63259">
        <v>193093</v>
      </c>
      <c r="B63259" s="2">
        <v>44367.06717123936</v>
      </c>
      <c r="C63259">
        <v>310568</v>
      </c>
      <c r="D63259">
        <v>230507</v>
      </c>
      <c r="I63259" s="59">
        <v>107543</v>
      </c>
      <c r="J63259" s="57" t="s">
        <v>83</v>
      </c>
      <c r="K63259" s="58" t="str">
        <f t="shared" si="988"/>
        <v>будни</v>
      </c>
      <c r="L63259">
        <v>1</v>
      </c>
    </row>
    <row r="63260" spans="1:12" x14ac:dyDescent="0.3">
      <c r="A63260">
        <v>193097</v>
      </c>
      <c r="B63260" s="2">
        <v>44367.070162053285</v>
      </c>
      <c r="C63260">
        <v>6571</v>
      </c>
      <c r="D63260">
        <v>59225</v>
      </c>
      <c r="I63260" s="59">
        <v>107544</v>
      </c>
      <c r="J63260" s="57" t="s">
        <v>84</v>
      </c>
      <c r="K63260" s="58" t="str">
        <f t="shared" si="988"/>
        <v>будни</v>
      </c>
      <c r="L63260">
        <v>1</v>
      </c>
    </row>
    <row r="63261" spans="1:12" x14ac:dyDescent="0.3">
      <c r="A63261">
        <v>193099</v>
      </c>
      <c r="B63261" s="2">
        <v>44367.071385113268</v>
      </c>
      <c r="C63261">
        <v>69827</v>
      </c>
      <c r="D63261">
        <v>301748</v>
      </c>
      <c r="I63261" s="59">
        <v>107545</v>
      </c>
      <c r="J63261" s="57" t="s">
        <v>79</v>
      </c>
      <c r="K63261" s="58" t="str">
        <f t="shared" si="988"/>
        <v>будни</v>
      </c>
      <c r="L63261">
        <v>1</v>
      </c>
    </row>
    <row r="63262" spans="1:12" x14ac:dyDescent="0.3">
      <c r="A63262">
        <v>193100</v>
      </c>
      <c r="B63262" s="2">
        <v>44367.071385113268</v>
      </c>
      <c r="C63262">
        <v>252476</v>
      </c>
      <c r="D63262">
        <v>419338</v>
      </c>
      <c r="I63262" s="59">
        <v>107546</v>
      </c>
      <c r="J63262" s="57" t="s">
        <v>80</v>
      </c>
      <c r="K63262" s="58" t="str">
        <f t="shared" si="988"/>
        <v>будни</v>
      </c>
      <c r="L63262">
        <v>1</v>
      </c>
    </row>
    <row r="63263" spans="1:12" x14ac:dyDescent="0.3">
      <c r="A63263">
        <v>193104</v>
      </c>
      <c r="B63263" s="2">
        <v>44367.071443830682</v>
      </c>
      <c r="C63263">
        <v>94068</v>
      </c>
      <c r="D63263">
        <v>230507</v>
      </c>
      <c r="I63263" s="59">
        <v>107547</v>
      </c>
      <c r="J63263" s="57" t="s">
        <v>81</v>
      </c>
      <c r="K63263" s="58" t="str">
        <f t="shared" si="988"/>
        <v>будни</v>
      </c>
      <c r="L63263">
        <v>1</v>
      </c>
    </row>
    <row r="63264" spans="1:12" x14ac:dyDescent="0.3">
      <c r="A63264">
        <v>193108</v>
      </c>
      <c r="B63264" s="2">
        <v>44367.072054200871</v>
      </c>
      <c r="C63264">
        <v>278199</v>
      </c>
      <c r="D63264">
        <v>473327</v>
      </c>
      <c r="I63264" s="59">
        <v>107548</v>
      </c>
      <c r="J63264" s="57" t="s">
        <v>78</v>
      </c>
      <c r="K63264" s="58" t="str">
        <f t="shared" si="988"/>
        <v>выходные</v>
      </c>
      <c r="L63264">
        <v>1</v>
      </c>
    </row>
    <row r="63265" spans="1:12" x14ac:dyDescent="0.3">
      <c r="A63265">
        <v>193113</v>
      </c>
      <c r="B63265" s="2">
        <v>44367.073003236241</v>
      </c>
      <c r="C63265">
        <v>8144</v>
      </c>
      <c r="D63265">
        <v>346056</v>
      </c>
      <c r="I63265" s="59">
        <v>107549</v>
      </c>
      <c r="J63265" s="57" t="s">
        <v>82</v>
      </c>
      <c r="K63265" s="58" t="str">
        <f t="shared" si="988"/>
        <v>выходные</v>
      </c>
      <c r="L63265">
        <v>1</v>
      </c>
    </row>
    <row r="63266" spans="1:12" x14ac:dyDescent="0.3">
      <c r="A63266">
        <v>193117</v>
      </c>
      <c r="B63266" s="2">
        <v>44367.074221015049</v>
      </c>
      <c r="C63266">
        <v>232475</v>
      </c>
      <c r="D63266">
        <v>35546</v>
      </c>
      <c r="I63266" s="59">
        <v>107550</v>
      </c>
      <c r="J63266" s="57" t="s">
        <v>83</v>
      </c>
      <c r="K63266" s="58" t="str">
        <f t="shared" si="988"/>
        <v>будни</v>
      </c>
      <c r="L63266">
        <v>1</v>
      </c>
    </row>
    <row r="63267" spans="1:12" x14ac:dyDescent="0.3">
      <c r="A63267">
        <v>193118</v>
      </c>
      <c r="B63267" s="2">
        <v>44367.074831385238</v>
      </c>
      <c r="C63267">
        <v>238448</v>
      </c>
      <c r="D63267">
        <v>470762</v>
      </c>
      <c r="I63267" s="59">
        <v>107551</v>
      </c>
      <c r="J63267" s="57" t="s">
        <v>84</v>
      </c>
      <c r="K63267" s="58" t="str">
        <f t="shared" si="988"/>
        <v>будни</v>
      </c>
      <c r="L63267">
        <v>1</v>
      </c>
    </row>
    <row r="63268" spans="1:12" x14ac:dyDescent="0.3">
      <c r="A63268">
        <v>193119</v>
      </c>
      <c r="B63268" s="2">
        <v>44367.076326792201</v>
      </c>
      <c r="C63268">
        <v>304569</v>
      </c>
      <c r="D63268">
        <v>111368</v>
      </c>
      <c r="I63268" s="59">
        <v>107552</v>
      </c>
      <c r="J63268" s="57" t="s">
        <v>79</v>
      </c>
      <c r="K63268" s="58" t="str">
        <f t="shared" si="988"/>
        <v>будни</v>
      </c>
      <c r="L63268">
        <v>1</v>
      </c>
    </row>
    <row r="63269" spans="1:12" x14ac:dyDescent="0.3">
      <c r="A63269">
        <v>193121</v>
      </c>
      <c r="B63269" s="2">
        <v>44367.076666666668</v>
      </c>
      <c r="C63269">
        <v>176487</v>
      </c>
      <c r="D63269">
        <v>43842</v>
      </c>
      <c r="I63269" s="59">
        <v>107553</v>
      </c>
      <c r="J63269" s="57" t="s">
        <v>80</v>
      </c>
      <c r="K63269" s="58" t="str">
        <f t="shared" si="988"/>
        <v>будни</v>
      </c>
      <c r="L63269">
        <v>1</v>
      </c>
    </row>
    <row r="63270" spans="1:12" x14ac:dyDescent="0.3">
      <c r="A63270">
        <v>193126</v>
      </c>
      <c r="B63270" s="2">
        <v>44367.077120273447</v>
      </c>
      <c r="C63270">
        <v>15135</v>
      </c>
      <c r="D63270">
        <v>470762</v>
      </c>
      <c r="I63270" s="59">
        <v>107554</v>
      </c>
      <c r="J63270" s="57" t="s">
        <v>81</v>
      </c>
      <c r="K63270" s="58" t="str">
        <f t="shared" si="988"/>
        <v>будни</v>
      </c>
      <c r="L63270">
        <v>1</v>
      </c>
    </row>
    <row r="63271" spans="1:12" x14ac:dyDescent="0.3">
      <c r="A63271">
        <v>193127</v>
      </c>
      <c r="B63271" s="2">
        <v>44367.077547532579</v>
      </c>
      <c r="C63271">
        <v>63606</v>
      </c>
      <c r="D63271">
        <v>294042</v>
      </c>
      <c r="I63271" s="59">
        <v>107555</v>
      </c>
      <c r="J63271" s="57" t="s">
        <v>78</v>
      </c>
      <c r="K63271" s="58" t="str">
        <f t="shared" si="988"/>
        <v>выходные</v>
      </c>
      <c r="L63271">
        <v>1</v>
      </c>
    </row>
    <row r="63272" spans="1:12" x14ac:dyDescent="0.3">
      <c r="A63272">
        <v>193129</v>
      </c>
      <c r="B63272" s="2">
        <v>44367.079561754203</v>
      </c>
      <c r="C63272">
        <v>70790</v>
      </c>
      <c r="D63272">
        <v>258219</v>
      </c>
      <c r="I63272" s="59">
        <v>107556</v>
      </c>
      <c r="J63272" s="57" t="s">
        <v>82</v>
      </c>
      <c r="K63272" s="58" t="str">
        <f t="shared" si="988"/>
        <v>выходные</v>
      </c>
      <c r="L63272">
        <v>1</v>
      </c>
    </row>
    <row r="63273" spans="1:12" x14ac:dyDescent="0.3">
      <c r="A63273">
        <v>193134</v>
      </c>
      <c r="B63273" s="2">
        <v>44367.079775383769</v>
      </c>
      <c r="C63273">
        <v>209958</v>
      </c>
      <c r="D63273">
        <v>343403</v>
      </c>
      <c r="I63273" s="59">
        <v>107557</v>
      </c>
      <c r="J63273" s="57" t="s">
        <v>83</v>
      </c>
      <c r="K63273" s="58" t="str">
        <f t="shared" si="988"/>
        <v>будни</v>
      </c>
      <c r="L63273">
        <v>1</v>
      </c>
    </row>
    <row r="63274" spans="1:12" x14ac:dyDescent="0.3">
      <c r="A63274">
        <v>193138</v>
      </c>
      <c r="B63274" s="2">
        <v>44367.081118198184</v>
      </c>
      <c r="C63274">
        <v>297113</v>
      </c>
      <c r="D63274">
        <v>250679</v>
      </c>
      <c r="I63274" s="59">
        <v>107558</v>
      </c>
      <c r="J63274" s="57" t="s">
        <v>84</v>
      </c>
      <c r="K63274" s="58" t="str">
        <f t="shared" si="988"/>
        <v>будни</v>
      </c>
      <c r="L63274">
        <v>1</v>
      </c>
    </row>
    <row r="63275" spans="1:12" x14ac:dyDescent="0.3">
      <c r="A63275">
        <v>193141</v>
      </c>
      <c r="B63275" s="2">
        <v>44367.08191167943</v>
      </c>
      <c r="C63275">
        <v>230267</v>
      </c>
      <c r="D63275">
        <v>470762</v>
      </c>
      <c r="I63275" s="59">
        <v>107559</v>
      </c>
      <c r="J63275" s="57" t="s">
        <v>79</v>
      </c>
      <c r="K63275" s="58" t="str">
        <f t="shared" si="988"/>
        <v>будни</v>
      </c>
      <c r="L63275">
        <v>1</v>
      </c>
    </row>
    <row r="63276" spans="1:12" x14ac:dyDescent="0.3">
      <c r="A63276">
        <v>193142</v>
      </c>
      <c r="B63276" s="2">
        <v>44367.082064271985</v>
      </c>
      <c r="C63276">
        <v>266664</v>
      </c>
      <c r="D63276">
        <v>439981</v>
      </c>
      <c r="I63276" s="59">
        <v>107560</v>
      </c>
      <c r="J63276" s="57" t="s">
        <v>80</v>
      </c>
      <c r="K63276" s="58" t="str">
        <f t="shared" si="988"/>
        <v>будни</v>
      </c>
      <c r="L63276">
        <v>1</v>
      </c>
    </row>
    <row r="63277" spans="1:12" x14ac:dyDescent="0.3">
      <c r="A63277">
        <v>193147</v>
      </c>
      <c r="B63277" s="2">
        <v>44367.083590197457</v>
      </c>
      <c r="C63277">
        <v>298533</v>
      </c>
      <c r="D63277">
        <v>381626</v>
      </c>
      <c r="I63277" s="59">
        <v>107561</v>
      </c>
      <c r="J63277" s="57" t="s">
        <v>81</v>
      </c>
      <c r="K63277" s="58" t="str">
        <f t="shared" si="988"/>
        <v>будни</v>
      </c>
      <c r="L63277">
        <v>2</v>
      </c>
    </row>
    <row r="63278" spans="1:12" x14ac:dyDescent="0.3">
      <c r="A63278">
        <v>193148</v>
      </c>
      <c r="B63278" s="2">
        <v>44367.084444715721</v>
      </c>
      <c r="C63278">
        <v>114946</v>
      </c>
      <c r="D63278">
        <v>411922</v>
      </c>
      <c r="I63278" s="59">
        <v>107562</v>
      </c>
      <c r="J63278" s="57" t="s">
        <v>78</v>
      </c>
      <c r="K63278" s="58" t="str">
        <f t="shared" si="988"/>
        <v>выходные</v>
      </c>
      <c r="L63278">
        <v>2</v>
      </c>
    </row>
    <row r="63279" spans="1:12" x14ac:dyDescent="0.3">
      <c r="A63279">
        <v>193151</v>
      </c>
      <c r="B63279" s="2">
        <v>44367.085818048647</v>
      </c>
      <c r="C63279">
        <v>133763</v>
      </c>
      <c r="D63279">
        <v>72511</v>
      </c>
      <c r="I63279" s="59">
        <v>107563</v>
      </c>
      <c r="J63279" s="57" t="s">
        <v>82</v>
      </c>
      <c r="K63279" s="58" t="str">
        <f t="shared" si="988"/>
        <v>выходные</v>
      </c>
      <c r="L63279">
        <v>2</v>
      </c>
    </row>
    <row r="63280" spans="1:12" x14ac:dyDescent="0.3">
      <c r="A63280">
        <v>193154</v>
      </c>
      <c r="B63280" s="2">
        <v>44367.085948220061</v>
      </c>
      <c r="C63280">
        <v>60550</v>
      </c>
      <c r="D63280">
        <v>345147</v>
      </c>
      <c r="I63280" s="59">
        <v>107564</v>
      </c>
      <c r="J63280" s="57" t="s">
        <v>83</v>
      </c>
      <c r="K63280" s="58" t="str">
        <f t="shared" si="988"/>
        <v>будни</v>
      </c>
      <c r="L63280">
        <v>2</v>
      </c>
    </row>
    <row r="63281" spans="1:12" x14ac:dyDescent="0.3">
      <c r="A63281">
        <v>193157</v>
      </c>
      <c r="B63281" s="2">
        <v>44367.087038789025</v>
      </c>
      <c r="C63281">
        <v>112325</v>
      </c>
      <c r="D63281">
        <v>109369</v>
      </c>
      <c r="I63281" s="59">
        <v>107565</v>
      </c>
      <c r="J63281" s="57" t="s">
        <v>84</v>
      </c>
      <c r="K63281" s="58" t="str">
        <f t="shared" si="988"/>
        <v>будни</v>
      </c>
      <c r="L63281">
        <v>2</v>
      </c>
    </row>
    <row r="63282" spans="1:12" x14ac:dyDescent="0.3">
      <c r="A63282">
        <v>193159</v>
      </c>
      <c r="B63282" s="2">
        <v>44367.087343974119</v>
      </c>
      <c r="C63282">
        <v>261393</v>
      </c>
      <c r="D63282">
        <v>347008</v>
      </c>
      <c r="I63282" s="59">
        <v>107566</v>
      </c>
      <c r="J63282" s="57" t="s">
        <v>79</v>
      </c>
      <c r="K63282" s="58" t="str">
        <f t="shared" si="988"/>
        <v>будни</v>
      </c>
      <c r="L63282">
        <v>2</v>
      </c>
    </row>
    <row r="63283" spans="1:12" x14ac:dyDescent="0.3">
      <c r="A63283">
        <v>193161</v>
      </c>
      <c r="B63283" s="2">
        <v>44367.088259529402</v>
      </c>
      <c r="C63283">
        <v>303510</v>
      </c>
      <c r="D63283">
        <v>62570</v>
      </c>
      <c r="I63283" s="59">
        <v>107567</v>
      </c>
      <c r="J63283" s="57" t="s">
        <v>80</v>
      </c>
      <c r="K63283" s="58" t="str">
        <f t="shared" si="988"/>
        <v>будни</v>
      </c>
      <c r="L63283">
        <v>2</v>
      </c>
    </row>
    <row r="63284" spans="1:12" x14ac:dyDescent="0.3">
      <c r="A63284">
        <v>193166</v>
      </c>
      <c r="B63284" s="2">
        <v>44367.089184466015</v>
      </c>
      <c r="C63284">
        <v>4141</v>
      </c>
      <c r="D63284">
        <v>238134</v>
      </c>
      <c r="I63284" s="59">
        <v>107568</v>
      </c>
      <c r="J63284" s="57" t="s">
        <v>81</v>
      </c>
      <c r="K63284" s="58" t="str">
        <f t="shared" si="988"/>
        <v>будни</v>
      </c>
      <c r="L63284">
        <v>2</v>
      </c>
    </row>
    <row r="63285" spans="1:12" x14ac:dyDescent="0.3">
      <c r="A63285">
        <v>193169</v>
      </c>
      <c r="B63285" s="2">
        <v>44367.090731528675</v>
      </c>
      <c r="C63285">
        <v>120056</v>
      </c>
      <c r="D63285">
        <v>158978</v>
      </c>
      <c r="I63285" s="59">
        <v>107569</v>
      </c>
      <c r="J63285" s="57" t="s">
        <v>78</v>
      </c>
      <c r="K63285" s="58" t="str">
        <f t="shared" si="988"/>
        <v>выходные</v>
      </c>
      <c r="L63285">
        <v>2</v>
      </c>
    </row>
    <row r="63286" spans="1:12" x14ac:dyDescent="0.3">
      <c r="A63286">
        <v>193172</v>
      </c>
      <c r="B63286" s="2">
        <v>44367.092420711975</v>
      </c>
      <c r="C63286">
        <v>44385</v>
      </c>
      <c r="D63286">
        <v>158978</v>
      </c>
      <c r="I63286" s="59">
        <v>107570</v>
      </c>
      <c r="J63286" s="57" t="s">
        <v>82</v>
      </c>
      <c r="K63286" s="58" t="str">
        <f t="shared" si="988"/>
        <v>выходные</v>
      </c>
      <c r="L63286">
        <v>2</v>
      </c>
    </row>
    <row r="63287" spans="1:12" x14ac:dyDescent="0.3">
      <c r="A63287">
        <v>193175</v>
      </c>
      <c r="B63287" s="2">
        <v>44367.092532120732</v>
      </c>
      <c r="C63287">
        <v>10554</v>
      </c>
      <c r="D63287">
        <v>47419</v>
      </c>
      <c r="I63287" s="59">
        <v>107571</v>
      </c>
      <c r="J63287" s="57" t="s">
        <v>83</v>
      </c>
      <c r="K63287" s="58" t="str">
        <f t="shared" si="988"/>
        <v>будни</v>
      </c>
      <c r="L63287">
        <v>2</v>
      </c>
    </row>
    <row r="63288" spans="1:12" x14ac:dyDescent="0.3">
      <c r="A63288">
        <v>193177</v>
      </c>
      <c r="B63288" s="2">
        <v>44367.092666666664</v>
      </c>
      <c r="C63288">
        <v>246050</v>
      </c>
      <c r="D63288">
        <v>88863</v>
      </c>
      <c r="I63288" s="59">
        <v>107572</v>
      </c>
      <c r="J63288" s="57" t="s">
        <v>84</v>
      </c>
      <c r="K63288" s="58" t="str">
        <f t="shared" si="988"/>
        <v>будни</v>
      </c>
      <c r="L63288">
        <v>2</v>
      </c>
    </row>
    <row r="63289" spans="1:12" x14ac:dyDescent="0.3">
      <c r="A63289">
        <v>193180</v>
      </c>
      <c r="B63289" s="2">
        <v>44367.093478194525</v>
      </c>
      <c r="C63289">
        <v>77720</v>
      </c>
      <c r="D63289">
        <v>59225</v>
      </c>
      <c r="I63289" s="59">
        <v>107573</v>
      </c>
      <c r="J63289" s="57" t="s">
        <v>79</v>
      </c>
      <c r="K63289" s="58" t="str">
        <f t="shared" si="988"/>
        <v>будни</v>
      </c>
      <c r="L63289">
        <v>2</v>
      </c>
    </row>
    <row r="63290" spans="1:12" x14ac:dyDescent="0.3">
      <c r="A63290">
        <v>193184</v>
      </c>
      <c r="B63290" s="2">
        <v>44367.094576860865</v>
      </c>
      <c r="C63290">
        <v>267225</v>
      </c>
      <c r="D63290">
        <v>336965</v>
      </c>
      <c r="I63290" s="59">
        <v>107574</v>
      </c>
      <c r="J63290" s="57" t="s">
        <v>80</v>
      </c>
      <c r="K63290" s="58" t="str">
        <f t="shared" si="988"/>
        <v>будни</v>
      </c>
      <c r="L63290">
        <v>2</v>
      </c>
    </row>
    <row r="63291" spans="1:12" x14ac:dyDescent="0.3">
      <c r="A63291">
        <v>193186</v>
      </c>
      <c r="B63291" s="2">
        <v>44367.096666666665</v>
      </c>
      <c r="C63291">
        <v>75253</v>
      </c>
      <c r="D63291">
        <v>250679</v>
      </c>
      <c r="I63291" s="59">
        <v>107575</v>
      </c>
      <c r="J63291" s="57" t="s">
        <v>81</v>
      </c>
      <c r="K63291" s="58" t="str">
        <f t="shared" si="988"/>
        <v>будни</v>
      </c>
      <c r="L63291">
        <v>2</v>
      </c>
    </row>
    <row r="63292" spans="1:12" x14ac:dyDescent="0.3">
      <c r="A63292">
        <v>193191</v>
      </c>
      <c r="B63292" s="2">
        <v>44367.097679611645</v>
      </c>
      <c r="C63292">
        <v>57741</v>
      </c>
      <c r="D63292">
        <v>154256</v>
      </c>
      <c r="I63292" s="59">
        <v>107576</v>
      </c>
      <c r="J63292" s="57" t="s">
        <v>78</v>
      </c>
      <c r="K63292" s="58" t="str">
        <f t="shared" si="988"/>
        <v>выходные</v>
      </c>
      <c r="L63292">
        <v>2</v>
      </c>
    </row>
    <row r="63293" spans="1:12" x14ac:dyDescent="0.3">
      <c r="A63293">
        <v>193195</v>
      </c>
      <c r="B63293" s="2">
        <v>44367.100511326862</v>
      </c>
      <c r="C63293">
        <v>98190</v>
      </c>
      <c r="D63293">
        <v>397613</v>
      </c>
      <c r="I63293" s="59">
        <v>107577</v>
      </c>
      <c r="J63293" s="57" t="s">
        <v>82</v>
      </c>
      <c r="K63293" s="58" t="str">
        <f t="shared" si="988"/>
        <v>выходные</v>
      </c>
      <c r="L63293">
        <v>2</v>
      </c>
    </row>
    <row r="63294" spans="1:12" x14ac:dyDescent="0.3">
      <c r="A63294">
        <v>193197</v>
      </c>
      <c r="B63294" s="2">
        <v>44367.102533980586</v>
      </c>
      <c r="C63294">
        <v>250489</v>
      </c>
      <c r="D63294">
        <v>16360</v>
      </c>
      <c r="I63294" s="59">
        <v>107578</v>
      </c>
      <c r="J63294" s="57" t="s">
        <v>83</v>
      </c>
      <c r="K63294" s="58" t="str">
        <f t="shared" si="988"/>
        <v>будни</v>
      </c>
      <c r="L63294">
        <v>2</v>
      </c>
    </row>
    <row r="63295" spans="1:12" x14ac:dyDescent="0.3">
      <c r="A63295">
        <v>193200</v>
      </c>
      <c r="B63295" s="2">
        <v>44367.102847376933</v>
      </c>
      <c r="C63295">
        <v>57932</v>
      </c>
      <c r="D63295">
        <v>416554</v>
      </c>
      <c r="I63295" s="59">
        <v>107579</v>
      </c>
      <c r="J63295" s="57" t="s">
        <v>84</v>
      </c>
      <c r="K63295" s="58" t="str">
        <f t="shared" si="988"/>
        <v>будни</v>
      </c>
      <c r="L63295">
        <v>2</v>
      </c>
    </row>
    <row r="63296" spans="1:12" x14ac:dyDescent="0.3">
      <c r="A63296">
        <v>193201</v>
      </c>
      <c r="B63296" s="2">
        <v>44367.103747572815</v>
      </c>
      <c r="C63296">
        <v>64033</v>
      </c>
      <c r="D63296">
        <v>40892</v>
      </c>
      <c r="I63296" s="59">
        <v>107580</v>
      </c>
      <c r="J63296" s="57" t="s">
        <v>79</v>
      </c>
      <c r="K63296" s="58" t="str">
        <f t="shared" si="988"/>
        <v>будни</v>
      </c>
      <c r="L63296">
        <v>2</v>
      </c>
    </row>
    <row r="63297" spans="1:12" x14ac:dyDescent="0.3">
      <c r="A63297">
        <v>193202</v>
      </c>
      <c r="B63297" s="2">
        <v>44367.103747572815</v>
      </c>
      <c r="C63297">
        <v>278535</v>
      </c>
      <c r="D63297">
        <v>189009</v>
      </c>
      <c r="I63297" s="59">
        <v>107581</v>
      </c>
      <c r="J63297" s="57" t="s">
        <v>80</v>
      </c>
      <c r="K63297" s="58" t="str">
        <f t="shared" si="988"/>
        <v>будни</v>
      </c>
      <c r="L63297">
        <v>2</v>
      </c>
    </row>
    <row r="63298" spans="1:12" x14ac:dyDescent="0.3">
      <c r="A63298">
        <v>193206</v>
      </c>
      <c r="B63298" s="2">
        <v>44367.103915524764</v>
      </c>
      <c r="C63298">
        <v>121308</v>
      </c>
      <c r="D63298">
        <v>250679</v>
      </c>
      <c r="I63298" s="59">
        <v>107582</v>
      </c>
      <c r="J63298" s="57" t="s">
        <v>81</v>
      </c>
      <c r="K63298" s="58" t="str">
        <f t="shared" si="988"/>
        <v>будни</v>
      </c>
      <c r="L63298">
        <v>2</v>
      </c>
    </row>
    <row r="63299" spans="1:12" x14ac:dyDescent="0.3">
      <c r="A63299">
        <v>193207</v>
      </c>
      <c r="B63299" s="2">
        <v>44367.104983672594</v>
      </c>
      <c r="C63299">
        <v>112680</v>
      </c>
      <c r="D63299">
        <v>129210</v>
      </c>
      <c r="I63299" s="59">
        <v>107583</v>
      </c>
      <c r="J63299" s="57" t="s">
        <v>78</v>
      </c>
      <c r="K63299" s="58" t="str">
        <f t="shared" ref="K63299:K63362" si="989">IF(OR(J63299="суббота",J63299="воскресенье"),"выходные","будни")</f>
        <v>выходные</v>
      </c>
      <c r="L63299">
        <v>2</v>
      </c>
    </row>
    <row r="63300" spans="1:12" x14ac:dyDescent="0.3">
      <c r="A63300">
        <v>193210</v>
      </c>
      <c r="B63300" s="2">
        <v>44367.105685598319</v>
      </c>
      <c r="C63300">
        <v>248436</v>
      </c>
      <c r="D63300">
        <v>347008</v>
      </c>
      <c r="I63300" s="59">
        <v>107584</v>
      </c>
      <c r="J63300" s="57" t="s">
        <v>82</v>
      </c>
      <c r="K63300" s="58" t="str">
        <f t="shared" si="989"/>
        <v>выходные</v>
      </c>
      <c r="L63300">
        <v>2</v>
      </c>
    </row>
    <row r="63301" spans="1:12" x14ac:dyDescent="0.3">
      <c r="A63301">
        <v>193212</v>
      </c>
      <c r="B63301" s="2">
        <v>44367.106983818769</v>
      </c>
      <c r="C63301">
        <v>14946</v>
      </c>
      <c r="D63301">
        <v>52197</v>
      </c>
      <c r="I63301" s="59">
        <v>107585</v>
      </c>
      <c r="J63301" s="57" t="s">
        <v>83</v>
      </c>
      <c r="K63301" s="58" t="str">
        <f t="shared" si="989"/>
        <v>будни</v>
      </c>
      <c r="L63301">
        <v>2</v>
      </c>
    </row>
    <row r="63302" spans="1:12" x14ac:dyDescent="0.3">
      <c r="A63302">
        <v>193213</v>
      </c>
      <c r="B63302" s="2">
        <v>44367.107364116338</v>
      </c>
      <c r="C63302">
        <v>248769</v>
      </c>
      <c r="D63302">
        <v>394819</v>
      </c>
      <c r="I63302" s="59">
        <v>107586</v>
      </c>
      <c r="J63302" s="57" t="s">
        <v>84</v>
      </c>
      <c r="K63302" s="58" t="str">
        <f t="shared" si="989"/>
        <v>будни</v>
      </c>
      <c r="L63302">
        <v>2</v>
      </c>
    </row>
    <row r="63303" spans="1:12" x14ac:dyDescent="0.3">
      <c r="A63303">
        <v>193215</v>
      </c>
      <c r="B63303" s="2">
        <v>44367.107394634848</v>
      </c>
      <c r="C63303">
        <v>8765</v>
      </c>
      <c r="D63303">
        <v>411922</v>
      </c>
      <c r="I63303" s="59">
        <v>107587</v>
      </c>
      <c r="J63303" s="57" t="s">
        <v>79</v>
      </c>
      <c r="K63303" s="58" t="str">
        <f t="shared" si="989"/>
        <v>будни</v>
      </c>
      <c r="L63303">
        <v>2</v>
      </c>
    </row>
    <row r="63304" spans="1:12" x14ac:dyDescent="0.3">
      <c r="A63304">
        <v>193216</v>
      </c>
      <c r="B63304" s="2">
        <v>44367.108798486282</v>
      </c>
      <c r="C63304">
        <v>285224</v>
      </c>
      <c r="D63304">
        <v>245484</v>
      </c>
      <c r="I63304" s="59">
        <v>107588</v>
      </c>
      <c r="J63304" s="57" t="s">
        <v>80</v>
      </c>
      <c r="K63304" s="58" t="str">
        <f t="shared" si="989"/>
        <v>будни</v>
      </c>
      <c r="L63304">
        <v>2</v>
      </c>
    </row>
    <row r="63305" spans="1:12" x14ac:dyDescent="0.3">
      <c r="A63305">
        <v>193220</v>
      </c>
      <c r="B63305" s="2">
        <v>44367.109591967528</v>
      </c>
      <c r="C63305">
        <v>259958</v>
      </c>
      <c r="D63305">
        <v>351192</v>
      </c>
      <c r="I63305" s="59">
        <v>107589</v>
      </c>
      <c r="J63305" s="57" t="s">
        <v>81</v>
      </c>
      <c r="K63305" s="58" t="str">
        <f t="shared" si="989"/>
        <v>будни</v>
      </c>
      <c r="L63305">
        <v>2</v>
      </c>
    </row>
    <row r="63306" spans="1:12" x14ac:dyDescent="0.3">
      <c r="A63306">
        <v>193223</v>
      </c>
      <c r="B63306" s="2">
        <v>44367.110446485793</v>
      </c>
      <c r="C63306">
        <v>139422</v>
      </c>
      <c r="D63306">
        <v>241927</v>
      </c>
      <c r="I63306" s="59">
        <v>107590</v>
      </c>
      <c r="J63306" s="57" t="s">
        <v>78</v>
      </c>
      <c r="K63306" s="58" t="str">
        <f t="shared" si="989"/>
        <v>выходные</v>
      </c>
      <c r="L63306">
        <v>2</v>
      </c>
    </row>
    <row r="63307" spans="1:12" x14ac:dyDescent="0.3">
      <c r="A63307">
        <v>193226</v>
      </c>
      <c r="B63307" s="2">
        <v>44367.110538041321</v>
      </c>
      <c r="C63307">
        <v>256637</v>
      </c>
      <c r="D63307">
        <v>107303</v>
      </c>
      <c r="I63307" s="59">
        <v>107591</v>
      </c>
      <c r="J63307" s="57" t="s">
        <v>82</v>
      </c>
      <c r="K63307" s="58" t="str">
        <f t="shared" si="989"/>
        <v>выходные</v>
      </c>
      <c r="L63307">
        <v>2</v>
      </c>
    </row>
    <row r="63308" spans="1:12" x14ac:dyDescent="0.3">
      <c r="A63308">
        <v>193230</v>
      </c>
      <c r="B63308" s="2">
        <v>44367.112063966793</v>
      </c>
      <c r="C63308">
        <v>180841</v>
      </c>
      <c r="D63308">
        <v>176181</v>
      </c>
      <c r="I63308" s="59">
        <v>107592</v>
      </c>
      <c r="J63308" s="57" t="s">
        <v>83</v>
      </c>
      <c r="K63308" s="58" t="str">
        <f t="shared" si="989"/>
        <v>будни</v>
      </c>
      <c r="L63308">
        <v>2</v>
      </c>
    </row>
    <row r="63309" spans="1:12" x14ac:dyDescent="0.3">
      <c r="A63309">
        <v>193231</v>
      </c>
      <c r="B63309" s="2">
        <v>44367.113333333335</v>
      </c>
      <c r="C63309">
        <v>135256</v>
      </c>
      <c r="D63309">
        <v>300479</v>
      </c>
      <c r="I63309" s="59">
        <v>107593</v>
      </c>
      <c r="J63309" s="57" t="s">
        <v>84</v>
      </c>
      <c r="K63309" s="58" t="str">
        <f t="shared" si="989"/>
        <v>будни</v>
      </c>
      <c r="L63309">
        <v>2</v>
      </c>
    </row>
    <row r="63310" spans="1:12" x14ac:dyDescent="0.3">
      <c r="A63310">
        <v>193232</v>
      </c>
      <c r="B63310" s="2">
        <v>44367.115074433656</v>
      </c>
      <c r="C63310">
        <v>31865</v>
      </c>
      <c r="D63310">
        <v>158978</v>
      </c>
      <c r="I63310" s="59">
        <v>107594</v>
      </c>
      <c r="J63310" s="57" t="s">
        <v>79</v>
      </c>
      <c r="K63310" s="58" t="str">
        <f t="shared" si="989"/>
        <v>будни</v>
      </c>
      <c r="L63310">
        <v>2</v>
      </c>
    </row>
    <row r="63311" spans="1:12" x14ac:dyDescent="0.3">
      <c r="A63311">
        <v>193233</v>
      </c>
      <c r="B63311" s="2">
        <v>44367.116031373029</v>
      </c>
      <c r="C63311">
        <v>129237</v>
      </c>
      <c r="D63311">
        <v>321534</v>
      </c>
      <c r="I63311" s="59">
        <v>107595</v>
      </c>
      <c r="J63311" s="57" t="s">
        <v>80</v>
      </c>
      <c r="K63311" s="58" t="str">
        <f t="shared" si="989"/>
        <v>будни</v>
      </c>
      <c r="L63311">
        <v>2</v>
      </c>
    </row>
    <row r="63312" spans="1:12" x14ac:dyDescent="0.3">
      <c r="A63312">
        <v>193238</v>
      </c>
      <c r="B63312" s="2">
        <v>44367.117097087379</v>
      </c>
      <c r="C63312">
        <v>221354</v>
      </c>
      <c r="D63312">
        <v>236548</v>
      </c>
      <c r="I63312" s="59">
        <v>107596</v>
      </c>
      <c r="J63312" s="57" t="s">
        <v>81</v>
      </c>
      <c r="K63312" s="58" t="str">
        <f t="shared" si="989"/>
        <v>будни</v>
      </c>
      <c r="L63312">
        <v>2</v>
      </c>
    </row>
    <row r="63313" spans="1:12" x14ac:dyDescent="0.3">
      <c r="A63313">
        <v>193243</v>
      </c>
      <c r="B63313" s="2">
        <v>44367.11926633503</v>
      </c>
      <c r="C63313">
        <v>38331</v>
      </c>
      <c r="D63313">
        <v>442131</v>
      </c>
      <c r="I63313" s="59">
        <v>107597</v>
      </c>
      <c r="J63313" s="57" t="s">
        <v>78</v>
      </c>
      <c r="K63313" s="58" t="str">
        <f t="shared" si="989"/>
        <v>выходные</v>
      </c>
      <c r="L63313">
        <v>2</v>
      </c>
    </row>
    <row r="63314" spans="1:12" x14ac:dyDescent="0.3">
      <c r="A63314">
        <v>193245</v>
      </c>
      <c r="B63314" s="2">
        <v>44367.119333333336</v>
      </c>
      <c r="C63314">
        <v>277592</v>
      </c>
      <c r="D63314">
        <v>154256</v>
      </c>
      <c r="I63314" s="59">
        <v>107598</v>
      </c>
      <c r="J63314" s="57" t="s">
        <v>82</v>
      </c>
      <c r="K63314" s="58" t="str">
        <f t="shared" si="989"/>
        <v>выходные</v>
      </c>
      <c r="L63314">
        <v>2</v>
      </c>
    </row>
    <row r="63315" spans="1:12" x14ac:dyDescent="0.3">
      <c r="A63315">
        <v>193249</v>
      </c>
      <c r="B63315" s="2">
        <v>44367.121433149208</v>
      </c>
      <c r="C63315">
        <v>273580</v>
      </c>
      <c r="D63315">
        <v>51162</v>
      </c>
      <c r="I63315" s="59">
        <v>107599</v>
      </c>
      <c r="J63315" s="57" t="s">
        <v>83</v>
      </c>
      <c r="K63315" s="58" t="str">
        <f t="shared" si="989"/>
        <v>будни</v>
      </c>
      <c r="L63315">
        <v>2</v>
      </c>
    </row>
    <row r="63316" spans="1:12" x14ac:dyDescent="0.3">
      <c r="A63316">
        <v>193252</v>
      </c>
      <c r="B63316" s="2">
        <v>44367.122760517799</v>
      </c>
      <c r="C63316">
        <v>229219</v>
      </c>
      <c r="D63316">
        <v>117745</v>
      </c>
      <c r="I63316" s="59">
        <v>107600</v>
      </c>
      <c r="J63316" s="57" t="s">
        <v>84</v>
      </c>
      <c r="K63316" s="58" t="str">
        <f t="shared" si="989"/>
        <v>будни</v>
      </c>
      <c r="L63316">
        <v>2</v>
      </c>
    </row>
    <row r="63317" spans="1:12" x14ac:dyDescent="0.3">
      <c r="A63317">
        <v>193254</v>
      </c>
      <c r="B63317" s="2">
        <v>44367.12628559221</v>
      </c>
      <c r="C63317">
        <v>186077</v>
      </c>
      <c r="D63317">
        <v>294042</v>
      </c>
      <c r="I63317" s="59">
        <v>107601</v>
      </c>
      <c r="J63317" s="57" t="s">
        <v>79</v>
      </c>
      <c r="K63317" s="58" t="str">
        <f t="shared" si="989"/>
        <v>будни</v>
      </c>
      <c r="L63317">
        <v>3</v>
      </c>
    </row>
    <row r="63318" spans="1:12" x14ac:dyDescent="0.3">
      <c r="A63318">
        <v>193258</v>
      </c>
      <c r="B63318" s="2">
        <v>44367.128299813834</v>
      </c>
      <c r="C63318">
        <v>348726</v>
      </c>
      <c r="D63318">
        <v>193518</v>
      </c>
      <c r="I63318" s="59">
        <v>107602</v>
      </c>
      <c r="J63318" s="57" t="s">
        <v>80</v>
      </c>
      <c r="K63318" s="58" t="str">
        <f t="shared" si="989"/>
        <v>будни</v>
      </c>
      <c r="L63318">
        <v>3</v>
      </c>
    </row>
    <row r="63319" spans="1:12" x14ac:dyDescent="0.3">
      <c r="A63319">
        <v>193263</v>
      </c>
      <c r="B63319" s="2">
        <v>44367.129428998691</v>
      </c>
      <c r="C63319">
        <v>183588</v>
      </c>
      <c r="D63319">
        <v>239565</v>
      </c>
      <c r="I63319" s="59">
        <v>107603</v>
      </c>
      <c r="J63319" s="57" t="s">
        <v>81</v>
      </c>
      <c r="K63319" s="58" t="str">
        <f t="shared" si="989"/>
        <v>будни</v>
      </c>
      <c r="L63319">
        <v>3</v>
      </c>
    </row>
    <row r="63320" spans="1:12" x14ac:dyDescent="0.3">
      <c r="A63320">
        <v>193268</v>
      </c>
      <c r="B63320" s="2">
        <v>44367.130344553974</v>
      </c>
      <c r="C63320">
        <v>233623</v>
      </c>
      <c r="D63320">
        <v>182191</v>
      </c>
      <c r="I63320" s="59">
        <v>107604</v>
      </c>
      <c r="J63320" s="57" t="s">
        <v>78</v>
      </c>
      <c r="K63320" s="58" t="str">
        <f t="shared" si="989"/>
        <v>выходные</v>
      </c>
      <c r="L63320">
        <v>3</v>
      </c>
    </row>
    <row r="63321" spans="1:12" x14ac:dyDescent="0.3">
      <c r="A63321">
        <v>193272</v>
      </c>
      <c r="B63321" s="2">
        <v>44367.13281655324</v>
      </c>
      <c r="C63321">
        <v>322154</v>
      </c>
      <c r="D63321">
        <v>241927</v>
      </c>
      <c r="I63321" s="59">
        <v>107605</v>
      </c>
      <c r="J63321" s="57" t="s">
        <v>82</v>
      </c>
      <c r="K63321" s="58" t="str">
        <f t="shared" si="989"/>
        <v>выходные</v>
      </c>
      <c r="L63321">
        <v>3</v>
      </c>
    </row>
    <row r="63322" spans="1:12" x14ac:dyDescent="0.3">
      <c r="A63322">
        <v>193274</v>
      </c>
      <c r="B63322" s="2">
        <v>44367.135300970876</v>
      </c>
      <c r="C63322">
        <v>216583</v>
      </c>
      <c r="D63322">
        <v>238334</v>
      </c>
      <c r="I63322" s="59">
        <v>107606</v>
      </c>
      <c r="J63322" s="57" t="s">
        <v>83</v>
      </c>
      <c r="K63322" s="58" t="str">
        <f t="shared" si="989"/>
        <v>будни</v>
      </c>
      <c r="L63322">
        <v>3</v>
      </c>
    </row>
    <row r="63323" spans="1:12" x14ac:dyDescent="0.3">
      <c r="A63323">
        <v>193279</v>
      </c>
      <c r="B63323" s="2">
        <v>44367.135776848656</v>
      </c>
      <c r="C63323">
        <v>306138</v>
      </c>
      <c r="D63323">
        <v>118549</v>
      </c>
      <c r="I63323" s="59">
        <v>107607</v>
      </c>
      <c r="J63323" s="57" t="s">
        <v>84</v>
      </c>
      <c r="K63323" s="58" t="str">
        <f t="shared" si="989"/>
        <v>будни</v>
      </c>
      <c r="L63323">
        <v>3</v>
      </c>
    </row>
    <row r="63324" spans="1:12" x14ac:dyDescent="0.3">
      <c r="A63324">
        <v>193281</v>
      </c>
      <c r="B63324" s="2">
        <v>44367.139346278316</v>
      </c>
      <c r="C63324">
        <v>101379</v>
      </c>
      <c r="D63324">
        <v>470762</v>
      </c>
      <c r="I63324" s="59">
        <v>107608</v>
      </c>
      <c r="J63324" s="57" t="s">
        <v>79</v>
      </c>
      <c r="K63324" s="58" t="str">
        <f t="shared" si="989"/>
        <v>будни</v>
      </c>
      <c r="L63324">
        <v>3</v>
      </c>
    </row>
    <row r="63325" spans="1:12" x14ac:dyDescent="0.3">
      <c r="A63325">
        <v>193283</v>
      </c>
      <c r="B63325" s="2">
        <v>44367.139957884458</v>
      </c>
      <c r="C63325">
        <v>309914</v>
      </c>
      <c r="D63325">
        <v>258219</v>
      </c>
      <c r="I63325" s="59">
        <v>107609</v>
      </c>
      <c r="J63325" s="57" t="s">
        <v>80</v>
      </c>
      <c r="K63325" s="58" t="str">
        <f t="shared" si="989"/>
        <v>будни</v>
      </c>
      <c r="L63325">
        <v>3</v>
      </c>
    </row>
    <row r="63326" spans="1:12" x14ac:dyDescent="0.3">
      <c r="A63326">
        <v>193284</v>
      </c>
      <c r="B63326" s="2">
        <v>44367.140293588061</v>
      </c>
      <c r="C63326">
        <v>24008</v>
      </c>
      <c r="D63326">
        <v>343491</v>
      </c>
      <c r="I63326" s="59">
        <v>107610</v>
      </c>
      <c r="J63326" s="57" t="s">
        <v>81</v>
      </c>
      <c r="K63326" s="58" t="str">
        <f t="shared" si="989"/>
        <v>будни</v>
      </c>
      <c r="L63326">
        <v>3</v>
      </c>
    </row>
    <row r="63327" spans="1:12" x14ac:dyDescent="0.3">
      <c r="A63327">
        <v>193286</v>
      </c>
      <c r="B63327" s="2">
        <v>44367.142612994779</v>
      </c>
      <c r="C63327">
        <v>14914</v>
      </c>
      <c r="D63327">
        <v>394819</v>
      </c>
      <c r="I63327" s="59">
        <v>107611</v>
      </c>
      <c r="J63327" s="57" t="s">
        <v>78</v>
      </c>
      <c r="K63327" s="58" t="str">
        <f t="shared" si="989"/>
        <v>выходные</v>
      </c>
      <c r="L63327">
        <v>3</v>
      </c>
    </row>
    <row r="63328" spans="1:12" x14ac:dyDescent="0.3">
      <c r="A63328">
        <v>193289</v>
      </c>
      <c r="B63328" s="2">
        <v>44367.146580401015</v>
      </c>
      <c r="C63328">
        <v>284880</v>
      </c>
      <c r="D63328">
        <v>351192</v>
      </c>
      <c r="I63328" s="59">
        <v>107612</v>
      </c>
      <c r="J63328" s="57" t="s">
        <v>82</v>
      </c>
      <c r="K63328" s="58" t="str">
        <f t="shared" si="989"/>
        <v>выходные</v>
      </c>
      <c r="L63328">
        <v>3</v>
      </c>
    </row>
    <row r="63329" spans="1:12" x14ac:dyDescent="0.3">
      <c r="A63329">
        <v>193290</v>
      </c>
      <c r="B63329" s="2">
        <v>44367.147282326732</v>
      </c>
      <c r="C63329">
        <v>95211</v>
      </c>
      <c r="D63329">
        <v>27877</v>
      </c>
      <c r="I63329" s="59">
        <v>107613</v>
      </c>
      <c r="J63329" s="57" t="s">
        <v>83</v>
      </c>
      <c r="K63329" s="58" t="str">
        <f t="shared" si="989"/>
        <v>будни</v>
      </c>
      <c r="L63329">
        <v>3</v>
      </c>
    </row>
    <row r="63330" spans="1:12" x14ac:dyDescent="0.3">
      <c r="A63330">
        <v>193294</v>
      </c>
      <c r="B63330" s="2">
        <v>44367.14986407767</v>
      </c>
      <c r="C63330">
        <v>11479</v>
      </c>
      <c r="D63330">
        <v>12149</v>
      </c>
      <c r="I63330" s="59">
        <v>107614</v>
      </c>
      <c r="J63330" s="57" t="s">
        <v>84</v>
      </c>
      <c r="K63330" s="58" t="str">
        <f t="shared" si="989"/>
        <v>будни</v>
      </c>
      <c r="L63330">
        <v>3</v>
      </c>
    </row>
    <row r="63331" spans="1:12" x14ac:dyDescent="0.3">
      <c r="A63331">
        <v>193295</v>
      </c>
      <c r="B63331" s="2">
        <v>44367.150673139156</v>
      </c>
      <c r="C63331">
        <v>148896</v>
      </c>
      <c r="D63331">
        <v>230507</v>
      </c>
      <c r="I63331" s="59">
        <v>107615</v>
      </c>
      <c r="J63331" s="57" t="s">
        <v>79</v>
      </c>
      <c r="K63331" s="58" t="str">
        <f t="shared" si="989"/>
        <v>будни</v>
      </c>
      <c r="L63331">
        <v>3</v>
      </c>
    </row>
    <row r="63332" spans="1:12" x14ac:dyDescent="0.3">
      <c r="A63332">
        <v>193296</v>
      </c>
      <c r="B63332" s="2">
        <v>44367.150999999998</v>
      </c>
      <c r="C63332">
        <v>151949</v>
      </c>
      <c r="D63332">
        <v>214389</v>
      </c>
      <c r="I63332" s="59">
        <v>107616</v>
      </c>
      <c r="J63332" s="57" t="s">
        <v>80</v>
      </c>
      <c r="K63332" s="58" t="str">
        <f t="shared" si="989"/>
        <v>будни</v>
      </c>
      <c r="L63332">
        <v>3</v>
      </c>
    </row>
    <row r="63333" spans="1:12" x14ac:dyDescent="0.3">
      <c r="A63333">
        <v>193298</v>
      </c>
      <c r="B63333" s="2">
        <v>44367.151524399545</v>
      </c>
      <c r="C63333">
        <v>178354</v>
      </c>
      <c r="D63333">
        <v>152631</v>
      </c>
      <c r="I63333" s="59">
        <v>107617</v>
      </c>
      <c r="J63333" s="57" t="s">
        <v>81</v>
      </c>
      <c r="K63333" s="58" t="str">
        <f t="shared" si="989"/>
        <v>будни</v>
      </c>
      <c r="L63333">
        <v>3</v>
      </c>
    </row>
    <row r="63334" spans="1:12" x14ac:dyDescent="0.3">
      <c r="A63334">
        <v>193302</v>
      </c>
      <c r="B63334" s="2">
        <v>44367.152623065893</v>
      </c>
      <c r="C63334">
        <v>303914</v>
      </c>
      <c r="D63334">
        <v>141622</v>
      </c>
      <c r="I63334" s="59">
        <v>107618</v>
      </c>
      <c r="J63334" s="57" t="s">
        <v>78</v>
      </c>
      <c r="K63334" s="58" t="str">
        <f t="shared" si="989"/>
        <v>выходные</v>
      </c>
      <c r="L63334">
        <v>3</v>
      </c>
    </row>
    <row r="63335" spans="1:12" x14ac:dyDescent="0.3">
      <c r="A63335">
        <v>193307</v>
      </c>
      <c r="B63335" s="2">
        <v>44367.153843806271</v>
      </c>
      <c r="C63335">
        <v>28312</v>
      </c>
      <c r="D63335">
        <v>377382</v>
      </c>
      <c r="I63335" s="59">
        <v>107619</v>
      </c>
      <c r="J63335" s="57" t="s">
        <v>82</v>
      </c>
      <c r="K63335" s="58" t="str">
        <f t="shared" si="989"/>
        <v>выходные</v>
      </c>
      <c r="L63335">
        <v>3</v>
      </c>
    </row>
    <row r="63336" spans="1:12" x14ac:dyDescent="0.3">
      <c r="A63336">
        <v>193308</v>
      </c>
      <c r="B63336" s="2">
        <v>44367.154000000002</v>
      </c>
      <c r="C63336">
        <v>339374</v>
      </c>
      <c r="D63336">
        <v>451641</v>
      </c>
      <c r="I63336" s="59">
        <v>107620</v>
      </c>
      <c r="J63336" s="57" t="s">
        <v>83</v>
      </c>
      <c r="K63336" s="58" t="str">
        <f t="shared" si="989"/>
        <v>будни</v>
      </c>
      <c r="L63336">
        <v>3</v>
      </c>
    </row>
    <row r="63337" spans="1:12" x14ac:dyDescent="0.3">
      <c r="A63337">
        <v>193310</v>
      </c>
      <c r="B63337" s="2">
        <v>44367.154313915853</v>
      </c>
      <c r="C63337">
        <v>2863</v>
      </c>
      <c r="D63337">
        <v>204394</v>
      </c>
      <c r="I63337" s="59">
        <v>107621</v>
      </c>
      <c r="J63337" s="57" t="s">
        <v>84</v>
      </c>
      <c r="K63337" s="58" t="str">
        <f t="shared" si="989"/>
        <v>будни</v>
      </c>
      <c r="L63337">
        <v>3</v>
      </c>
    </row>
    <row r="63338" spans="1:12" x14ac:dyDescent="0.3">
      <c r="A63338">
        <v>193313</v>
      </c>
      <c r="B63338" s="2">
        <v>44367.154333333339</v>
      </c>
      <c r="C63338">
        <v>14996</v>
      </c>
      <c r="D63338">
        <v>104958</v>
      </c>
      <c r="I63338" s="59">
        <v>107622</v>
      </c>
      <c r="J63338" s="57" t="s">
        <v>79</v>
      </c>
      <c r="K63338" s="58" t="str">
        <f t="shared" si="989"/>
        <v>будни</v>
      </c>
      <c r="L63338">
        <v>3</v>
      </c>
    </row>
    <row r="63339" spans="1:12" x14ac:dyDescent="0.3">
      <c r="A63339">
        <v>193316</v>
      </c>
      <c r="B63339" s="2">
        <v>44367.155247657705</v>
      </c>
      <c r="C63339">
        <v>9111</v>
      </c>
      <c r="D63339">
        <v>313721</v>
      </c>
      <c r="I63339" s="59">
        <v>107623</v>
      </c>
      <c r="J63339" s="57" t="s">
        <v>80</v>
      </c>
      <c r="K63339" s="58" t="str">
        <f t="shared" si="989"/>
        <v>будни</v>
      </c>
      <c r="L63339">
        <v>3</v>
      </c>
    </row>
    <row r="63340" spans="1:12" x14ac:dyDescent="0.3">
      <c r="A63340">
        <v>193317</v>
      </c>
      <c r="B63340" s="2">
        <v>44367.155644398328</v>
      </c>
      <c r="C63340">
        <v>105901</v>
      </c>
      <c r="D63340">
        <v>419924</v>
      </c>
      <c r="I63340" s="59">
        <v>107624</v>
      </c>
      <c r="J63340" s="57" t="s">
        <v>81</v>
      </c>
      <c r="K63340" s="58" t="str">
        <f t="shared" si="989"/>
        <v>будни</v>
      </c>
      <c r="L63340">
        <v>3</v>
      </c>
    </row>
    <row r="63341" spans="1:12" x14ac:dyDescent="0.3">
      <c r="A63341">
        <v>193318</v>
      </c>
      <c r="B63341" s="2">
        <v>44367.156498916593</v>
      </c>
      <c r="C63341">
        <v>92966</v>
      </c>
      <c r="D63341">
        <v>155428</v>
      </c>
      <c r="I63341" s="59">
        <v>107625</v>
      </c>
      <c r="J63341" s="57" t="s">
        <v>78</v>
      </c>
      <c r="K63341" s="58" t="str">
        <f t="shared" si="989"/>
        <v>выходные</v>
      </c>
      <c r="L63341">
        <v>3</v>
      </c>
    </row>
    <row r="63342" spans="1:12" x14ac:dyDescent="0.3">
      <c r="A63342">
        <v>193322</v>
      </c>
      <c r="B63342" s="2">
        <v>44367.160283211771</v>
      </c>
      <c r="C63342">
        <v>124341</v>
      </c>
      <c r="D63342">
        <v>217307</v>
      </c>
      <c r="I63342" s="59">
        <v>107626</v>
      </c>
      <c r="J63342" s="57" t="s">
        <v>82</v>
      </c>
      <c r="K63342" s="58" t="str">
        <f t="shared" si="989"/>
        <v>выходные</v>
      </c>
      <c r="L63342">
        <v>3</v>
      </c>
    </row>
    <row r="63343" spans="1:12" x14ac:dyDescent="0.3">
      <c r="A63343">
        <v>193323</v>
      </c>
      <c r="B63343" s="2">
        <v>44367.160333333333</v>
      </c>
      <c r="C63343">
        <v>220210</v>
      </c>
      <c r="D63343">
        <v>158978</v>
      </c>
      <c r="I63343" s="59">
        <v>107627</v>
      </c>
      <c r="J63343" s="57" t="s">
        <v>83</v>
      </c>
      <c r="K63343" s="58" t="str">
        <f t="shared" si="989"/>
        <v>будни</v>
      </c>
      <c r="L63343">
        <v>3</v>
      </c>
    </row>
    <row r="63344" spans="1:12" x14ac:dyDescent="0.3">
      <c r="A63344">
        <v>193324</v>
      </c>
      <c r="B63344" s="2">
        <v>44367.163618122977</v>
      </c>
      <c r="C63344">
        <v>335190</v>
      </c>
      <c r="D63344">
        <v>295146</v>
      </c>
      <c r="I63344" s="59">
        <v>107628</v>
      </c>
      <c r="J63344" s="57" t="s">
        <v>84</v>
      </c>
      <c r="K63344" s="58" t="str">
        <f t="shared" si="989"/>
        <v>будни</v>
      </c>
      <c r="L63344">
        <v>3</v>
      </c>
    </row>
    <row r="63345" spans="1:12" x14ac:dyDescent="0.3">
      <c r="A63345">
        <v>193328</v>
      </c>
      <c r="B63345" s="2">
        <v>44367.167577135529</v>
      </c>
      <c r="C63345">
        <v>226892</v>
      </c>
      <c r="D63345">
        <v>182191</v>
      </c>
      <c r="I63345" s="59">
        <v>107629</v>
      </c>
      <c r="J63345" s="57" t="s">
        <v>79</v>
      </c>
      <c r="K63345" s="58" t="str">
        <f t="shared" si="989"/>
        <v>будни</v>
      </c>
      <c r="L63345">
        <v>4</v>
      </c>
    </row>
    <row r="63346" spans="1:12" x14ac:dyDescent="0.3">
      <c r="A63346">
        <v>193332</v>
      </c>
      <c r="B63346" s="2">
        <v>44367.170598467972</v>
      </c>
      <c r="C63346">
        <v>130233</v>
      </c>
      <c r="D63346">
        <v>287759</v>
      </c>
      <c r="I63346" s="59">
        <v>107630</v>
      </c>
      <c r="J63346" s="57" t="s">
        <v>80</v>
      </c>
      <c r="K63346" s="58" t="str">
        <f t="shared" si="989"/>
        <v>будни</v>
      </c>
      <c r="L63346">
        <v>4</v>
      </c>
    </row>
    <row r="63347" spans="1:12" x14ac:dyDescent="0.3">
      <c r="A63347">
        <v>193333</v>
      </c>
      <c r="B63347" s="2">
        <v>44367.172612689596</v>
      </c>
      <c r="C63347">
        <v>275349</v>
      </c>
      <c r="D63347">
        <v>85026</v>
      </c>
      <c r="I63347" s="59">
        <v>107631</v>
      </c>
      <c r="J63347" s="57" t="s">
        <v>81</v>
      </c>
      <c r="K63347" s="58" t="str">
        <f t="shared" si="989"/>
        <v>будни</v>
      </c>
      <c r="L63347">
        <v>4</v>
      </c>
    </row>
    <row r="63348" spans="1:12" x14ac:dyDescent="0.3">
      <c r="A63348">
        <v>193335</v>
      </c>
      <c r="B63348" s="2">
        <v>44367.175542466503</v>
      </c>
      <c r="C63348">
        <v>231211</v>
      </c>
      <c r="D63348">
        <v>441908</v>
      </c>
      <c r="I63348" s="59">
        <v>107632</v>
      </c>
      <c r="J63348" s="57" t="s">
        <v>78</v>
      </c>
      <c r="K63348" s="58" t="str">
        <f t="shared" si="989"/>
        <v>выходные</v>
      </c>
      <c r="L63348">
        <v>4</v>
      </c>
    </row>
    <row r="63349" spans="1:12" x14ac:dyDescent="0.3">
      <c r="A63349">
        <v>193337</v>
      </c>
      <c r="B63349" s="2">
        <v>44367.177648243662</v>
      </c>
      <c r="C63349">
        <v>187165</v>
      </c>
      <c r="D63349">
        <v>366812</v>
      </c>
      <c r="I63349" s="59">
        <v>107633</v>
      </c>
      <c r="J63349" s="57" t="s">
        <v>82</v>
      </c>
      <c r="K63349" s="58" t="str">
        <f t="shared" si="989"/>
        <v>выходные</v>
      </c>
      <c r="L63349">
        <v>4</v>
      </c>
    </row>
    <row r="63350" spans="1:12" x14ac:dyDescent="0.3">
      <c r="A63350">
        <v>193338</v>
      </c>
      <c r="B63350" s="2">
        <v>44367.178441724907</v>
      </c>
      <c r="C63350">
        <v>65832</v>
      </c>
      <c r="D63350">
        <v>250679</v>
      </c>
      <c r="I63350" s="59">
        <v>107634</v>
      </c>
      <c r="J63350" s="57" t="s">
        <v>83</v>
      </c>
      <c r="K63350" s="58" t="str">
        <f t="shared" si="989"/>
        <v>будни</v>
      </c>
      <c r="L63350">
        <v>4</v>
      </c>
    </row>
    <row r="63351" spans="1:12" x14ac:dyDescent="0.3">
      <c r="A63351">
        <v>193339</v>
      </c>
      <c r="B63351" s="2">
        <v>44367.181676686909</v>
      </c>
      <c r="C63351">
        <v>282650</v>
      </c>
      <c r="D63351">
        <v>392434</v>
      </c>
      <c r="I63351" s="59">
        <v>107635</v>
      </c>
      <c r="J63351" s="57" t="s">
        <v>84</v>
      </c>
      <c r="K63351" s="58" t="str">
        <f t="shared" si="989"/>
        <v>будни</v>
      </c>
      <c r="L63351">
        <v>4</v>
      </c>
    </row>
    <row r="63352" spans="1:12" x14ac:dyDescent="0.3">
      <c r="A63352">
        <v>193344</v>
      </c>
      <c r="B63352" s="2">
        <v>44367.181707205418</v>
      </c>
      <c r="C63352">
        <v>86206</v>
      </c>
      <c r="D63352">
        <v>85094</v>
      </c>
      <c r="I63352" s="59">
        <v>107636</v>
      </c>
      <c r="J63352" s="57" t="s">
        <v>79</v>
      </c>
      <c r="K63352" s="58" t="str">
        <f t="shared" si="989"/>
        <v>будни</v>
      </c>
      <c r="L63352">
        <v>4</v>
      </c>
    </row>
    <row r="63353" spans="1:12" x14ac:dyDescent="0.3">
      <c r="A63353">
        <v>193345</v>
      </c>
      <c r="B63353" s="2">
        <v>44367.184026612143</v>
      </c>
      <c r="C63353">
        <v>169263</v>
      </c>
      <c r="D63353">
        <v>250679</v>
      </c>
      <c r="I63353" s="59">
        <v>107637</v>
      </c>
      <c r="J63353" s="57" t="s">
        <v>80</v>
      </c>
      <c r="K63353" s="58" t="str">
        <f t="shared" si="989"/>
        <v>будни</v>
      </c>
      <c r="L63353">
        <v>4</v>
      </c>
    </row>
    <row r="63354" spans="1:12" x14ac:dyDescent="0.3">
      <c r="A63354">
        <v>193348</v>
      </c>
      <c r="B63354" s="2">
        <v>44367.184999999998</v>
      </c>
      <c r="C63354">
        <v>243461</v>
      </c>
      <c r="D63354">
        <v>206264</v>
      </c>
      <c r="I63354" s="59">
        <v>107638</v>
      </c>
      <c r="J63354" s="57" t="s">
        <v>81</v>
      </c>
      <c r="K63354" s="58" t="str">
        <f t="shared" si="989"/>
        <v>будни</v>
      </c>
      <c r="L63354">
        <v>4</v>
      </c>
    </row>
    <row r="63355" spans="1:12" x14ac:dyDescent="0.3">
      <c r="A63355">
        <v>193349</v>
      </c>
      <c r="B63355" s="2">
        <v>44367.185430463578</v>
      </c>
      <c r="C63355">
        <v>58042</v>
      </c>
      <c r="D63355">
        <v>209847</v>
      </c>
      <c r="I63355" s="59">
        <v>107639</v>
      </c>
      <c r="J63355" s="57" t="s">
        <v>78</v>
      </c>
      <c r="K63355" s="58" t="str">
        <f t="shared" si="989"/>
        <v>выходные</v>
      </c>
      <c r="L63355">
        <v>4</v>
      </c>
    </row>
    <row r="63356" spans="1:12" x14ac:dyDescent="0.3">
      <c r="A63356">
        <v>193351</v>
      </c>
      <c r="B63356" s="2">
        <v>44367.186000000002</v>
      </c>
      <c r="C63356">
        <v>20316</v>
      </c>
      <c r="D63356">
        <v>21407</v>
      </c>
      <c r="I63356" s="59">
        <v>107640</v>
      </c>
      <c r="J63356" s="57" t="s">
        <v>82</v>
      </c>
      <c r="K63356" s="58" t="str">
        <f t="shared" si="989"/>
        <v>выходные</v>
      </c>
      <c r="L63356">
        <v>4</v>
      </c>
    </row>
    <row r="63357" spans="1:12" x14ac:dyDescent="0.3">
      <c r="A63357">
        <v>193353</v>
      </c>
      <c r="B63357" s="2">
        <v>44367.186101870786</v>
      </c>
      <c r="C63357">
        <v>216815</v>
      </c>
      <c r="D63357">
        <v>298909</v>
      </c>
      <c r="I63357" s="59">
        <v>107641</v>
      </c>
      <c r="J63357" s="57" t="s">
        <v>83</v>
      </c>
      <c r="K63357" s="58" t="str">
        <f t="shared" si="989"/>
        <v>будни</v>
      </c>
      <c r="L63357">
        <v>4</v>
      </c>
    </row>
    <row r="63358" spans="1:12" x14ac:dyDescent="0.3">
      <c r="A63358">
        <v>193358</v>
      </c>
      <c r="B63358" s="2">
        <v>44367.186254463333</v>
      </c>
      <c r="C63358">
        <v>32529</v>
      </c>
      <c r="D63358">
        <v>298909</v>
      </c>
      <c r="I63358" s="59">
        <v>107642</v>
      </c>
      <c r="J63358" s="57" t="s">
        <v>84</v>
      </c>
      <c r="K63358" s="58" t="str">
        <f t="shared" si="989"/>
        <v>будни</v>
      </c>
      <c r="L63358">
        <v>4</v>
      </c>
    </row>
    <row r="63359" spans="1:12" x14ac:dyDescent="0.3">
      <c r="A63359">
        <v>193363</v>
      </c>
      <c r="B63359" s="2">
        <v>44367.18753624073</v>
      </c>
      <c r="C63359">
        <v>343337</v>
      </c>
      <c r="D63359">
        <v>118549</v>
      </c>
      <c r="I63359" s="59">
        <v>107643</v>
      </c>
      <c r="J63359" s="57" t="s">
        <v>79</v>
      </c>
      <c r="K63359" s="58" t="str">
        <f t="shared" si="989"/>
        <v>будни</v>
      </c>
      <c r="L63359">
        <v>4</v>
      </c>
    </row>
    <row r="63360" spans="1:12" x14ac:dyDescent="0.3">
      <c r="A63360">
        <v>193365</v>
      </c>
      <c r="B63360" s="2">
        <v>44367.187889967638</v>
      </c>
      <c r="C63360">
        <v>282272</v>
      </c>
      <c r="D63360">
        <v>227775</v>
      </c>
      <c r="I63360" s="59">
        <v>107644</v>
      </c>
      <c r="J63360" s="57" t="s">
        <v>80</v>
      </c>
      <c r="K63360" s="58" t="str">
        <f t="shared" si="989"/>
        <v>будни</v>
      </c>
      <c r="L63360">
        <v>4</v>
      </c>
    </row>
    <row r="63361" spans="1:12" x14ac:dyDescent="0.3">
      <c r="A63361">
        <v>193367</v>
      </c>
      <c r="B63361" s="2">
        <v>44367.188390758995</v>
      </c>
      <c r="C63361">
        <v>31217</v>
      </c>
      <c r="D63361">
        <v>318314</v>
      </c>
      <c r="I63361" s="59">
        <v>107645</v>
      </c>
      <c r="J63361" s="57" t="s">
        <v>81</v>
      </c>
      <c r="K63361" s="58" t="str">
        <f t="shared" si="989"/>
        <v>будни</v>
      </c>
      <c r="L63361">
        <v>4</v>
      </c>
    </row>
    <row r="63362" spans="1:12" x14ac:dyDescent="0.3">
      <c r="A63362">
        <v>193372</v>
      </c>
      <c r="B63362" s="2">
        <v>44367.189031647693</v>
      </c>
      <c r="C63362">
        <v>282943</v>
      </c>
      <c r="D63362">
        <v>37644</v>
      </c>
      <c r="I63362" s="59">
        <v>107646</v>
      </c>
      <c r="J63362" s="57" t="s">
        <v>78</v>
      </c>
      <c r="K63362" s="58" t="str">
        <f t="shared" si="989"/>
        <v>выходные</v>
      </c>
      <c r="L63362">
        <v>4</v>
      </c>
    </row>
    <row r="63363" spans="1:12" x14ac:dyDescent="0.3">
      <c r="A63363">
        <v>193374</v>
      </c>
      <c r="B63363" s="2">
        <v>44367.190099795524</v>
      </c>
      <c r="C63363">
        <v>72556</v>
      </c>
      <c r="D63363">
        <v>141622</v>
      </c>
      <c r="I63363" s="59">
        <v>107647</v>
      </c>
      <c r="J63363" s="57" t="s">
        <v>82</v>
      </c>
      <c r="K63363" s="58" t="str">
        <f t="shared" ref="K63363:K63426" si="990">IF(OR(J63363="суббота",J63363="воскресенье"),"выходные","будни")</f>
        <v>выходные</v>
      </c>
      <c r="L63363">
        <v>4</v>
      </c>
    </row>
    <row r="63364" spans="1:12" x14ac:dyDescent="0.3">
      <c r="A63364">
        <v>193377</v>
      </c>
      <c r="B63364" s="2">
        <v>44367.190404980618</v>
      </c>
      <c r="C63364">
        <v>79466</v>
      </c>
      <c r="D63364">
        <v>246071</v>
      </c>
      <c r="I63364" s="59">
        <v>107648</v>
      </c>
      <c r="J63364" s="57" t="s">
        <v>83</v>
      </c>
      <c r="K63364" s="58" t="str">
        <f t="shared" si="990"/>
        <v>будни</v>
      </c>
      <c r="L63364">
        <v>4</v>
      </c>
    </row>
    <row r="63365" spans="1:12" x14ac:dyDescent="0.3">
      <c r="A63365">
        <v>193378</v>
      </c>
      <c r="B63365" s="2">
        <v>44367.191045869316</v>
      </c>
      <c r="C63365">
        <v>126594</v>
      </c>
      <c r="D63365">
        <v>325852</v>
      </c>
      <c r="I63365" s="59">
        <v>107649</v>
      </c>
      <c r="J63365" s="57" t="s">
        <v>84</v>
      </c>
      <c r="K63365" s="58" t="str">
        <f t="shared" si="990"/>
        <v>будни</v>
      </c>
      <c r="L63365">
        <v>4</v>
      </c>
    </row>
    <row r="63366" spans="1:12" x14ac:dyDescent="0.3">
      <c r="A63366">
        <v>193379</v>
      </c>
      <c r="B63366" s="2">
        <v>44367.192449720758</v>
      </c>
      <c r="C63366">
        <v>326395</v>
      </c>
      <c r="D63366">
        <v>341333</v>
      </c>
      <c r="I63366" s="59">
        <v>107650</v>
      </c>
      <c r="J63366" s="57" t="s">
        <v>79</v>
      </c>
      <c r="K63366" s="58" t="str">
        <f t="shared" si="990"/>
        <v>будни</v>
      </c>
      <c r="L63366">
        <v>4</v>
      </c>
    </row>
    <row r="63367" spans="1:12" x14ac:dyDescent="0.3">
      <c r="A63367">
        <v>193382</v>
      </c>
      <c r="B63367" s="2">
        <v>44367.194333333333</v>
      </c>
      <c r="C63367">
        <v>217906</v>
      </c>
      <c r="D63367">
        <v>191893</v>
      </c>
      <c r="I63367" s="59">
        <v>107651</v>
      </c>
      <c r="J63367" s="57" t="s">
        <v>80</v>
      </c>
      <c r="K63367" s="58" t="str">
        <f t="shared" si="990"/>
        <v>будни</v>
      </c>
      <c r="L63367">
        <v>4</v>
      </c>
    </row>
    <row r="63368" spans="1:12" x14ac:dyDescent="0.3">
      <c r="A63368">
        <v>193385</v>
      </c>
      <c r="B63368" s="2">
        <v>44367.195</v>
      </c>
      <c r="C63368">
        <v>157329</v>
      </c>
      <c r="D63368">
        <v>411922</v>
      </c>
      <c r="I63368" s="59">
        <v>107652</v>
      </c>
      <c r="J63368" s="57" t="s">
        <v>81</v>
      </c>
      <c r="K63368" s="58" t="str">
        <f t="shared" si="990"/>
        <v>будни</v>
      </c>
      <c r="L63368">
        <v>4</v>
      </c>
    </row>
    <row r="63369" spans="1:12" x14ac:dyDescent="0.3">
      <c r="A63369">
        <v>193388</v>
      </c>
      <c r="B63369" s="2">
        <v>44367.196813867609</v>
      </c>
      <c r="C63369">
        <v>322773</v>
      </c>
      <c r="D63369">
        <v>150733</v>
      </c>
      <c r="I63369" s="59">
        <v>107653</v>
      </c>
      <c r="J63369" s="57" t="s">
        <v>78</v>
      </c>
      <c r="K63369" s="58" t="str">
        <f t="shared" si="990"/>
        <v>выходные</v>
      </c>
      <c r="L63369">
        <v>4</v>
      </c>
    </row>
    <row r="63370" spans="1:12" x14ac:dyDescent="0.3">
      <c r="A63370">
        <v>193389</v>
      </c>
      <c r="B63370" s="2">
        <v>44367.198187200534</v>
      </c>
      <c r="C63370">
        <v>97560</v>
      </c>
      <c r="D63370">
        <v>16861</v>
      </c>
      <c r="I63370" s="59">
        <v>107654</v>
      </c>
      <c r="J63370" s="57" t="s">
        <v>82</v>
      </c>
      <c r="K63370" s="58" t="str">
        <f t="shared" si="990"/>
        <v>выходные</v>
      </c>
      <c r="L63370">
        <v>4</v>
      </c>
    </row>
    <row r="63371" spans="1:12" x14ac:dyDescent="0.3">
      <c r="A63371">
        <v>193390</v>
      </c>
      <c r="B63371" s="2">
        <v>44367.198333333334</v>
      </c>
      <c r="C63371">
        <v>66899</v>
      </c>
      <c r="D63371">
        <v>250679</v>
      </c>
      <c r="I63371" s="59">
        <v>107655</v>
      </c>
      <c r="J63371" s="57" t="s">
        <v>83</v>
      </c>
      <c r="K63371" s="58" t="str">
        <f t="shared" si="990"/>
        <v>будни</v>
      </c>
      <c r="L63371">
        <v>4</v>
      </c>
    </row>
    <row r="63372" spans="1:12" x14ac:dyDescent="0.3">
      <c r="A63372">
        <v>193395</v>
      </c>
      <c r="B63372" s="2">
        <v>44367.202337717827</v>
      </c>
      <c r="C63372">
        <v>95749</v>
      </c>
      <c r="D63372">
        <v>473327</v>
      </c>
      <c r="I63372" s="59">
        <v>107656</v>
      </c>
      <c r="J63372" s="57" t="s">
        <v>84</v>
      </c>
      <c r="K63372" s="58" t="str">
        <f t="shared" si="990"/>
        <v>будни</v>
      </c>
      <c r="L63372">
        <v>4</v>
      </c>
    </row>
    <row r="63373" spans="1:12" x14ac:dyDescent="0.3">
      <c r="A63373">
        <v>193399</v>
      </c>
      <c r="B63373" s="2">
        <v>44367.205053865167</v>
      </c>
      <c r="C63373">
        <v>179460</v>
      </c>
      <c r="D63373">
        <v>98704</v>
      </c>
      <c r="I63373" s="59">
        <v>107657</v>
      </c>
      <c r="J63373" s="57" t="s">
        <v>79</v>
      </c>
      <c r="K63373" s="58" t="str">
        <f t="shared" si="990"/>
        <v>будни</v>
      </c>
      <c r="L63373">
        <v>4</v>
      </c>
    </row>
    <row r="63374" spans="1:12" x14ac:dyDescent="0.3">
      <c r="A63374">
        <v>193404</v>
      </c>
      <c r="B63374" s="2">
        <v>44367.207098605308</v>
      </c>
      <c r="C63374">
        <v>25105</v>
      </c>
      <c r="D63374">
        <v>74456</v>
      </c>
      <c r="I63374" s="59">
        <v>107658</v>
      </c>
      <c r="J63374" s="57" t="s">
        <v>80</v>
      </c>
      <c r="K63374" s="58" t="str">
        <f t="shared" si="990"/>
        <v>будни</v>
      </c>
      <c r="L63374">
        <v>4</v>
      </c>
    </row>
    <row r="63375" spans="1:12" x14ac:dyDescent="0.3">
      <c r="A63375">
        <v>193408</v>
      </c>
      <c r="B63375" s="2">
        <v>44367.211333333333</v>
      </c>
      <c r="C63375">
        <v>42894</v>
      </c>
      <c r="D63375">
        <v>230778</v>
      </c>
      <c r="I63375" s="59">
        <v>107659</v>
      </c>
      <c r="J63375" s="57" t="s">
        <v>81</v>
      </c>
      <c r="K63375" s="58" t="str">
        <f t="shared" si="990"/>
        <v>будни</v>
      </c>
      <c r="L63375">
        <v>5</v>
      </c>
    </row>
    <row r="63376" spans="1:12" x14ac:dyDescent="0.3">
      <c r="A63376">
        <v>193412</v>
      </c>
      <c r="B63376" s="2">
        <v>44367.211757281555</v>
      </c>
      <c r="C63376">
        <v>224599</v>
      </c>
      <c r="D63376">
        <v>242592</v>
      </c>
      <c r="I63376" s="59">
        <v>107660</v>
      </c>
      <c r="J63376" s="57" t="s">
        <v>78</v>
      </c>
      <c r="K63376" s="58" t="str">
        <f t="shared" si="990"/>
        <v>выходные</v>
      </c>
      <c r="L63376">
        <v>5</v>
      </c>
    </row>
    <row r="63377" spans="1:12" x14ac:dyDescent="0.3">
      <c r="A63377">
        <v>193416</v>
      </c>
      <c r="B63377" s="2">
        <v>44367.212566343042</v>
      </c>
      <c r="C63377">
        <v>172871</v>
      </c>
      <c r="D63377">
        <v>230507</v>
      </c>
      <c r="I63377" s="59">
        <v>107661</v>
      </c>
      <c r="J63377" s="57" t="s">
        <v>82</v>
      </c>
      <c r="K63377" s="58" t="str">
        <f t="shared" si="990"/>
        <v>выходные</v>
      </c>
      <c r="L63377">
        <v>5</v>
      </c>
    </row>
    <row r="63378" spans="1:12" x14ac:dyDescent="0.3">
      <c r="A63378">
        <v>193418</v>
      </c>
      <c r="B63378" s="2">
        <v>44367.212927640612</v>
      </c>
      <c r="C63378">
        <v>321460</v>
      </c>
      <c r="D63378">
        <v>411922</v>
      </c>
      <c r="I63378" s="59">
        <v>107662</v>
      </c>
      <c r="J63378" s="57" t="s">
        <v>83</v>
      </c>
      <c r="K63378" s="58" t="str">
        <f t="shared" si="990"/>
        <v>будни</v>
      </c>
      <c r="L63378">
        <v>5</v>
      </c>
    </row>
    <row r="63379" spans="1:12" x14ac:dyDescent="0.3">
      <c r="A63379">
        <v>193422</v>
      </c>
      <c r="B63379" s="2">
        <v>44367.212970873785</v>
      </c>
      <c r="C63379">
        <v>217676</v>
      </c>
      <c r="D63379">
        <v>51368</v>
      </c>
      <c r="I63379" s="59">
        <v>107663</v>
      </c>
      <c r="J63379" s="57" t="s">
        <v>84</v>
      </c>
      <c r="K63379" s="58" t="str">
        <f t="shared" si="990"/>
        <v>будни</v>
      </c>
      <c r="L63379">
        <v>5</v>
      </c>
    </row>
    <row r="63380" spans="1:12" x14ac:dyDescent="0.3">
      <c r="A63380">
        <v>193423</v>
      </c>
      <c r="B63380" s="2">
        <v>44367.214087343971</v>
      </c>
      <c r="C63380">
        <v>209681</v>
      </c>
      <c r="D63380">
        <v>230507</v>
      </c>
      <c r="I63380" s="59">
        <v>107664</v>
      </c>
      <c r="J63380" s="57" t="s">
        <v>79</v>
      </c>
      <c r="K63380" s="58" t="str">
        <f t="shared" si="990"/>
        <v>будни</v>
      </c>
      <c r="L63380">
        <v>5</v>
      </c>
    </row>
    <row r="63381" spans="1:12" x14ac:dyDescent="0.3">
      <c r="A63381">
        <v>193427</v>
      </c>
      <c r="B63381" s="2">
        <v>44367.214484084594</v>
      </c>
      <c r="C63381">
        <v>281667</v>
      </c>
      <c r="D63381">
        <v>245484</v>
      </c>
      <c r="I63381" s="59">
        <v>107665</v>
      </c>
      <c r="J63381" s="57" t="s">
        <v>80</v>
      </c>
      <c r="K63381" s="58" t="str">
        <f t="shared" si="990"/>
        <v>будни</v>
      </c>
      <c r="L63381">
        <v>5</v>
      </c>
    </row>
    <row r="63382" spans="1:12" x14ac:dyDescent="0.3">
      <c r="A63382">
        <v>193431</v>
      </c>
      <c r="B63382" s="2">
        <v>44367.21564378796</v>
      </c>
      <c r="C63382">
        <v>343595</v>
      </c>
      <c r="D63382">
        <v>250679</v>
      </c>
      <c r="I63382" s="59">
        <v>107666</v>
      </c>
      <c r="J63382" s="57" t="s">
        <v>81</v>
      </c>
      <c r="K63382" s="58" t="str">
        <f t="shared" si="990"/>
        <v>будни</v>
      </c>
      <c r="L63382">
        <v>5</v>
      </c>
    </row>
    <row r="63383" spans="1:12" x14ac:dyDescent="0.3">
      <c r="A63383">
        <v>193432</v>
      </c>
      <c r="B63383" s="2">
        <v>44367.216376232187</v>
      </c>
      <c r="C63383">
        <v>190749</v>
      </c>
      <c r="D63383">
        <v>82145</v>
      </c>
      <c r="I63383" s="59">
        <v>107667</v>
      </c>
      <c r="J63383" s="57" t="s">
        <v>78</v>
      </c>
      <c r="K63383" s="58" t="str">
        <f t="shared" si="990"/>
        <v>выходные</v>
      </c>
      <c r="L63383">
        <v>5</v>
      </c>
    </row>
    <row r="63384" spans="1:12" x14ac:dyDescent="0.3">
      <c r="A63384">
        <v>193435</v>
      </c>
      <c r="B63384" s="2">
        <v>44367.217627491074</v>
      </c>
      <c r="C63384">
        <v>135315</v>
      </c>
      <c r="D63384">
        <v>411922</v>
      </c>
      <c r="I63384" s="59">
        <v>107668</v>
      </c>
      <c r="J63384" s="57" t="s">
        <v>82</v>
      </c>
      <c r="K63384" s="58" t="str">
        <f t="shared" si="990"/>
        <v>выходные</v>
      </c>
      <c r="L63384">
        <v>5</v>
      </c>
    </row>
    <row r="63385" spans="1:12" x14ac:dyDescent="0.3">
      <c r="A63385">
        <v>193438</v>
      </c>
      <c r="B63385" s="2">
        <v>44367.218695638905</v>
      </c>
      <c r="C63385">
        <v>347262</v>
      </c>
      <c r="D63385">
        <v>182191</v>
      </c>
      <c r="I63385" s="59">
        <v>107669</v>
      </c>
      <c r="J63385" s="57" t="s">
        <v>83</v>
      </c>
      <c r="K63385" s="58" t="str">
        <f t="shared" si="990"/>
        <v>будни</v>
      </c>
      <c r="L63385">
        <v>5</v>
      </c>
    </row>
    <row r="63386" spans="1:12" x14ac:dyDescent="0.3">
      <c r="A63386">
        <v>193439</v>
      </c>
      <c r="B63386" s="2">
        <v>44367.219443365699</v>
      </c>
      <c r="C63386">
        <v>142829</v>
      </c>
      <c r="D63386">
        <v>361955</v>
      </c>
      <c r="I63386" s="59">
        <v>107670</v>
      </c>
      <c r="J63386" s="57" t="s">
        <v>84</v>
      </c>
      <c r="K63386" s="58" t="str">
        <f t="shared" si="990"/>
        <v>будни</v>
      </c>
      <c r="L63386">
        <v>5</v>
      </c>
    </row>
    <row r="63387" spans="1:12" x14ac:dyDescent="0.3">
      <c r="A63387">
        <v>193442</v>
      </c>
      <c r="B63387" s="2">
        <v>44367.220007934811</v>
      </c>
      <c r="C63387">
        <v>16065</v>
      </c>
      <c r="D63387">
        <v>149737</v>
      </c>
      <c r="I63387" s="59">
        <v>107671</v>
      </c>
      <c r="J63387" s="57" t="s">
        <v>79</v>
      </c>
      <c r="K63387" s="58" t="str">
        <f t="shared" si="990"/>
        <v>будни</v>
      </c>
      <c r="L63387">
        <v>5</v>
      </c>
    </row>
    <row r="63388" spans="1:12" x14ac:dyDescent="0.3">
      <c r="A63388">
        <v>193444</v>
      </c>
      <c r="B63388" s="2">
        <v>44367.220954008604</v>
      </c>
      <c r="C63388">
        <v>94859</v>
      </c>
      <c r="D63388">
        <v>92843</v>
      </c>
      <c r="I63388" s="59">
        <v>107672</v>
      </c>
      <c r="J63388" s="57" t="s">
        <v>80</v>
      </c>
      <c r="K63388" s="58" t="str">
        <f t="shared" si="990"/>
        <v>будни</v>
      </c>
      <c r="L63388">
        <v>5</v>
      </c>
    </row>
    <row r="63389" spans="1:12" x14ac:dyDescent="0.3">
      <c r="A63389">
        <v>193449</v>
      </c>
      <c r="B63389" s="2">
        <v>44367.222235786001</v>
      </c>
      <c r="C63389">
        <v>27259</v>
      </c>
      <c r="D63389">
        <v>227775</v>
      </c>
      <c r="I63389" s="59">
        <v>107673</v>
      </c>
      <c r="J63389" s="57" t="s">
        <v>81</v>
      </c>
      <c r="K63389" s="58" t="str">
        <f t="shared" si="990"/>
        <v>будни</v>
      </c>
      <c r="L63389">
        <v>5</v>
      </c>
    </row>
    <row r="63390" spans="1:12" x14ac:dyDescent="0.3">
      <c r="A63390">
        <v>193450</v>
      </c>
      <c r="B63390" s="2">
        <v>44367.222388378548</v>
      </c>
      <c r="C63390">
        <v>90528</v>
      </c>
      <c r="D63390">
        <v>158978</v>
      </c>
      <c r="I63390" s="59">
        <v>107674</v>
      </c>
      <c r="J63390" s="57" t="s">
        <v>78</v>
      </c>
      <c r="K63390" s="58" t="str">
        <f t="shared" si="990"/>
        <v>выходные</v>
      </c>
      <c r="L63390">
        <v>5</v>
      </c>
    </row>
    <row r="63391" spans="1:12" x14ac:dyDescent="0.3">
      <c r="A63391">
        <v>193452</v>
      </c>
      <c r="B63391" s="2">
        <v>44367.224000000002</v>
      </c>
      <c r="C63391">
        <v>333912</v>
      </c>
      <c r="D63391">
        <v>160701</v>
      </c>
      <c r="I63391" s="59">
        <v>107675</v>
      </c>
      <c r="J63391" s="57" t="s">
        <v>82</v>
      </c>
      <c r="K63391" s="58" t="str">
        <f t="shared" si="990"/>
        <v>выходные</v>
      </c>
      <c r="L63391">
        <v>5</v>
      </c>
    </row>
    <row r="63392" spans="1:12" x14ac:dyDescent="0.3">
      <c r="A63392">
        <v>193454</v>
      </c>
      <c r="B63392" s="2">
        <v>44367.226294747765</v>
      </c>
      <c r="C63392">
        <v>191102</v>
      </c>
      <c r="D63392">
        <v>21760</v>
      </c>
      <c r="I63392" s="59">
        <v>107676</v>
      </c>
      <c r="J63392" s="57" t="s">
        <v>83</v>
      </c>
      <c r="K63392" s="58" t="str">
        <f t="shared" si="990"/>
        <v>будни</v>
      </c>
      <c r="L63392">
        <v>5</v>
      </c>
    </row>
    <row r="63393" spans="1:12" x14ac:dyDescent="0.3">
      <c r="A63393">
        <v>193455</v>
      </c>
      <c r="B63393" s="2">
        <v>44367.227546006652</v>
      </c>
      <c r="C63393">
        <v>3251</v>
      </c>
      <c r="D63393">
        <v>268462</v>
      </c>
      <c r="I63393" s="59">
        <v>107677</v>
      </c>
      <c r="J63393" s="57" t="s">
        <v>84</v>
      </c>
      <c r="K63393" s="58" t="str">
        <f t="shared" si="990"/>
        <v>будни</v>
      </c>
      <c r="L63393">
        <v>5</v>
      </c>
    </row>
    <row r="63394" spans="1:12" x14ac:dyDescent="0.3">
      <c r="A63394">
        <v>193458</v>
      </c>
      <c r="B63394" s="2">
        <v>44367.227851191747</v>
      </c>
      <c r="C63394">
        <v>293658</v>
      </c>
      <c r="D63394">
        <v>470762</v>
      </c>
      <c r="I63394" s="59">
        <v>107678</v>
      </c>
      <c r="J63394" s="57" t="s">
        <v>79</v>
      </c>
      <c r="K63394" s="58" t="str">
        <f t="shared" si="990"/>
        <v>будни</v>
      </c>
      <c r="L63394">
        <v>5</v>
      </c>
    </row>
    <row r="63395" spans="1:12" x14ac:dyDescent="0.3">
      <c r="A63395">
        <v>193463</v>
      </c>
      <c r="B63395" s="2">
        <v>44367.227973265784</v>
      </c>
      <c r="C63395">
        <v>338189</v>
      </c>
      <c r="D63395">
        <v>85735</v>
      </c>
      <c r="I63395" s="59">
        <v>107679</v>
      </c>
      <c r="J63395" s="57" t="s">
        <v>80</v>
      </c>
      <c r="K63395" s="58" t="str">
        <f t="shared" si="990"/>
        <v>будни</v>
      </c>
      <c r="L63395">
        <v>5</v>
      </c>
    </row>
    <row r="63396" spans="1:12" x14ac:dyDescent="0.3">
      <c r="A63396">
        <v>193466</v>
      </c>
      <c r="B63396" s="2">
        <v>44367.22989593188</v>
      </c>
      <c r="C63396">
        <v>313862</v>
      </c>
      <c r="D63396">
        <v>250679</v>
      </c>
      <c r="I63396" s="59">
        <v>107680</v>
      </c>
      <c r="J63396" s="57" t="s">
        <v>81</v>
      </c>
      <c r="K63396" s="58" t="str">
        <f t="shared" si="990"/>
        <v>будни</v>
      </c>
      <c r="L63396">
        <v>5</v>
      </c>
    </row>
    <row r="63397" spans="1:12" x14ac:dyDescent="0.3">
      <c r="A63397">
        <v>193469</v>
      </c>
      <c r="B63397" s="2">
        <v>44367.230658894623</v>
      </c>
      <c r="C63397">
        <v>186315</v>
      </c>
      <c r="D63397">
        <v>97125</v>
      </c>
      <c r="I63397" s="59">
        <v>107681</v>
      </c>
      <c r="J63397" s="57" t="s">
        <v>78</v>
      </c>
      <c r="K63397" s="58" t="str">
        <f t="shared" si="990"/>
        <v>выходные</v>
      </c>
      <c r="L63397">
        <v>5</v>
      </c>
    </row>
    <row r="63398" spans="1:12" x14ac:dyDescent="0.3">
      <c r="A63398">
        <v>193472</v>
      </c>
      <c r="B63398" s="2">
        <v>44367.230872524189</v>
      </c>
      <c r="C63398">
        <v>232121</v>
      </c>
      <c r="D63398">
        <v>158978</v>
      </c>
      <c r="I63398" s="59">
        <v>107682</v>
      </c>
      <c r="J63398" s="57" t="s">
        <v>82</v>
      </c>
      <c r="K63398" s="58" t="str">
        <f t="shared" si="990"/>
        <v>выходные</v>
      </c>
      <c r="L63398">
        <v>5</v>
      </c>
    </row>
    <row r="63399" spans="1:12" x14ac:dyDescent="0.3">
      <c r="A63399">
        <v>193474</v>
      </c>
      <c r="B63399" s="2">
        <v>44367.233197410998</v>
      </c>
      <c r="C63399">
        <v>162882</v>
      </c>
      <c r="D63399">
        <v>182191</v>
      </c>
      <c r="I63399" s="59">
        <v>107683</v>
      </c>
      <c r="J63399" s="57" t="s">
        <v>83</v>
      </c>
      <c r="K63399" s="58" t="str">
        <f t="shared" si="990"/>
        <v>будни</v>
      </c>
      <c r="L63399">
        <v>5</v>
      </c>
    </row>
    <row r="63400" spans="1:12" x14ac:dyDescent="0.3">
      <c r="A63400">
        <v>193477</v>
      </c>
      <c r="B63400" s="2">
        <v>44367.234748374889</v>
      </c>
      <c r="C63400">
        <v>44094</v>
      </c>
      <c r="D63400">
        <v>250679</v>
      </c>
      <c r="I63400" s="59">
        <v>107684</v>
      </c>
      <c r="J63400" s="57" t="s">
        <v>84</v>
      </c>
      <c r="K63400" s="58" t="str">
        <f t="shared" si="990"/>
        <v>будни</v>
      </c>
      <c r="L63400">
        <v>5</v>
      </c>
    </row>
    <row r="63401" spans="1:12" x14ac:dyDescent="0.3">
      <c r="A63401">
        <v>193481</v>
      </c>
      <c r="B63401" s="2">
        <v>44367.234900967436</v>
      </c>
      <c r="C63401">
        <v>237402</v>
      </c>
      <c r="D63401">
        <v>323760</v>
      </c>
      <c r="I63401" s="59">
        <v>107685</v>
      </c>
      <c r="J63401" s="57" t="s">
        <v>79</v>
      </c>
      <c r="K63401" s="58" t="str">
        <f t="shared" si="990"/>
        <v>будни</v>
      </c>
      <c r="L63401">
        <v>5</v>
      </c>
    </row>
    <row r="63402" spans="1:12" x14ac:dyDescent="0.3">
      <c r="A63402">
        <v>193485</v>
      </c>
      <c r="B63402" s="2">
        <v>44367.236060670795</v>
      </c>
      <c r="C63402">
        <v>239702</v>
      </c>
      <c r="D63402">
        <v>439981</v>
      </c>
      <c r="I63402" s="59">
        <v>107686</v>
      </c>
      <c r="J63402" s="57" t="s">
        <v>80</v>
      </c>
      <c r="K63402" s="58" t="str">
        <f t="shared" si="990"/>
        <v>будни</v>
      </c>
      <c r="L63402">
        <v>5</v>
      </c>
    </row>
    <row r="63403" spans="1:12" x14ac:dyDescent="0.3">
      <c r="A63403">
        <v>193486</v>
      </c>
      <c r="B63403" s="2">
        <v>44367.237189855645</v>
      </c>
      <c r="C63403">
        <v>16519</v>
      </c>
      <c r="D63403">
        <v>301518</v>
      </c>
      <c r="I63403" s="59">
        <v>107687</v>
      </c>
      <c r="J63403" s="57" t="s">
        <v>81</v>
      </c>
      <c r="K63403" s="58" t="str">
        <f t="shared" si="990"/>
        <v>будни</v>
      </c>
      <c r="L63403">
        <v>5</v>
      </c>
    </row>
    <row r="63404" spans="1:12" x14ac:dyDescent="0.3">
      <c r="A63404">
        <v>193488</v>
      </c>
      <c r="B63404" s="2">
        <v>44367.237342448192</v>
      </c>
      <c r="C63404">
        <v>132055</v>
      </c>
      <c r="D63404">
        <v>470762</v>
      </c>
      <c r="I63404" s="59">
        <v>107688</v>
      </c>
      <c r="J63404" s="57" t="s">
        <v>78</v>
      </c>
      <c r="K63404" s="58" t="str">
        <f t="shared" si="990"/>
        <v>выходные</v>
      </c>
      <c r="L63404">
        <v>5</v>
      </c>
    </row>
    <row r="63405" spans="1:12" x14ac:dyDescent="0.3">
      <c r="A63405">
        <v>193490</v>
      </c>
      <c r="B63405" s="2">
        <v>44367.238333333335</v>
      </c>
      <c r="C63405">
        <v>256796</v>
      </c>
      <c r="D63405">
        <v>394819</v>
      </c>
      <c r="I63405" s="59">
        <v>107689</v>
      </c>
      <c r="J63405" s="57" t="s">
        <v>82</v>
      </c>
      <c r="K63405" s="58" t="str">
        <f t="shared" si="990"/>
        <v>выходные</v>
      </c>
      <c r="L63405">
        <v>5</v>
      </c>
    </row>
    <row r="63406" spans="1:12" x14ac:dyDescent="0.3">
      <c r="A63406">
        <v>193492</v>
      </c>
      <c r="B63406" s="2">
        <v>44367.240577410201</v>
      </c>
      <c r="C63406">
        <v>196755</v>
      </c>
      <c r="D63406">
        <v>475983</v>
      </c>
      <c r="I63406" s="59">
        <v>107690</v>
      </c>
      <c r="J63406" s="57" t="s">
        <v>83</v>
      </c>
      <c r="K63406" s="58" t="str">
        <f t="shared" si="990"/>
        <v>будни</v>
      </c>
      <c r="L63406">
        <v>5</v>
      </c>
    </row>
    <row r="63407" spans="1:12" x14ac:dyDescent="0.3">
      <c r="A63407">
        <v>193496</v>
      </c>
      <c r="B63407" s="2">
        <v>44367.242378002258</v>
      </c>
      <c r="C63407">
        <v>25505</v>
      </c>
      <c r="D63407">
        <v>433840</v>
      </c>
      <c r="I63407" s="59">
        <v>107691</v>
      </c>
      <c r="J63407" s="57" t="s">
        <v>84</v>
      </c>
      <c r="K63407" s="58" t="str">
        <f t="shared" si="990"/>
        <v>будни</v>
      </c>
      <c r="L63407">
        <v>5</v>
      </c>
    </row>
    <row r="63408" spans="1:12" x14ac:dyDescent="0.3">
      <c r="A63408">
        <v>193497</v>
      </c>
      <c r="B63408" s="2">
        <v>44367.248817407759</v>
      </c>
      <c r="C63408">
        <v>156669</v>
      </c>
      <c r="D63408">
        <v>396828</v>
      </c>
      <c r="I63408" s="59">
        <v>107692</v>
      </c>
      <c r="J63408" s="57" t="s">
        <v>79</v>
      </c>
      <c r="K63408" s="58" t="str">
        <f t="shared" si="990"/>
        <v>будни</v>
      </c>
      <c r="L63408">
        <v>5</v>
      </c>
    </row>
    <row r="63409" spans="1:12" x14ac:dyDescent="0.3">
      <c r="A63409">
        <v>193502</v>
      </c>
      <c r="B63409" s="2">
        <v>44367.248908963287</v>
      </c>
      <c r="C63409">
        <v>121059</v>
      </c>
      <c r="D63409">
        <v>304401</v>
      </c>
      <c r="I63409" s="59">
        <v>107693</v>
      </c>
      <c r="J63409" s="57" t="s">
        <v>80</v>
      </c>
      <c r="K63409" s="58" t="str">
        <f t="shared" si="990"/>
        <v>будни</v>
      </c>
      <c r="L63409">
        <v>5</v>
      </c>
    </row>
    <row r="63410" spans="1:12" x14ac:dyDescent="0.3">
      <c r="A63410">
        <v>193504</v>
      </c>
      <c r="B63410" s="2">
        <v>44367.251930295723</v>
      </c>
      <c r="C63410">
        <v>244132</v>
      </c>
      <c r="D63410">
        <v>263907</v>
      </c>
      <c r="I63410" s="59">
        <v>107694</v>
      </c>
      <c r="J63410" s="57" t="s">
        <v>81</v>
      </c>
      <c r="K63410" s="58" t="str">
        <f t="shared" si="990"/>
        <v>будни</v>
      </c>
      <c r="L63410">
        <v>6</v>
      </c>
    </row>
    <row r="63411" spans="1:12" x14ac:dyDescent="0.3">
      <c r="A63411">
        <v>193507</v>
      </c>
      <c r="B63411" s="2">
        <v>44367.252</v>
      </c>
      <c r="C63411">
        <v>100172</v>
      </c>
      <c r="D63411">
        <v>244574</v>
      </c>
      <c r="I63411" s="59">
        <v>107695</v>
      </c>
      <c r="J63411" s="57" t="s">
        <v>78</v>
      </c>
      <c r="K63411" s="58" t="str">
        <f t="shared" si="990"/>
        <v>выходные</v>
      </c>
      <c r="L63411">
        <v>6</v>
      </c>
    </row>
    <row r="63412" spans="1:12" x14ac:dyDescent="0.3">
      <c r="A63412">
        <v>193508</v>
      </c>
      <c r="B63412" s="2">
        <v>44367.253486739704</v>
      </c>
      <c r="C63412">
        <v>72410</v>
      </c>
      <c r="D63412">
        <v>251718</v>
      </c>
      <c r="I63412" s="59">
        <v>107696</v>
      </c>
      <c r="J63412" s="57" t="s">
        <v>82</v>
      </c>
      <c r="K63412" s="58" t="str">
        <f t="shared" si="990"/>
        <v>выходные</v>
      </c>
      <c r="L63412">
        <v>6</v>
      </c>
    </row>
    <row r="63413" spans="1:12" x14ac:dyDescent="0.3">
      <c r="A63413">
        <v>193511</v>
      </c>
      <c r="B63413" s="2">
        <v>44367.254066591391</v>
      </c>
      <c r="C63413">
        <v>135111</v>
      </c>
      <c r="D63413">
        <v>227775</v>
      </c>
      <c r="I63413" s="59">
        <v>107697</v>
      </c>
      <c r="J63413" s="57" t="s">
        <v>83</v>
      </c>
      <c r="K63413" s="58" t="str">
        <f t="shared" si="990"/>
        <v>будни</v>
      </c>
      <c r="L63413">
        <v>6</v>
      </c>
    </row>
    <row r="63414" spans="1:12" x14ac:dyDescent="0.3">
      <c r="A63414">
        <v>193515</v>
      </c>
      <c r="B63414" s="2">
        <v>44367.255104220712</v>
      </c>
      <c r="C63414">
        <v>302232</v>
      </c>
      <c r="D63414">
        <v>411922</v>
      </c>
      <c r="I63414" s="59">
        <v>107698</v>
      </c>
      <c r="J63414" s="57" t="s">
        <v>84</v>
      </c>
      <c r="K63414" s="58" t="str">
        <f t="shared" si="990"/>
        <v>будни</v>
      </c>
      <c r="L63414">
        <v>6</v>
      </c>
    </row>
    <row r="63415" spans="1:12" x14ac:dyDescent="0.3">
      <c r="A63415">
        <v>193519</v>
      </c>
      <c r="B63415" s="2">
        <v>44367.255378887297</v>
      </c>
      <c r="C63415">
        <v>103412</v>
      </c>
      <c r="D63415">
        <v>308796</v>
      </c>
      <c r="I63415" s="59">
        <v>107699</v>
      </c>
      <c r="J63415" s="57" t="s">
        <v>79</v>
      </c>
      <c r="K63415" s="58" t="str">
        <f t="shared" si="990"/>
        <v>будни</v>
      </c>
      <c r="L63415">
        <v>6</v>
      </c>
    </row>
    <row r="63416" spans="1:12" x14ac:dyDescent="0.3">
      <c r="A63416">
        <v>193520</v>
      </c>
      <c r="B63416" s="2">
        <v>44367.255446601943</v>
      </c>
      <c r="C63416">
        <v>135386</v>
      </c>
      <c r="D63416">
        <v>191893</v>
      </c>
      <c r="I63416" s="59">
        <v>107700</v>
      </c>
      <c r="J63416" s="57" t="s">
        <v>80</v>
      </c>
      <c r="K63416" s="58" t="str">
        <f t="shared" si="990"/>
        <v>будни</v>
      </c>
      <c r="L63416">
        <v>6</v>
      </c>
    </row>
    <row r="63417" spans="1:12" x14ac:dyDescent="0.3">
      <c r="A63417">
        <v>193521</v>
      </c>
      <c r="B63417" s="2">
        <v>44367.256000000001</v>
      </c>
      <c r="C63417">
        <v>318</v>
      </c>
      <c r="D63417">
        <v>158978</v>
      </c>
      <c r="I63417" s="59">
        <v>107701</v>
      </c>
      <c r="J63417" s="57" t="s">
        <v>81</v>
      </c>
      <c r="K63417" s="58" t="str">
        <f t="shared" si="990"/>
        <v>будни</v>
      </c>
      <c r="L63417">
        <v>6</v>
      </c>
    </row>
    <row r="63418" spans="1:12" x14ac:dyDescent="0.3">
      <c r="A63418">
        <v>193524</v>
      </c>
      <c r="B63418" s="2">
        <v>44367.256233405562</v>
      </c>
      <c r="C63418">
        <v>51279</v>
      </c>
      <c r="D63418">
        <v>411922</v>
      </c>
      <c r="I63418" s="59">
        <v>107702</v>
      </c>
      <c r="J63418" s="57" t="s">
        <v>78</v>
      </c>
      <c r="K63418" s="58" t="str">
        <f t="shared" si="990"/>
        <v>выходные</v>
      </c>
      <c r="L63418">
        <v>6</v>
      </c>
    </row>
    <row r="63419" spans="1:12" x14ac:dyDescent="0.3">
      <c r="A63419">
        <v>193526</v>
      </c>
      <c r="B63419" s="2">
        <v>44367.258308664204</v>
      </c>
      <c r="C63419">
        <v>102573</v>
      </c>
      <c r="D63419">
        <v>421124</v>
      </c>
      <c r="I63419" s="59">
        <v>107703</v>
      </c>
      <c r="J63419" s="57" t="s">
        <v>82</v>
      </c>
      <c r="K63419" s="58" t="str">
        <f t="shared" si="990"/>
        <v>выходные</v>
      </c>
      <c r="L63419">
        <v>6</v>
      </c>
    </row>
    <row r="63420" spans="1:12" x14ac:dyDescent="0.3">
      <c r="A63420">
        <v>193527</v>
      </c>
      <c r="B63420" s="2">
        <v>44367.258919034393</v>
      </c>
      <c r="C63420">
        <v>329115</v>
      </c>
      <c r="D63420">
        <v>429494</v>
      </c>
      <c r="I63420" s="59">
        <v>107704</v>
      </c>
      <c r="J63420" s="57" t="s">
        <v>83</v>
      </c>
      <c r="K63420" s="58" t="str">
        <f t="shared" si="990"/>
        <v>будни</v>
      </c>
      <c r="L63420">
        <v>6</v>
      </c>
    </row>
    <row r="63421" spans="1:12" x14ac:dyDescent="0.3">
      <c r="A63421">
        <v>193532</v>
      </c>
      <c r="B63421" s="2">
        <v>44367.261360515149</v>
      </c>
      <c r="C63421">
        <v>263789</v>
      </c>
      <c r="D63421">
        <v>53136</v>
      </c>
      <c r="I63421" s="59">
        <v>107705</v>
      </c>
      <c r="J63421" s="57" t="s">
        <v>84</v>
      </c>
      <c r="K63421" s="58" t="str">
        <f t="shared" si="990"/>
        <v>будни</v>
      </c>
      <c r="L63421">
        <v>6</v>
      </c>
    </row>
    <row r="63422" spans="1:12" x14ac:dyDescent="0.3">
      <c r="A63422">
        <v>193535</v>
      </c>
      <c r="B63422" s="2">
        <v>44367.262703329572</v>
      </c>
      <c r="C63422">
        <v>245598</v>
      </c>
      <c r="D63422">
        <v>343712</v>
      </c>
      <c r="I63422" s="59">
        <v>107706</v>
      </c>
      <c r="J63422" s="57" t="s">
        <v>79</v>
      </c>
      <c r="K63422" s="58" t="str">
        <f t="shared" si="990"/>
        <v>будни</v>
      </c>
      <c r="L63422">
        <v>6</v>
      </c>
    </row>
    <row r="63423" spans="1:12" x14ac:dyDescent="0.3">
      <c r="A63423">
        <v>193536</v>
      </c>
      <c r="B63423" s="2">
        <v>44367.263252662742</v>
      </c>
      <c r="C63423">
        <v>135823</v>
      </c>
      <c r="D63423">
        <v>373732</v>
      </c>
      <c r="I63423" s="59">
        <v>107707</v>
      </c>
      <c r="J63423" s="57" t="s">
        <v>80</v>
      </c>
      <c r="K63423" s="58" t="str">
        <f t="shared" si="990"/>
        <v>будни</v>
      </c>
      <c r="L63423">
        <v>6</v>
      </c>
    </row>
    <row r="63424" spans="1:12" x14ac:dyDescent="0.3">
      <c r="A63424">
        <v>193541</v>
      </c>
      <c r="B63424" s="2">
        <v>44367.265511032441</v>
      </c>
      <c r="C63424">
        <v>274823</v>
      </c>
      <c r="D63424">
        <v>95024</v>
      </c>
      <c r="I63424" s="59">
        <v>107708</v>
      </c>
      <c r="J63424" s="57" t="s">
        <v>81</v>
      </c>
      <c r="K63424" s="58" t="str">
        <f t="shared" si="990"/>
        <v>будни</v>
      </c>
      <c r="L63424">
        <v>6</v>
      </c>
    </row>
    <row r="63425" spans="1:12" x14ac:dyDescent="0.3">
      <c r="A63425">
        <v>193546</v>
      </c>
      <c r="B63425" s="2">
        <v>44367.265663624989</v>
      </c>
      <c r="C63425">
        <v>39339</v>
      </c>
      <c r="D63425">
        <v>473327</v>
      </c>
      <c r="I63425" s="59">
        <v>107709</v>
      </c>
      <c r="J63425" s="57" t="s">
        <v>78</v>
      </c>
      <c r="K63425" s="58" t="str">
        <f t="shared" si="990"/>
        <v>выходные</v>
      </c>
      <c r="L63425">
        <v>6</v>
      </c>
    </row>
    <row r="63426" spans="1:12" x14ac:dyDescent="0.3">
      <c r="A63426">
        <v>193547</v>
      </c>
      <c r="B63426" s="2">
        <v>44367.267333333337</v>
      </c>
      <c r="C63426">
        <v>307311</v>
      </c>
      <c r="D63426">
        <v>122902</v>
      </c>
      <c r="I63426" s="59">
        <v>107710</v>
      </c>
      <c r="J63426" s="57" t="s">
        <v>82</v>
      </c>
      <c r="K63426" s="58" t="str">
        <f t="shared" si="990"/>
        <v>выходные</v>
      </c>
      <c r="L63426">
        <v>6</v>
      </c>
    </row>
    <row r="63427" spans="1:12" x14ac:dyDescent="0.3">
      <c r="A63427">
        <v>193551</v>
      </c>
      <c r="B63427" s="2">
        <v>44367.269142735066</v>
      </c>
      <c r="C63427">
        <v>308570</v>
      </c>
      <c r="D63427">
        <v>411922</v>
      </c>
      <c r="I63427" s="59">
        <v>107711</v>
      </c>
      <c r="J63427" s="57" t="s">
        <v>83</v>
      </c>
      <c r="K63427" s="58" t="str">
        <f t="shared" ref="K63427:K63490" si="991">IF(OR(J63427="суббота",J63427="воскресенье"),"выходные","будни")</f>
        <v>будни</v>
      </c>
      <c r="L63427">
        <v>6</v>
      </c>
    </row>
    <row r="63428" spans="1:12" x14ac:dyDescent="0.3">
      <c r="A63428">
        <v>193554</v>
      </c>
      <c r="B63428" s="2">
        <v>44367.272560808131</v>
      </c>
      <c r="C63428">
        <v>329433</v>
      </c>
      <c r="D63428">
        <v>24262</v>
      </c>
      <c r="I63428" s="59">
        <v>107712</v>
      </c>
      <c r="J63428" s="57" t="s">
        <v>84</v>
      </c>
      <c r="K63428" s="58" t="str">
        <f t="shared" si="991"/>
        <v>будни</v>
      </c>
      <c r="L63428">
        <v>6</v>
      </c>
    </row>
    <row r="63429" spans="1:12" x14ac:dyDescent="0.3">
      <c r="A63429">
        <v>193555</v>
      </c>
      <c r="B63429" s="2">
        <v>44367.274941251868</v>
      </c>
      <c r="C63429">
        <v>296749</v>
      </c>
      <c r="D63429">
        <v>148570</v>
      </c>
      <c r="I63429" s="59">
        <v>107713</v>
      </c>
      <c r="J63429" s="57" t="s">
        <v>79</v>
      </c>
      <c r="K63429" s="58" t="str">
        <f t="shared" si="991"/>
        <v>будни</v>
      </c>
      <c r="L63429">
        <v>6</v>
      </c>
    </row>
    <row r="63430" spans="1:12" x14ac:dyDescent="0.3">
      <c r="A63430">
        <v>193560</v>
      </c>
      <c r="B63430" s="2">
        <v>44367.275460066528</v>
      </c>
      <c r="C63430">
        <v>265270</v>
      </c>
      <c r="D63430">
        <v>319475</v>
      </c>
      <c r="I63430" s="59">
        <v>107714</v>
      </c>
      <c r="J63430" s="57" t="s">
        <v>80</v>
      </c>
      <c r="K63430" s="58" t="str">
        <f t="shared" si="991"/>
        <v>будни</v>
      </c>
      <c r="L63430">
        <v>6</v>
      </c>
    </row>
    <row r="63431" spans="1:12" x14ac:dyDescent="0.3">
      <c r="A63431">
        <v>193562</v>
      </c>
      <c r="B63431" s="2">
        <v>44367.275666666661</v>
      </c>
      <c r="C63431">
        <v>87638</v>
      </c>
      <c r="D63431">
        <v>470762</v>
      </c>
      <c r="I63431" s="59">
        <v>107715</v>
      </c>
      <c r="J63431" s="57" t="s">
        <v>81</v>
      </c>
      <c r="K63431" s="58" t="str">
        <f t="shared" si="991"/>
        <v>будни</v>
      </c>
      <c r="L63431">
        <v>6</v>
      </c>
    </row>
    <row r="63432" spans="1:12" x14ac:dyDescent="0.3">
      <c r="A63432">
        <v>193563</v>
      </c>
      <c r="B63432" s="2">
        <v>44367.276802880944</v>
      </c>
      <c r="C63432">
        <v>319749</v>
      </c>
      <c r="D63432">
        <v>158978</v>
      </c>
      <c r="I63432" s="59">
        <v>107716</v>
      </c>
      <c r="J63432" s="57" t="s">
        <v>78</v>
      </c>
      <c r="K63432" s="58" t="str">
        <f t="shared" si="991"/>
        <v>выходные</v>
      </c>
      <c r="L63432">
        <v>6</v>
      </c>
    </row>
    <row r="63433" spans="1:12" x14ac:dyDescent="0.3">
      <c r="A63433">
        <v>193568</v>
      </c>
      <c r="B63433" s="2">
        <v>44367.277596362197</v>
      </c>
      <c r="C63433">
        <v>85525</v>
      </c>
      <c r="D63433">
        <v>466283</v>
      </c>
      <c r="I63433" s="59">
        <v>107717</v>
      </c>
      <c r="J63433" s="57" t="s">
        <v>82</v>
      </c>
      <c r="K63433" s="58" t="str">
        <f t="shared" si="991"/>
        <v>выходные</v>
      </c>
      <c r="L63433">
        <v>6</v>
      </c>
    </row>
    <row r="63434" spans="1:12" x14ac:dyDescent="0.3">
      <c r="A63434">
        <v>193573</v>
      </c>
      <c r="B63434" s="2">
        <v>44367.278504854366</v>
      </c>
      <c r="C63434">
        <v>261071</v>
      </c>
      <c r="D63434">
        <v>287759</v>
      </c>
      <c r="I63434" s="59">
        <v>107718</v>
      </c>
      <c r="J63434" s="57" t="s">
        <v>83</v>
      </c>
      <c r="K63434" s="58" t="str">
        <f t="shared" si="991"/>
        <v>будни</v>
      </c>
      <c r="L63434">
        <v>6</v>
      </c>
    </row>
    <row r="63435" spans="1:12" x14ac:dyDescent="0.3">
      <c r="A63435">
        <v>193577</v>
      </c>
      <c r="B63435" s="2">
        <v>44367.278504854374</v>
      </c>
      <c r="C63435">
        <v>314654</v>
      </c>
      <c r="D63435">
        <v>10148</v>
      </c>
      <c r="I63435" s="59">
        <v>107719</v>
      </c>
      <c r="J63435" s="57" t="s">
        <v>84</v>
      </c>
      <c r="K63435" s="58" t="str">
        <f t="shared" si="991"/>
        <v>будни</v>
      </c>
      <c r="L63435">
        <v>6</v>
      </c>
    </row>
    <row r="63436" spans="1:12" x14ac:dyDescent="0.3">
      <c r="A63436">
        <v>193581</v>
      </c>
      <c r="B63436" s="2">
        <v>44367.279122287669</v>
      </c>
      <c r="C63436">
        <v>85095</v>
      </c>
      <c r="D63436">
        <v>250679</v>
      </c>
      <c r="I63436" s="59">
        <v>107720</v>
      </c>
      <c r="J63436" s="57" t="s">
        <v>79</v>
      </c>
      <c r="K63436" s="58" t="str">
        <f t="shared" si="991"/>
        <v>будни</v>
      </c>
      <c r="L63436">
        <v>6</v>
      </c>
    </row>
    <row r="63437" spans="1:12" x14ac:dyDescent="0.3">
      <c r="A63437">
        <v>193585</v>
      </c>
      <c r="B63437" s="2">
        <v>44367.279793694877</v>
      </c>
      <c r="C63437">
        <v>34815</v>
      </c>
      <c r="D63437">
        <v>78282</v>
      </c>
      <c r="I63437" s="59">
        <v>107721</v>
      </c>
      <c r="J63437" s="57" t="s">
        <v>80</v>
      </c>
      <c r="K63437" s="58" t="str">
        <f t="shared" si="991"/>
        <v>будни</v>
      </c>
      <c r="L63437">
        <v>6</v>
      </c>
    </row>
    <row r="63438" spans="1:12" x14ac:dyDescent="0.3">
      <c r="A63438">
        <v>193586</v>
      </c>
      <c r="B63438" s="2">
        <v>44367.281014435255</v>
      </c>
      <c r="C63438">
        <v>247917</v>
      </c>
      <c r="D63438">
        <v>439981</v>
      </c>
      <c r="I63438" s="59">
        <v>107722</v>
      </c>
      <c r="J63438" s="57" t="s">
        <v>81</v>
      </c>
      <c r="K63438" s="58" t="str">
        <f t="shared" si="991"/>
        <v>будни</v>
      </c>
      <c r="L63438">
        <v>6</v>
      </c>
    </row>
    <row r="63439" spans="1:12" x14ac:dyDescent="0.3">
      <c r="A63439">
        <v>193588</v>
      </c>
      <c r="B63439" s="2">
        <v>44367.281336569584</v>
      </c>
      <c r="C63439">
        <v>85501</v>
      </c>
      <c r="D63439">
        <v>274147</v>
      </c>
      <c r="I63439" s="59">
        <v>107723</v>
      </c>
      <c r="J63439" s="57" t="s">
        <v>78</v>
      </c>
      <c r="K63439" s="58" t="str">
        <f t="shared" si="991"/>
        <v>выходные</v>
      </c>
      <c r="L63439">
        <v>6</v>
      </c>
    </row>
    <row r="63440" spans="1:12" x14ac:dyDescent="0.3">
      <c r="A63440">
        <v>193591</v>
      </c>
      <c r="B63440" s="2">
        <v>44367.283913693653</v>
      </c>
      <c r="C63440">
        <v>98591</v>
      </c>
      <c r="D63440">
        <v>470762</v>
      </c>
      <c r="I63440" s="59">
        <v>107724</v>
      </c>
      <c r="J63440" s="57" t="s">
        <v>82</v>
      </c>
      <c r="K63440" s="58" t="str">
        <f t="shared" si="991"/>
        <v>выходные</v>
      </c>
      <c r="L63440">
        <v>6</v>
      </c>
    </row>
    <row r="63441" spans="1:12" x14ac:dyDescent="0.3">
      <c r="A63441">
        <v>193592</v>
      </c>
      <c r="B63441" s="2">
        <v>44367.286416211435</v>
      </c>
      <c r="C63441">
        <v>180675</v>
      </c>
      <c r="D63441">
        <v>250679</v>
      </c>
      <c r="I63441" s="59">
        <v>107725</v>
      </c>
      <c r="J63441" s="57" t="s">
        <v>83</v>
      </c>
      <c r="K63441" s="58" t="str">
        <f t="shared" si="991"/>
        <v>будни</v>
      </c>
      <c r="L63441">
        <v>6</v>
      </c>
    </row>
    <row r="63442" spans="1:12" x14ac:dyDescent="0.3">
      <c r="A63442">
        <v>193597</v>
      </c>
      <c r="B63442" s="2">
        <v>44367.28669087802</v>
      </c>
      <c r="C63442">
        <v>57532</v>
      </c>
      <c r="D63442">
        <v>105716</v>
      </c>
      <c r="I63442" s="59">
        <v>107726</v>
      </c>
      <c r="J63442" s="57" t="s">
        <v>84</v>
      </c>
      <c r="K63442" s="58" t="str">
        <f t="shared" si="991"/>
        <v>будни</v>
      </c>
      <c r="L63442">
        <v>6</v>
      </c>
    </row>
    <row r="63443" spans="1:12" x14ac:dyDescent="0.3">
      <c r="A63443">
        <v>193599</v>
      </c>
      <c r="B63443" s="2">
        <v>44367.287087618643</v>
      </c>
      <c r="C63443">
        <v>107528</v>
      </c>
      <c r="D63443">
        <v>130722</v>
      </c>
      <c r="I63443" s="59">
        <v>107727</v>
      </c>
      <c r="J63443" s="57" t="s">
        <v>79</v>
      </c>
      <c r="K63443" s="58" t="str">
        <f t="shared" si="991"/>
        <v>будни</v>
      </c>
      <c r="L63443">
        <v>6</v>
      </c>
    </row>
    <row r="63444" spans="1:12" x14ac:dyDescent="0.3">
      <c r="A63444">
        <v>193603</v>
      </c>
      <c r="B63444" s="2">
        <v>44367.287666666663</v>
      </c>
      <c r="C63444">
        <v>100173</v>
      </c>
      <c r="D63444">
        <v>88863</v>
      </c>
      <c r="I63444" s="59">
        <v>107728</v>
      </c>
      <c r="J63444" s="57" t="s">
        <v>80</v>
      </c>
      <c r="K63444" s="58" t="str">
        <f t="shared" si="991"/>
        <v>будни</v>
      </c>
      <c r="L63444">
        <v>6</v>
      </c>
    </row>
    <row r="63445" spans="1:12" x14ac:dyDescent="0.3">
      <c r="A63445">
        <v>193605</v>
      </c>
      <c r="B63445" s="2">
        <v>44367.288213592234</v>
      </c>
      <c r="C63445">
        <v>333766</v>
      </c>
      <c r="D63445">
        <v>241927</v>
      </c>
      <c r="I63445" s="59">
        <v>107729</v>
      </c>
      <c r="J63445" s="57" t="s">
        <v>81</v>
      </c>
      <c r="K63445" s="58" t="str">
        <f t="shared" si="991"/>
        <v>будни</v>
      </c>
      <c r="L63445">
        <v>6</v>
      </c>
    </row>
    <row r="63446" spans="1:12" x14ac:dyDescent="0.3">
      <c r="A63446">
        <v>193610</v>
      </c>
      <c r="B63446" s="2">
        <v>44367.29023624595</v>
      </c>
      <c r="C63446">
        <v>126728</v>
      </c>
      <c r="D63446">
        <v>28360</v>
      </c>
      <c r="I63446" s="59">
        <v>107730</v>
      </c>
      <c r="J63446" s="57" t="s">
        <v>78</v>
      </c>
      <c r="K63446" s="58" t="str">
        <f t="shared" si="991"/>
        <v>выходные</v>
      </c>
      <c r="L63446">
        <v>6</v>
      </c>
    </row>
    <row r="63447" spans="1:12" x14ac:dyDescent="0.3">
      <c r="A63447">
        <v>193614</v>
      </c>
      <c r="B63447" s="2">
        <v>44367.290841395305</v>
      </c>
      <c r="C63447">
        <v>33561</v>
      </c>
      <c r="D63447">
        <v>206501</v>
      </c>
      <c r="I63447" s="59">
        <v>107731</v>
      </c>
      <c r="J63447" s="57" t="s">
        <v>82</v>
      </c>
      <c r="K63447" s="58" t="str">
        <f t="shared" si="991"/>
        <v>выходные</v>
      </c>
      <c r="L63447">
        <v>6</v>
      </c>
    </row>
    <row r="63448" spans="1:12" x14ac:dyDescent="0.3">
      <c r="A63448">
        <v>193617</v>
      </c>
      <c r="B63448" s="2">
        <v>44367.29108554338</v>
      </c>
      <c r="C63448">
        <v>105303</v>
      </c>
      <c r="D63448">
        <v>370651</v>
      </c>
      <c r="I63448" s="59">
        <v>107732</v>
      </c>
      <c r="J63448" s="57" t="s">
        <v>83</v>
      </c>
      <c r="K63448" s="58" t="str">
        <f t="shared" si="991"/>
        <v>будни</v>
      </c>
      <c r="L63448">
        <v>6</v>
      </c>
    </row>
    <row r="63449" spans="1:12" x14ac:dyDescent="0.3">
      <c r="A63449">
        <v>193618</v>
      </c>
      <c r="B63449" s="2">
        <v>44367.292275765249</v>
      </c>
      <c r="C63449">
        <v>299460</v>
      </c>
      <c r="D63449">
        <v>256093</v>
      </c>
      <c r="I63449" s="59">
        <v>107733</v>
      </c>
      <c r="J63449" s="57" t="s">
        <v>84</v>
      </c>
      <c r="K63449" s="58" t="str">
        <f t="shared" si="991"/>
        <v>будни</v>
      </c>
      <c r="L63449">
        <v>7</v>
      </c>
    </row>
    <row r="63450" spans="1:12" x14ac:dyDescent="0.3">
      <c r="A63450">
        <v>193622</v>
      </c>
      <c r="B63450" s="2">
        <v>44367.294412060917</v>
      </c>
      <c r="C63450">
        <v>331573</v>
      </c>
      <c r="D63450">
        <v>131571</v>
      </c>
      <c r="I63450" s="59">
        <v>107734</v>
      </c>
      <c r="J63450" s="57" t="s">
        <v>79</v>
      </c>
      <c r="K63450" s="58" t="str">
        <f t="shared" si="991"/>
        <v>будни</v>
      </c>
      <c r="L63450">
        <v>7</v>
      </c>
    </row>
    <row r="63451" spans="1:12" x14ac:dyDescent="0.3">
      <c r="A63451">
        <v>193623</v>
      </c>
      <c r="B63451" s="2">
        <v>44367.295052949616</v>
      </c>
      <c r="C63451">
        <v>75004</v>
      </c>
      <c r="D63451">
        <v>42584</v>
      </c>
      <c r="I63451" s="59">
        <v>107735</v>
      </c>
      <c r="J63451" s="57" t="s">
        <v>80</v>
      </c>
      <c r="K63451" s="58" t="str">
        <f t="shared" si="991"/>
        <v>будни</v>
      </c>
      <c r="L63451">
        <v>7</v>
      </c>
    </row>
    <row r="63452" spans="1:12" x14ac:dyDescent="0.3">
      <c r="A63452">
        <v>193627</v>
      </c>
      <c r="B63452" s="2">
        <v>44367.297860652485</v>
      </c>
      <c r="C63452">
        <v>78983</v>
      </c>
      <c r="D63452">
        <v>333426</v>
      </c>
      <c r="I63452" s="59">
        <v>107736</v>
      </c>
      <c r="J63452" s="57" t="s">
        <v>81</v>
      </c>
      <c r="K63452" s="58" t="str">
        <f t="shared" si="991"/>
        <v>будни</v>
      </c>
      <c r="L63452">
        <v>7</v>
      </c>
    </row>
    <row r="63453" spans="1:12" x14ac:dyDescent="0.3">
      <c r="A63453">
        <v>193629</v>
      </c>
      <c r="B63453" s="2">
        <v>44367.299661244542</v>
      </c>
      <c r="C63453">
        <v>280362</v>
      </c>
      <c r="D63453">
        <v>291168</v>
      </c>
      <c r="I63453" s="59">
        <v>107737</v>
      </c>
      <c r="J63453" s="57" t="s">
        <v>78</v>
      </c>
      <c r="K63453" s="58" t="str">
        <f t="shared" si="991"/>
        <v>выходные</v>
      </c>
      <c r="L63453">
        <v>7</v>
      </c>
    </row>
    <row r="63454" spans="1:12" x14ac:dyDescent="0.3">
      <c r="A63454">
        <v>193632</v>
      </c>
      <c r="B63454" s="2">
        <v>44367.30036317026</v>
      </c>
      <c r="C63454">
        <v>210104</v>
      </c>
      <c r="D63454">
        <v>396686</v>
      </c>
      <c r="I63454" s="59">
        <v>107738</v>
      </c>
      <c r="J63454" s="57" t="s">
        <v>82</v>
      </c>
      <c r="K63454" s="58" t="str">
        <f t="shared" si="991"/>
        <v>выходные</v>
      </c>
      <c r="L63454">
        <v>7</v>
      </c>
    </row>
    <row r="63455" spans="1:12" x14ac:dyDescent="0.3">
      <c r="A63455">
        <v>193637</v>
      </c>
      <c r="B63455" s="2">
        <v>44367.302072206796</v>
      </c>
      <c r="C63455">
        <v>203195</v>
      </c>
      <c r="D63455">
        <v>5151</v>
      </c>
      <c r="I63455" s="59">
        <v>107739</v>
      </c>
      <c r="J63455" s="57" t="s">
        <v>83</v>
      </c>
      <c r="K63455" s="58" t="str">
        <f t="shared" si="991"/>
        <v>будни</v>
      </c>
      <c r="L63455">
        <v>7</v>
      </c>
    </row>
    <row r="63456" spans="1:12" x14ac:dyDescent="0.3">
      <c r="A63456">
        <v>193640</v>
      </c>
      <c r="B63456" s="2">
        <v>44367.302713095494</v>
      </c>
      <c r="C63456">
        <v>19394</v>
      </c>
      <c r="D63456">
        <v>226824</v>
      </c>
      <c r="I63456" s="59">
        <v>107740</v>
      </c>
      <c r="J63456" s="57" t="s">
        <v>84</v>
      </c>
      <c r="K63456" s="58" t="str">
        <f t="shared" si="991"/>
        <v>будни</v>
      </c>
      <c r="L63456">
        <v>7</v>
      </c>
    </row>
    <row r="63457" spans="1:12" x14ac:dyDescent="0.3">
      <c r="A63457">
        <v>193641</v>
      </c>
      <c r="B63457" s="2">
        <v>44367.303585760521</v>
      </c>
      <c r="C63457">
        <v>305114</v>
      </c>
      <c r="D63457">
        <v>449500</v>
      </c>
      <c r="I63457" s="59">
        <v>107741</v>
      </c>
      <c r="J63457" s="57" t="s">
        <v>79</v>
      </c>
      <c r="K63457" s="58" t="str">
        <f t="shared" si="991"/>
        <v>будни</v>
      </c>
      <c r="L63457">
        <v>7</v>
      </c>
    </row>
    <row r="63458" spans="1:12" x14ac:dyDescent="0.3">
      <c r="A63458">
        <v>193644</v>
      </c>
      <c r="B63458" s="2">
        <v>44367.306333333334</v>
      </c>
      <c r="C63458">
        <v>104323</v>
      </c>
      <c r="D63458">
        <v>88863</v>
      </c>
      <c r="I63458" s="59">
        <v>107742</v>
      </c>
      <c r="J63458" s="57" t="s">
        <v>80</v>
      </c>
      <c r="K63458" s="58" t="str">
        <f t="shared" si="991"/>
        <v>будни</v>
      </c>
      <c r="L63458">
        <v>7</v>
      </c>
    </row>
    <row r="63459" spans="1:12" x14ac:dyDescent="0.3">
      <c r="A63459">
        <v>193646</v>
      </c>
      <c r="B63459" s="2">
        <v>44367.308440129447</v>
      </c>
      <c r="C63459">
        <v>202458</v>
      </c>
      <c r="D63459">
        <v>258219</v>
      </c>
      <c r="I63459" s="59">
        <v>107743</v>
      </c>
      <c r="J63459" s="57" t="s">
        <v>81</v>
      </c>
      <c r="K63459" s="58" t="str">
        <f t="shared" si="991"/>
        <v>будни</v>
      </c>
      <c r="L63459">
        <v>7</v>
      </c>
    </row>
    <row r="63460" spans="1:12" x14ac:dyDescent="0.3">
      <c r="A63460">
        <v>193650</v>
      </c>
      <c r="B63460" s="2">
        <v>44367.309854426712</v>
      </c>
      <c r="C63460">
        <v>49416</v>
      </c>
      <c r="D63460">
        <v>250679</v>
      </c>
      <c r="I63460" s="59">
        <v>107744</v>
      </c>
      <c r="J63460" s="57" t="s">
        <v>78</v>
      </c>
      <c r="K63460" s="58" t="str">
        <f t="shared" si="991"/>
        <v>выходные</v>
      </c>
      <c r="L63460">
        <v>7</v>
      </c>
    </row>
    <row r="63461" spans="1:12" x14ac:dyDescent="0.3">
      <c r="A63461">
        <v>193653</v>
      </c>
      <c r="B63461" s="2">
        <v>44367.310462783171</v>
      </c>
      <c r="C63461">
        <v>275488</v>
      </c>
      <c r="D63461">
        <v>472330</v>
      </c>
      <c r="I63461" s="59">
        <v>107745</v>
      </c>
      <c r="J63461" s="57" t="s">
        <v>82</v>
      </c>
      <c r="K63461" s="58" t="str">
        <f t="shared" si="991"/>
        <v>выходные</v>
      </c>
      <c r="L63461">
        <v>7</v>
      </c>
    </row>
    <row r="63462" spans="1:12" x14ac:dyDescent="0.3">
      <c r="A63462">
        <v>193654</v>
      </c>
      <c r="B63462" s="2">
        <v>44367.311271844657</v>
      </c>
      <c r="C63462">
        <v>82573</v>
      </c>
      <c r="D63462">
        <v>230507</v>
      </c>
      <c r="I63462" s="59">
        <v>107746</v>
      </c>
      <c r="J63462" s="57" t="s">
        <v>83</v>
      </c>
      <c r="K63462" s="58" t="str">
        <f t="shared" si="991"/>
        <v>будни</v>
      </c>
      <c r="L63462">
        <v>7</v>
      </c>
    </row>
    <row r="63463" spans="1:12" x14ac:dyDescent="0.3">
      <c r="A63463">
        <v>193658</v>
      </c>
      <c r="B63463" s="2">
        <v>44367.313760795922</v>
      </c>
      <c r="C63463">
        <v>246542</v>
      </c>
      <c r="D63463">
        <v>367342</v>
      </c>
      <c r="I63463" s="59">
        <v>107747</v>
      </c>
      <c r="J63463" s="57" t="s">
        <v>84</v>
      </c>
      <c r="K63463" s="58" t="str">
        <f t="shared" si="991"/>
        <v>будни</v>
      </c>
      <c r="L63463">
        <v>7</v>
      </c>
    </row>
    <row r="63464" spans="1:12" x14ac:dyDescent="0.3">
      <c r="A63464">
        <v>193659</v>
      </c>
      <c r="B63464" s="2">
        <v>44367.315866573073</v>
      </c>
      <c r="C63464">
        <v>156679</v>
      </c>
      <c r="D63464">
        <v>114865</v>
      </c>
      <c r="I63464" s="59">
        <v>107748</v>
      </c>
      <c r="J63464" s="57" t="s">
        <v>79</v>
      </c>
      <c r="K63464" s="58" t="str">
        <f t="shared" si="991"/>
        <v>будни</v>
      </c>
      <c r="L63464">
        <v>7</v>
      </c>
    </row>
    <row r="63465" spans="1:12" x14ac:dyDescent="0.3">
      <c r="A63465">
        <v>193663</v>
      </c>
      <c r="B63465" s="2">
        <v>44367.317333333332</v>
      </c>
      <c r="C63465">
        <v>159076</v>
      </c>
      <c r="D63465">
        <v>117745</v>
      </c>
      <c r="I63465" s="59">
        <v>107749</v>
      </c>
      <c r="J63465" s="57" t="s">
        <v>80</v>
      </c>
      <c r="K63465" s="58" t="str">
        <f t="shared" si="991"/>
        <v>будни</v>
      </c>
      <c r="L63465">
        <v>7</v>
      </c>
    </row>
    <row r="63466" spans="1:12" x14ac:dyDescent="0.3">
      <c r="A63466">
        <v>193664</v>
      </c>
      <c r="B63466" s="2">
        <v>44367.318333333336</v>
      </c>
      <c r="C63466">
        <v>110697</v>
      </c>
      <c r="D63466">
        <v>474478</v>
      </c>
      <c r="I63466" s="59">
        <v>107750</v>
      </c>
      <c r="J63466" s="57" t="s">
        <v>81</v>
      </c>
      <c r="K63466" s="58" t="str">
        <f t="shared" si="991"/>
        <v>будни</v>
      </c>
      <c r="L63466">
        <v>7</v>
      </c>
    </row>
    <row r="63467" spans="1:12" x14ac:dyDescent="0.3">
      <c r="A63467">
        <v>193668</v>
      </c>
      <c r="B63467" s="2">
        <v>44367.320171521038</v>
      </c>
      <c r="C63467">
        <v>348194</v>
      </c>
      <c r="D63467">
        <v>112334</v>
      </c>
      <c r="I63467" s="59">
        <v>107751</v>
      </c>
      <c r="J63467" s="57" t="s">
        <v>78</v>
      </c>
      <c r="K63467" s="58" t="str">
        <f t="shared" si="991"/>
        <v>выходные</v>
      </c>
      <c r="L63467">
        <v>7</v>
      </c>
    </row>
    <row r="63468" spans="1:12" x14ac:dyDescent="0.3">
      <c r="A63468">
        <v>193672</v>
      </c>
      <c r="B63468" s="2">
        <v>44367.320576051781</v>
      </c>
      <c r="C63468">
        <v>270597</v>
      </c>
      <c r="D63468">
        <v>16360</v>
      </c>
      <c r="I63468" s="59">
        <v>107752</v>
      </c>
      <c r="J63468" s="57" t="s">
        <v>82</v>
      </c>
      <c r="K63468" s="58" t="str">
        <f t="shared" si="991"/>
        <v>выходные</v>
      </c>
      <c r="L63468">
        <v>7</v>
      </c>
    </row>
    <row r="63469" spans="1:12" x14ac:dyDescent="0.3">
      <c r="A63469">
        <v>193674</v>
      </c>
      <c r="B63469" s="2">
        <v>44367.321298867762</v>
      </c>
      <c r="C63469">
        <v>99686</v>
      </c>
      <c r="D63469">
        <v>237520</v>
      </c>
      <c r="I63469" s="59">
        <v>107753</v>
      </c>
      <c r="J63469" s="57" t="s">
        <v>83</v>
      </c>
      <c r="K63469" s="58" t="str">
        <f t="shared" si="991"/>
        <v>будни</v>
      </c>
      <c r="L63469">
        <v>7</v>
      </c>
    </row>
    <row r="63470" spans="1:12" x14ac:dyDescent="0.3">
      <c r="A63470">
        <v>193678</v>
      </c>
      <c r="B63470" s="2">
        <v>44367.322</v>
      </c>
      <c r="C63470">
        <v>201585</v>
      </c>
      <c r="D63470">
        <v>5151</v>
      </c>
      <c r="I63470" s="59">
        <v>107754</v>
      </c>
      <c r="J63470" s="57" t="s">
        <v>84</v>
      </c>
      <c r="K63470" s="58" t="str">
        <f t="shared" si="991"/>
        <v>будни</v>
      </c>
      <c r="L63470">
        <v>7</v>
      </c>
    </row>
    <row r="63471" spans="1:12" x14ac:dyDescent="0.3">
      <c r="A63471">
        <v>193681</v>
      </c>
      <c r="B63471" s="2">
        <v>44367.32200079348</v>
      </c>
      <c r="C63471">
        <v>332923</v>
      </c>
      <c r="D63471">
        <v>4316</v>
      </c>
      <c r="I63471" s="59">
        <v>107755</v>
      </c>
      <c r="J63471" s="57" t="s">
        <v>79</v>
      </c>
      <c r="K63471" s="58" t="str">
        <f t="shared" si="991"/>
        <v>будни</v>
      </c>
      <c r="L63471">
        <v>7</v>
      </c>
    </row>
    <row r="63472" spans="1:12" x14ac:dyDescent="0.3">
      <c r="A63472">
        <v>193683</v>
      </c>
      <c r="B63472" s="2">
        <v>44367.323812297735</v>
      </c>
      <c r="C63472">
        <v>311383</v>
      </c>
      <c r="D63472">
        <v>285365</v>
      </c>
      <c r="I63472" s="59">
        <v>107756</v>
      </c>
      <c r="J63472" s="57" t="s">
        <v>80</v>
      </c>
      <c r="K63472" s="58" t="str">
        <f t="shared" si="991"/>
        <v>будни</v>
      </c>
      <c r="L63472">
        <v>7</v>
      </c>
    </row>
    <row r="63473" spans="1:12" x14ac:dyDescent="0.3">
      <c r="A63473">
        <v>193685</v>
      </c>
      <c r="B63473" s="2">
        <v>44367.325430420715</v>
      </c>
      <c r="C63473">
        <v>184185</v>
      </c>
      <c r="D63473">
        <v>39406</v>
      </c>
      <c r="I63473" s="59">
        <v>107757</v>
      </c>
      <c r="J63473" s="57" t="s">
        <v>81</v>
      </c>
      <c r="K63473" s="58" t="str">
        <f t="shared" si="991"/>
        <v>будни</v>
      </c>
      <c r="L63473">
        <v>7</v>
      </c>
    </row>
    <row r="63474" spans="1:12" x14ac:dyDescent="0.3">
      <c r="A63474">
        <v>193690</v>
      </c>
      <c r="B63474" s="2">
        <v>44367.326120792262</v>
      </c>
      <c r="C63474">
        <v>17494</v>
      </c>
      <c r="D63474">
        <v>412293</v>
      </c>
      <c r="I63474" s="59">
        <v>107758</v>
      </c>
      <c r="J63474" s="57" t="s">
        <v>78</v>
      </c>
      <c r="K63474" s="58" t="str">
        <f t="shared" si="991"/>
        <v>выходные</v>
      </c>
      <c r="L63474">
        <v>7</v>
      </c>
    </row>
    <row r="63475" spans="1:12" x14ac:dyDescent="0.3">
      <c r="A63475">
        <v>193695</v>
      </c>
      <c r="B63475" s="2">
        <v>44367.327494125188</v>
      </c>
      <c r="C63475">
        <v>88005</v>
      </c>
      <c r="D63475">
        <v>367695</v>
      </c>
      <c r="I63475" s="59">
        <v>107759</v>
      </c>
      <c r="J63475" s="57" t="s">
        <v>82</v>
      </c>
      <c r="K63475" s="58" t="str">
        <f t="shared" si="991"/>
        <v>выходные</v>
      </c>
      <c r="L63475">
        <v>7</v>
      </c>
    </row>
    <row r="63476" spans="1:12" x14ac:dyDescent="0.3">
      <c r="A63476">
        <v>193699</v>
      </c>
      <c r="B63476" s="2">
        <v>44367.329264198735</v>
      </c>
      <c r="C63476">
        <v>328509</v>
      </c>
      <c r="D63476">
        <v>341333</v>
      </c>
      <c r="I63476" s="59">
        <v>107760</v>
      </c>
      <c r="J63476" s="57" t="s">
        <v>83</v>
      </c>
      <c r="K63476" s="58" t="str">
        <f t="shared" si="991"/>
        <v>будни</v>
      </c>
      <c r="L63476">
        <v>7</v>
      </c>
    </row>
    <row r="63477" spans="1:12" x14ac:dyDescent="0.3">
      <c r="A63477">
        <v>193700</v>
      </c>
      <c r="B63477" s="2">
        <v>44367.332285531178</v>
      </c>
      <c r="C63477">
        <v>106017</v>
      </c>
      <c r="D63477">
        <v>357547</v>
      </c>
      <c r="I63477" s="59">
        <v>107761</v>
      </c>
      <c r="J63477" s="57" t="s">
        <v>84</v>
      </c>
      <c r="K63477" s="58" t="str">
        <f t="shared" si="991"/>
        <v>будни</v>
      </c>
      <c r="L63477">
        <v>7</v>
      </c>
    </row>
    <row r="63478" spans="1:12" x14ac:dyDescent="0.3">
      <c r="A63478">
        <v>193705</v>
      </c>
      <c r="B63478" s="2">
        <v>44367.332926419876</v>
      </c>
      <c r="C63478">
        <v>193018</v>
      </c>
      <c r="D63478">
        <v>250679</v>
      </c>
      <c r="I63478" s="59">
        <v>107762</v>
      </c>
      <c r="J63478" s="57" t="s">
        <v>79</v>
      </c>
      <c r="K63478" s="58" t="str">
        <f t="shared" si="991"/>
        <v>будни</v>
      </c>
      <c r="L63478">
        <v>7</v>
      </c>
    </row>
    <row r="63479" spans="1:12" x14ac:dyDescent="0.3">
      <c r="A63479">
        <v>193709</v>
      </c>
      <c r="B63479" s="2">
        <v>44367.336352750805</v>
      </c>
      <c r="C63479">
        <v>303914</v>
      </c>
      <c r="D63479">
        <v>158978</v>
      </c>
      <c r="I63479" s="59">
        <v>107763</v>
      </c>
      <c r="J63479" s="57" t="s">
        <v>80</v>
      </c>
      <c r="K63479" s="58" t="str">
        <f t="shared" si="991"/>
        <v>будни</v>
      </c>
      <c r="L63479">
        <v>8</v>
      </c>
    </row>
    <row r="63480" spans="1:12" x14ac:dyDescent="0.3">
      <c r="A63480">
        <v>193712</v>
      </c>
      <c r="B63480" s="2">
        <v>44367.337504196294</v>
      </c>
      <c r="C63480">
        <v>323988</v>
      </c>
      <c r="D63480">
        <v>351192</v>
      </c>
      <c r="I63480" s="59">
        <v>107764</v>
      </c>
      <c r="J63480" s="57" t="s">
        <v>81</v>
      </c>
      <c r="K63480" s="58" t="str">
        <f t="shared" si="991"/>
        <v>будни</v>
      </c>
      <c r="L63480">
        <v>8</v>
      </c>
    </row>
    <row r="63481" spans="1:12" x14ac:dyDescent="0.3">
      <c r="A63481">
        <v>193717</v>
      </c>
      <c r="B63481" s="2">
        <v>44367.33936582537</v>
      </c>
      <c r="C63481">
        <v>247038</v>
      </c>
      <c r="D63481">
        <v>62068</v>
      </c>
      <c r="I63481" s="59">
        <v>107765</v>
      </c>
      <c r="J63481" s="57" t="s">
        <v>78</v>
      </c>
      <c r="K63481" s="58" t="str">
        <f t="shared" si="991"/>
        <v>выходные</v>
      </c>
      <c r="L63481">
        <v>8</v>
      </c>
    </row>
    <row r="63482" spans="1:12" x14ac:dyDescent="0.3">
      <c r="A63482">
        <v>193720</v>
      </c>
      <c r="B63482" s="2">
        <v>44367.34089175085</v>
      </c>
      <c r="C63482">
        <v>338078</v>
      </c>
      <c r="D63482">
        <v>357547</v>
      </c>
      <c r="I63482" s="59">
        <v>107766</v>
      </c>
      <c r="J63482" s="57" t="s">
        <v>82</v>
      </c>
      <c r="K63482" s="58" t="str">
        <f t="shared" si="991"/>
        <v>выходные</v>
      </c>
      <c r="L63482">
        <v>8</v>
      </c>
    </row>
    <row r="63483" spans="1:12" x14ac:dyDescent="0.3">
      <c r="A63483">
        <v>193724</v>
      </c>
      <c r="B63483" s="2">
        <v>44367.341207119745</v>
      </c>
      <c r="C63483">
        <v>116368</v>
      </c>
      <c r="D63483">
        <v>230507</v>
      </c>
      <c r="I63483" s="59">
        <v>107767</v>
      </c>
      <c r="J63483" s="57" t="s">
        <v>83</v>
      </c>
      <c r="K63483" s="58" t="str">
        <f t="shared" si="991"/>
        <v>будни</v>
      </c>
      <c r="L63483">
        <v>8</v>
      </c>
    </row>
    <row r="63484" spans="1:12" x14ac:dyDescent="0.3">
      <c r="A63484">
        <v>193727</v>
      </c>
      <c r="B63484" s="2">
        <v>44367.342016181225</v>
      </c>
      <c r="C63484">
        <v>164398</v>
      </c>
      <c r="D63484">
        <v>143150</v>
      </c>
      <c r="I63484" s="59">
        <v>107768</v>
      </c>
      <c r="J63484" s="57" t="s">
        <v>84</v>
      </c>
      <c r="K63484" s="58" t="str">
        <f t="shared" si="991"/>
        <v>будни</v>
      </c>
      <c r="L63484">
        <v>8</v>
      </c>
    </row>
    <row r="63485" spans="1:12" x14ac:dyDescent="0.3">
      <c r="A63485">
        <v>193732</v>
      </c>
      <c r="B63485" s="2">
        <v>44367.344443365691</v>
      </c>
      <c r="C63485">
        <v>342895</v>
      </c>
      <c r="D63485">
        <v>311670</v>
      </c>
      <c r="I63485" s="59">
        <v>107769</v>
      </c>
      <c r="J63485" s="57" t="s">
        <v>79</v>
      </c>
      <c r="K63485" s="58" t="str">
        <f t="shared" si="991"/>
        <v>будни</v>
      </c>
      <c r="L63485">
        <v>8</v>
      </c>
    </row>
    <row r="63486" spans="1:12" x14ac:dyDescent="0.3">
      <c r="A63486">
        <v>193733</v>
      </c>
      <c r="B63486" s="2">
        <v>44367.345042268134</v>
      </c>
      <c r="C63486">
        <v>6742</v>
      </c>
      <c r="D63486">
        <v>154256</v>
      </c>
      <c r="I63486" s="59">
        <v>107770</v>
      </c>
      <c r="J63486" s="57" t="s">
        <v>80</v>
      </c>
      <c r="K63486" s="58" t="str">
        <f t="shared" si="991"/>
        <v>будни</v>
      </c>
      <c r="L63486">
        <v>8</v>
      </c>
    </row>
    <row r="63487" spans="1:12" x14ac:dyDescent="0.3">
      <c r="A63487">
        <v>193736</v>
      </c>
      <c r="B63487" s="2">
        <v>44367.346061488672</v>
      </c>
      <c r="C63487">
        <v>49836</v>
      </c>
      <c r="D63487">
        <v>21407</v>
      </c>
      <c r="I63487" s="59">
        <v>107771</v>
      </c>
      <c r="J63487" s="57" t="s">
        <v>81</v>
      </c>
      <c r="K63487" s="58" t="str">
        <f t="shared" si="991"/>
        <v>будни</v>
      </c>
      <c r="L63487">
        <v>8</v>
      </c>
    </row>
    <row r="63488" spans="1:12" x14ac:dyDescent="0.3">
      <c r="A63488">
        <v>193737</v>
      </c>
      <c r="B63488" s="2">
        <v>44367.346870550158</v>
      </c>
      <c r="C63488">
        <v>91685</v>
      </c>
      <c r="D63488">
        <v>181651</v>
      </c>
      <c r="I63488" s="59">
        <v>107772</v>
      </c>
      <c r="J63488" s="57" t="s">
        <v>78</v>
      </c>
      <c r="K63488" s="58" t="str">
        <f t="shared" si="991"/>
        <v>выходные</v>
      </c>
      <c r="L63488">
        <v>8</v>
      </c>
    </row>
    <row r="63489" spans="1:12" x14ac:dyDescent="0.3">
      <c r="A63489">
        <v>193740</v>
      </c>
      <c r="B63489" s="2">
        <v>44367.347972045049</v>
      </c>
      <c r="C63489">
        <v>2502</v>
      </c>
      <c r="D63489">
        <v>60239</v>
      </c>
      <c r="I63489" s="59">
        <v>107773</v>
      </c>
      <c r="J63489" s="57" t="s">
        <v>82</v>
      </c>
      <c r="K63489" s="58" t="str">
        <f t="shared" si="991"/>
        <v>выходные</v>
      </c>
      <c r="L63489">
        <v>8</v>
      </c>
    </row>
    <row r="63490" spans="1:12" x14ac:dyDescent="0.3">
      <c r="A63490">
        <v>193745</v>
      </c>
      <c r="B63490" s="2">
        <v>44367.349497970521</v>
      </c>
      <c r="C63490">
        <v>195116</v>
      </c>
      <c r="D63490">
        <v>254768</v>
      </c>
      <c r="I63490" s="59">
        <v>107774</v>
      </c>
      <c r="J63490" s="57" t="s">
        <v>83</v>
      </c>
      <c r="K63490" s="58" t="str">
        <f t="shared" si="991"/>
        <v>будни</v>
      </c>
      <c r="L63490">
        <v>8</v>
      </c>
    </row>
    <row r="63491" spans="1:12" x14ac:dyDescent="0.3">
      <c r="A63491">
        <v>193747</v>
      </c>
      <c r="B63491" s="2">
        <v>44367.352458265937</v>
      </c>
      <c r="C63491">
        <v>162577</v>
      </c>
      <c r="D63491">
        <v>472712</v>
      </c>
      <c r="I63491" s="59">
        <v>107775</v>
      </c>
      <c r="J63491" s="57" t="s">
        <v>84</v>
      </c>
      <c r="K63491" s="58" t="str">
        <f t="shared" ref="K63491:K63554" si="992">IF(OR(J63491="суббота",J63491="воскресенье"),"выходные","будни")</f>
        <v>будни</v>
      </c>
      <c r="L63491">
        <v>8</v>
      </c>
    </row>
    <row r="63492" spans="1:12" x14ac:dyDescent="0.3">
      <c r="A63492">
        <v>193752</v>
      </c>
      <c r="B63492" s="2">
        <v>44367.353343302711</v>
      </c>
      <c r="C63492">
        <v>173847</v>
      </c>
      <c r="D63492">
        <v>20534</v>
      </c>
      <c r="I63492" s="59">
        <v>107776</v>
      </c>
      <c r="J63492" s="57" t="s">
        <v>79</v>
      </c>
      <c r="K63492" s="58" t="str">
        <f t="shared" si="992"/>
        <v>будни</v>
      </c>
      <c r="L63492">
        <v>8</v>
      </c>
    </row>
    <row r="63493" spans="1:12" x14ac:dyDescent="0.3">
      <c r="A63493">
        <v>193755</v>
      </c>
      <c r="B63493" s="2">
        <v>44367.354556634309</v>
      </c>
      <c r="C63493">
        <v>231030</v>
      </c>
      <c r="D63493">
        <v>250679</v>
      </c>
      <c r="I63493" s="59">
        <v>107777</v>
      </c>
      <c r="J63493" s="57" t="s">
        <v>80</v>
      </c>
      <c r="K63493" s="58" t="str">
        <f t="shared" si="992"/>
        <v>будни</v>
      </c>
      <c r="L63493">
        <v>8</v>
      </c>
    </row>
    <row r="63494" spans="1:12" x14ac:dyDescent="0.3">
      <c r="A63494">
        <v>193760</v>
      </c>
      <c r="B63494" s="2">
        <v>44367.356151005588</v>
      </c>
      <c r="C63494">
        <v>148203</v>
      </c>
      <c r="D63494">
        <v>227775</v>
      </c>
      <c r="I63494" s="59">
        <v>107778</v>
      </c>
      <c r="J63494" s="57" t="s">
        <v>81</v>
      </c>
      <c r="K63494" s="58" t="str">
        <f t="shared" si="992"/>
        <v>будни</v>
      </c>
      <c r="L63494">
        <v>8</v>
      </c>
    </row>
    <row r="63495" spans="1:12" x14ac:dyDescent="0.3">
      <c r="A63495">
        <v>193765</v>
      </c>
      <c r="B63495" s="2">
        <v>44367.356579288025</v>
      </c>
      <c r="C63495">
        <v>153135</v>
      </c>
      <c r="D63495">
        <v>154256</v>
      </c>
      <c r="I63495" s="59">
        <v>107779</v>
      </c>
      <c r="J63495" s="57" t="s">
        <v>78</v>
      </c>
      <c r="K63495" s="58" t="str">
        <f t="shared" si="992"/>
        <v>выходные</v>
      </c>
      <c r="L63495">
        <v>8</v>
      </c>
    </row>
    <row r="63496" spans="1:12" x14ac:dyDescent="0.3">
      <c r="A63496">
        <v>193768</v>
      </c>
      <c r="B63496" s="2">
        <v>44367.356700338758</v>
      </c>
      <c r="C63496">
        <v>123985</v>
      </c>
      <c r="D63496">
        <v>394819</v>
      </c>
      <c r="I63496" s="59">
        <v>107780</v>
      </c>
      <c r="J63496" s="57" t="s">
        <v>82</v>
      </c>
      <c r="K63496" s="58" t="str">
        <f t="shared" si="992"/>
        <v>выходные</v>
      </c>
      <c r="L63496">
        <v>8</v>
      </c>
    </row>
    <row r="63497" spans="1:12" x14ac:dyDescent="0.3">
      <c r="A63497">
        <v>193770</v>
      </c>
      <c r="B63497" s="2">
        <v>44367.357310708947</v>
      </c>
      <c r="C63497">
        <v>258375</v>
      </c>
      <c r="D63497">
        <v>238134</v>
      </c>
      <c r="I63497" s="59">
        <v>107781</v>
      </c>
      <c r="J63497" s="57" t="s">
        <v>83</v>
      </c>
      <c r="K63497" s="58" t="str">
        <f t="shared" si="992"/>
        <v>будни</v>
      </c>
      <c r="L63497">
        <v>8</v>
      </c>
    </row>
    <row r="63498" spans="1:12" x14ac:dyDescent="0.3">
      <c r="A63498">
        <v>193771</v>
      </c>
      <c r="B63498" s="2">
        <v>44367.357341227456</v>
      </c>
      <c r="C63498">
        <v>45078</v>
      </c>
      <c r="D63498">
        <v>282234</v>
      </c>
      <c r="I63498" s="59">
        <v>107782</v>
      </c>
      <c r="J63498" s="57" t="s">
        <v>84</v>
      </c>
      <c r="K63498" s="58" t="str">
        <f t="shared" si="992"/>
        <v>будни</v>
      </c>
      <c r="L63498">
        <v>8</v>
      </c>
    </row>
    <row r="63499" spans="1:12" x14ac:dyDescent="0.3">
      <c r="A63499">
        <v>193776</v>
      </c>
      <c r="B63499" s="2">
        <v>44367.357388349519</v>
      </c>
      <c r="C63499">
        <v>44094</v>
      </c>
      <c r="D63499">
        <v>242428</v>
      </c>
      <c r="I63499" s="59">
        <v>107783</v>
      </c>
      <c r="J63499" s="57" t="s">
        <v>79</v>
      </c>
      <c r="K63499" s="58" t="str">
        <f t="shared" si="992"/>
        <v>будни</v>
      </c>
      <c r="L63499">
        <v>8</v>
      </c>
    </row>
    <row r="63500" spans="1:12" x14ac:dyDescent="0.3">
      <c r="A63500">
        <v>193781</v>
      </c>
      <c r="B63500" s="2">
        <v>44367.35932493057</v>
      </c>
      <c r="C63500">
        <v>159349</v>
      </c>
      <c r="D63500">
        <v>129410</v>
      </c>
      <c r="I63500" s="59">
        <v>107784</v>
      </c>
      <c r="J63500" s="57" t="s">
        <v>80</v>
      </c>
      <c r="K63500" s="58" t="str">
        <f t="shared" si="992"/>
        <v>будни</v>
      </c>
      <c r="L63500">
        <v>8</v>
      </c>
    </row>
    <row r="63501" spans="1:12" x14ac:dyDescent="0.3">
      <c r="A63501">
        <v>193782</v>
      </c>
      <c r="B63501" s="2">
        <v>44367.359411003235</v>
      </c>
      <c r="C63501">
        <v>262379</v>
      </c>
      <c r="D63501">
        <v>158978</v>
      </c>
      <c r="I63501" s="59">
        <v>107785</v>
      </c>
      <c r="J63501" s="57" t="s">
        <v>81</v>
      </c>
      <c r="K63501" s="58" t="str">
        <f t="shared" si="992"/>
        <v>будни</v>
      </c>
      <c r="L63501">
        <v>8</v>
      </c>
    </row>
    <row r="63502" spans="1:12" x14ac:dyDescent="0.3">
      <c r="A63502">
        <v>193785</v>
      </c>
      <c r="B63502" s="2">
        <v>44367.361705374307</v>
      </c>
      <c r="C63502">
        <v>196853</v>
      </c>
      <c r="D63502">
        <v>473327</v>
      </c>
      <c r="I63502" s="59">
        <v>107786</v>
      </c>
      <c r="J63502" s="57" t="s">
        <v>78</v>
      </c>
      <c r="K63502" s="58" t="str">
        <f t="shared" si="992"/>
        <v>выходные</v>
      </c>
      <c r="L63502">
        <v>8</v>
      </c>
    </row>
    <row r="63503" spans="1:12" x14ac:dyDescent="0.3">
      <c r="A63503">
        <v>193789</v>
      </c>
      <c r="B63503" s="2">
        <v>44367.362895596176</v>
      </c>
      <c r="C63503">
        <v>342623</v>
      </c>
      <c r="D63503">
        <v>245650</v>
      </c>
      <c r="I63503" s="59">
        <v>107787</v>
      </c>
      <c r="J63503" s="57" t="s">
        <v>82</v>
      </c>
      <c r="K63503" s="58" t="str">
        <f t="shared" si="992"/>
        <v>выходные</v>
      </c>
      <c r="L63503">
        <v>8</v>
      </c>
    </row>
    <row r="63504" spans="1:12" x14ac:dyDescent="0.3">
      <c r="A63504">
        <v>193794</v>
      </c>
      <c r="B63504" s="2">
        <v>44367.362895596176</v>
      </c>
      <c r="C63504">
        <v>349416</v>
      </c>
      <c r="D63504">
        <v>351192</v>
      </c>
      <c r="I63504" s="59">
        <v>107788</v>
      </c>
      <c r="J63504" s="57" t="s">
        <v>83</v>
      </c>
      <c r="K63504" s="58" t="str">
        <f t="shared" si="992"/>
        <v>будни</v>
      </c>
      <c r="L63504">
        <v>8</v>
      </c>
    </row>
    <row r="63505" spans="1:12" x14ac:dyDescent="0.3">
      <c r="A63505">
        <v>193798</v>
      </c>
      <c r="B63505" s="2">
        <v>44367.363170262761</v>
      </c>
      <c r="C63505">
        <v>222809</v>
      </c>
      <c r="D63505">
        <v>95024</v>
      </c>
      <c r="I63505" s="59">
        <v>107789</v>
      </c>
      <c r="J63505" s="57" t="s">
        <v>84</v>
      </c>
      <c r="K63505" s="58" t="str">
        <f t="shared" si="992"/>
        <v>будни</v>
      </c>
      <c r="L63505">
        <v>8</v>
      </c>
    </row>
    <row r="63506" spans="1:12" x14ac:dyDescent="0.3">
      <c r="A63506">
        <v>193802</v>
      </c>
      <c r="B63506" s="2">
        <v>44367.363333333335</v>
      </c>
      <c r="C63506">
        <v>205526</v>
      </c>
      <c r="D63506">
        <v>333426</v>
      </c>
      <c r="I63506" s="59">
        <v>107790</v>
      </c>
      <c r="J63506" s="57" t="s">
        <v>79</v>
      </c>
      <c r="K63506" s="58" t="str">
        <f t="shared" si="992"/>
        <v>будни</v>
      </c>
      <c r="L63506">
        <v>8</v>
      </c>
    </row>
    <row r="63507" spans="1:12" x14ac:dyDescent="0.3">
      <c r="A63507">
        <v>193807</v>
      </c>
      <c r="B63507" s="2">
        <v>44367.365184484392</v>
      </c>
      <c r="C63507">
        <v>57524</v>
      </c>
      <c r="D63507">
        <v>385636</v>
      </c>
      <c r="I63507" s="59">
        <v>107791</v>
      </c>
      <c r="J63507" s="57" t="s">
        <v>80</v>
      </c>
      <c r="K63507" s="58" t="str">
        <f t="shared" si="992"/>
        <v>будни</v>
      </c>
      <c r="L63507">
        <v>8</v>
      </c>
    </row>
    <row r="63508" spans="1:12" x14ac:dyDescent="0.3">
      <c r="A63508">
        <v>193811</v>
      </c>
      <c r="B63508" s="2">
        <v>44367.366557817317</v>
      </c>
      <c r="C63508">
        <v>311175</v>
      </c>
      <c r="D63508">
        <v>158978</v>
      </c>
      <c r="I63508" s="59">
        <v>107792</v>
      </c>
      <c r="J63508" s="57" t="s">
        <v>81</v>
      </c>
      <c r="K63508" s="58" t="str">
        <f t="shared" si="992"/>
        <v>будни</v>
      </c>
      <c r="L63508">
        <v>8</v>
      </c>
    </row>
    <row r="63509" spans="1:12" x14ac:dyDescent="0.3">
      <c r="A63509">
        <v>193813</v>
      </c>
      <c r="B63509" s="2">
        <v>44367.367501618122</v>
      </c>
      <c r="C63509">
        <v>147956</v>
      </c>
      <c r="D63509">
        <v>341333</v>
      </c>
      <c r="I63509" s="59">
        <v>107793</v>
      </c>
      <c r="J63509" s="57" t="s">
        <v>78</v>
      </c>
      <c r="K63509" s="58" t="str">
        <f t="shared" si="992"/>
        <v>выходные</v>
      </c>
      <c r="L63509">
        <v>8</v>
      </c>
    </row>
    <row r="63510" spans="1:12" x14ac:dyDescent="0.3">
      <c r="A63510">
        <v>193816</v>
      </c>
      <c r="B63510" s="2">
        <v>44367.372234260081</v>
      </c>
      <c r="C63510">
        <v>343742</v>
      </c>
      <c r="D63510">
        <v>347393</v>
      </c>
      <c r="I63510" s="59">
        <v>107794</v>
      </c>
      <c r="J63510" s="57" t="s">
        <v>82</v>
      </c>
      <c r="K63510" s="58" t="str">
        <f t="shared" si="992"/>
        <v>выходные</v>
      </c>
      <c r="L63510">
        <v>8</v>
      </c>
    </row>
    <row r="63511" spans="1:12" x14ac:dyDescent="0.3">
      <c r="A63511">
        <v>193819</v>
      </c>
      <c r="B63511" s="2">
        <v>44367.373165048542</v>
      </c>
      <c r="C63511">
        <v>100880</v>
      </c>
      <c r="D63511">
        <v>245484</v>
      </c>
      <c r="I63511" s="59">
        <v>107795</v>
      </c>
      <c r="J63511" s="57" t="s">
        <v>83</v>
      </c>
      <c r="K63511" s="58" t="str">
        <f t="shared" si="992"/>
        <v>будни</v>
      </c>
      <c r="L63511">
        <v>8</v>
      </c>
    </row>
    <row r="63512" spans="1:12" x14ac:dyDescent="0.3">
      <c r="A63512">
        <v>193822</v>
      </c>
      <c r="B63512" s="2">
        <v>44367.373569579286</v>
      </c>
      <c r="C63512">
        <v>184982</v>
      </c>
      <c r="D63512">
        <v>228415</v>
      </c>
      <c r="I63512" s="59">
        <v>107796</v>
      </c>
      <c r="J63512" s="57" t="s">
        <v>84</v>
      </c>
      <c r="K63512" s="58" t="str">
        <f t="shared" si="992"/>
        <v>будни</v>
      </c>
      <c r="L63512">
        <v>8</v>
      </c>
    </row>
    <row r="63513" spans="1:12" x14ac:dyDescent="0.3">
      <c r="A63513">
        <v>193823</v>
      </c>
      <c r="B63513" s="2">
        <v>44367.373569579293</v>
      </c>
      <c r="C63513">
        <v>241183</v>
      </c>
      <c r="D63513">
        <v>324893</v>
      </c>
      <c r="I63513" s="59">
        <v>107797</v>
      </c>
      <c r="J63513" s="57" t="s">
        <v>79</v>
      </c>
      <c r="K63513" s="58" t="str">
        <f t="shared" si="992"/>
        <v>будни</v>
      </c>
      <c r="L63513">
        <v>8</v>
      </c>
    </row>
    <row r="63514" spans="1:12" x14ac:dyDescent="0.3">
      <c r="A63514">
        <v>193825</v>
      </c>
      <c r="B63514" s="2">
        <v>44367.378019417476</v>
      </c>
      <c r="C63514">
        <v>332466</v>
      </c>
      <c r="D63514">
        <v>350525</v>
      </c>
      <c r="I63514" s="59">
        <v>107798</v>
      </c>
      <c r="J63514" s="57" t="s">
        <v>80</v>
      </c>
      <c r="K63514" s="58" t="str">
        <f t="shared" si="992"/>
        <v>будни</v>
      </c>
      <c r="L63514">
        <v>9</v>
      </c>
    </row>
    <row r="63515" spans="1:12" x14ac:dyDescent="0.3">
      <c r="A63515">
        <v>193829</v>
      </c>
      <c r="B63515" s="2">
        <v>44367.378063295386</v>
      </c>
      <c r="C63515">
        <v>218319</v>
      </c>
      <c r="D63515">
        <v>274147</v>
      </c>
      <c r="I63515" s="59">
        <v>107799</v>
      </c>
      <c r="J63515" s="57" t="s">
        <v>81</v>
      </c>
      <c r="K63515" s="58" t="str">
        <f t="shared" si="992"/>
        <v>будни</v>
      </c>
      <c r="L63515">
        <v>9</v>
      </c>
    </row>
    <row r="63516" spans="1:12" x14ac:dyDescent="0.3">
      <c r="A63516">
        <v>193834</v>
      </c>
      <c r="B63516" s="2">
        <v>44367.38209173864</v>
      </c>
      <c r="C63516">
        <v>90458</v>
      </c>
      <c r="D63516">
        <v>72860</v>
      </c>
      <c r="I63516" s="59">
        <v>107800</v>
      </c>
      <c r="J63516" s="57" t="s">
        <v>78</v>
      </c>
      <c r="K63516" s="58" t="str">
        <f t="shared" si="992"/>
        <v>выходные</v>
      </c>
      <c r="L63516">
        <v>9</v>
      </c>
    </row>
    <row r="63517" spans="1:12" x14ac:dyDescent="0.3">
      <c r="A63517">
        <v>193835</v>
      </c>
      <c r="B63517" s="2">
        <v>44367.384896440126</v>
      </c>
      <c r="C63517">
        <v>313217</v>
      </c>
      <c r="D63517">
        <v>411922</v>
      </c>
      <c r="I63517" s="59">
        <v>107801</v>
      </c>
      <c r="J63517" s="57" t="s">
        <v>82</v>
      </c>
      <c r="K63517" s="58" t="str">
        <f t="shared" si="992"/>
        <v>выходные</v>
      </c>
      <c r="L63517">
        <v>9</v>
      </c>
    </row>
    <row r="63518" spans="1:12" x14ac:dyDescent="0.3">
      <c r="A63518">
        <v>193840</v>
      </c>
      <c r="B63518" s="2">
        <v>44367.384960478528</v>
      </c>
      <c r="C63518">
        <v>316729</v>
      </c>
      <c r="D63518">
        <v>394819</v>
      </c>
      <c r="I63518" s="59">
        <v>107802</v>
      </c>
      <c r="J63518" s="57" t="s">
        <v>83</v>
      </c>
      <c r="K63518" s="58" t="str">
        <f t="shared" si="992"/>
        <v>будни</v>
      </c>
      <c r="L63518">
        <v>9</v>
      </c>
    </row>
    <row r="63519" spans="1:12" x14ac:dyDescent="0.3">
      <c r="A63519">
        <v>193841</v>
      </c>
      <c r="B63519" s="2">
        <v>44367.385082552566</v>
      </c>
      <c r="C63519">
        <v>163978</v>
      </c>
      <c r="D63519">
        <v>250679</v>
      </c>
      <c r="I63519" s="59">
        <v>107803</v>
      </c>
      <c r="J63519" s="57" t="s">
        <v>84</v>
      </c>
      <c r="K63519" s="58" t="str">
        <f t="shared" si="992"/>
        <v>будни</v>
      </c>
      <c r="L63519">
        <v>9</v>
      </c>
    </row>
    <row r="63520" spans="1:12" x14ac:dyDescent="0.3">
      <c r="A63520">
        <v>193844</v>
      </c>
      <c r="B63520" s="2">
        <v>44367.385082552566</v>
      </c>
      <c r="C63520">
        <v>291503</v>
      </c>
      <c r="D63520">
        <v>258219</v>
      </c>
      <c r="I63520" s="59">
        <v>107804</v>
      </c>
      <c r="J63520" s="57" t="s">
        <v>79</v>
      </c>
      <c r="K63520" s="58" t="str">
        <f t="shared" si="992"/>
        <v>будни</v>
      </c>
      <c r="L63520">
        <v>9</v>
      </c>
    </row>
    <row r="63521" spans="1:12" x14ac:dyDescent="0.3">
      <c r="A63521">
        <v>193845</v>
      </c>
      <c r="B63521" s="2">
        <v>44367.387728155343</v>
      </c>
      <c r="C63521">
        <v>216583</v>
      </c>
      <c r="D63521">
        <v>109960</v>
      </c>
      <c r="I63521" s="59">
        <v>107805</v>
      </c>
      <c r="J63521" s="57" t="s">
        <v>80</v>
      </c>
      <c r="K63521" s="58" t="str">
        <f t="shared" si="992"/>
        <v>будни</v>
      </c>
      <c r="L63521">
        <v>9</v>
      </c>
    </row>
    <row r="63522" spans="1:12" x14ac:dyDescent="0.3">
      <c r="A63522">
        <v>193849</v>
      </c>
      <c r="B63522" s="2">
        <v>44367.39258252427</v>
      </c>
      <c r="C63522">
        <v>109564</v>
      </c>
      <c r="D63522">
        <v>227775</v>
      </c>
      <c r="I63522" s="59">
        <v>107806</v>
      </c>
      <c r="J63522" s="57" t="s">
        <v>81</v>
      </c>
      <c r="K63522" s="58" t="str">
        <f t="shared" si="992"/>
        <v>будни</v>
      </c>
      <c r="L63522">
        <v>9</v>
      </c>
    </row>
    <row r="63523" spans="1:12" x14ac:dyDescent="0.3">
      <c r="A63523">
        <v>193853</v>
      </c>
      <c r="B63523" s="2">
        <v>44367.393383587143</v>
      </c>
      <c r="C63523">
        <v>301590</v>
      </c>
      <c r="D63523">
        <v>244574</v>
      </c>
      <c r="I63523" s="59">
        <v>107807</v>
      </c>
      <c r="J63523" s="57" t="s">
        <v>78</v>
      </c>
      <c r="K63523" s="58" t="str">
        <f t="shared" si="992"/>
        <v>выходные</v>
      </c>
      <c r="L63523">
        <v>9</v>
      </c>
    </row>
    <row r="63524" spans="1:12" x14ac:dyDescent="0.3">
      <c r="A63524">
        <v>193858</v>
      </c>
      <c r="B63524" s="2">
        <v>44367.393871883294</v>
      </c>
      <c r="C63524">
        <v>183354</v>
      </c>
      <c r="D63524">
        <v>347008</v>
      </c>
      <c r="I63524" s="59">
        <v>107808</v>
      </c>
      <c r="J63524" s="57" t="s">
        <v>82</v>
      </c>
      <c r="K63524" s="58" t="str">
        <f t="shared" si="992"/>
        <v>выходные</v>
      </c>
      <c r="L63524">
        <v>9</v>
      </c>
    </row>
    <row r="63525" spans="1:12" x14ac:dyDescent="0.3">
      <c r="A63525">
        <v>193861</v>
      </c>
      <c r="B63525" s="2">
        <v>44367.394999999997</v>
      </c>
      <c r="C63525">
        <v>240050</v>
      </c>
      <c r="D63525">
        <v>93191</v>
      </c>
      <c r="I63525" s="59">
        <v>107809</v>
      </c>
      <c r="J63525" s="57" t="s">
        <v>83</v>
      </c>
      <c r="K63525" s="58" t="str">
        <f t="shared" si="992"/>
        <v>будни</v>
      </c>
      <c r="L63525">
        <v>9</v>
      </c>
    </row>
    <row r="63526" spans="1:12" x14ac:dyDescent="0.3">
      <c r="A63526">
        <v>193865</v>
      </c>
      <c r="B63526" s="2">
        <v>44367.397333333334</v>
      </c>
      <c r="C63526">
        <v>176484</v>
      </c>
      <c r="D63526">
        <v>158978</v>
      </c>
      <c r="I63526" s="59">
        <v>107810</v>
      </c>
      <c r="J63526" s="57" t="s">
        <v>84</v>
      </c>
      <c r="K63526" s="58" t="str">
        <f t="shared" si="992"/>
        <v>будни</v>
      </c>
      <c r="L63526">
        <v>9</v>
      </c>
    </row>
    <row r="63527" spans="1:12" x14ac:dyDescent="0.3">
      <c r="A63527">
        <v>193869</v>
      </c>
      <c r="B63527" s="2">
        <v>44367.398000000001</v>
      </c>
      <c r="C63527">
        <v>197842</v>
      </c>
      <c r="D63527">
        <v>4199</v>
      </c>
      <c r="I63527" s="59">
        <v>107811</v>
      </c>
      <c r="J63527" s="57" t="s">
        <v>79</v>
      </c>
      <c r="K63527" s="58" t="str">
        <f t="shared" si="992"/>
        <v>будни</v>
      </c>
      <c r="L63527">
        <v>9</v>
      </c>
    </row>
    <row r="63528" spans="1:12" x14ac:dyDescent="0.3">
      <c r="A63528">
        <v>193870</v>
      </c>
      <c r="B63528" s="2">
        <v>44367.399333333335</v>
      </c>
      <c r="C63528">
        <v>139343</v>
      </c>
      <c r="D63528">
        <v>246071</v>
      </c>
      <c r="I63528" s="59">
        <v>107812</v>
      </c>
      <c r="J63528" s="57" t="s">
        <v>80</v>
      </c>
      <c r="K63528" s="58" t="str">
        <f t="shared" si="992"/>
        <v>будни</v>
      </c>
      <c r="L63528">
        <v>9</v>
      </c>
    </row>
    <row r="63529" spans="1:12" x14ac:dyDescent="0.3">
      <c r="A63529">
        <v>193871</v>
      </c>
      <c r="B63529" s="2">
        <v>44367.399365215002</v>
      </c>
      <c r="C63529">
        <v>295814</v>
      </c>
      <c r="D63529">
        <v>396686</v>
      </c>
      <c r="I63529" s="59">
        <v>107813</v>
      </c>
      <c r="J63529" s="57" t="s">
        <v>81</v>
      </c>
      <c r="K63529" s="58" t="str">
        <f t="shared" si="992"/>
        <v>будни</v>
      </c>
      <c r="L63529">
        <v>9</v>
      </c>
    </row>
    <row r="63530" spans="1:12" x14ac:dyDescent="0.3">
      <c r="A63530">
        <v>193875</v>
      </c>
      <c r="B63530" s="2">
        <v>44367.39986407767</v>
      </c>
      <c r="C63530">
        <v>112390</v>
      </c>
      <c r="D63530">
        <v>53640</v>
      </c>
      <c r="I63530" s="59">
        <v>107814</v>
      </c>
      <c r="J63530" s="57" t="s">
        <v>78</v>
      </c>
      <c r="K63530" s="58" t="str">
        <f t="shared" si="992"/>
        <v>выходные</v>
      </c>
      <c r="L63530">
        <v>9</v>
      </c>
    </row>
    <row r="63531" spans="1:12" x14ac:dyDescent="0.3">
      <c r="A63531">
        <v>193880</v>
      </c>
      <c r="B63531" s="2">
        <v>44367.401104770041</v>
      </c>
      <c r="C63531">
        <v>34336</v>
      </c>
      <c r="D63531">
        <v>411922</v>
      </c>
      <c r="I63531" s="59">
        <v>107815</v>
      </c>
      <c r="J63531" s="57" t="s">
        <v>82</v>
      </c>
      <c r="K63531" s="58" t="str">
        <f t="shared" si="992"/>
        <v>выходные</v>
      </c>
      <c r="L63531">
        <v>9</v>
      </c>
    </row>
    <row r="63532" spans="1:12" x14ac:dyDescent="0.3">
      <c r="A63532">
        <v>193883</v>
      </c>
      <c r="B63532" s="2">
        <v>44367.401745658739</v>
      </c>
      <c r="C63532">
        <v>150930</v>
      </c>
      <c r="D63532">
        <v>158978</v>
      </c>
      <c r="I63532" s="59">
        <v>107816</v>
      </c>
      <c r="J63532" s="57" t="s">
        <v>83</v>
      </c>
      <c r="K63532" s="58" t="str">
        <f t="shared" si="992"/>
        <v>будни</v>
      </c>
      <c r="L63532">
        <v>9</v>
      </c>
    </row>
    <row r="63533" spans="1:12" x14ac:dyDescent="0.3">
      <c r="A63533">
        <v>193885</v>
      </c>
      <c r="B63533" s="2">
        <v>44367.402291262137</v>
      </c>
      <c r="C63533">
        <v>136927</v>
      </c>
      <c r="D63533">
        <v>472712</v>
      </c>
      <c r="I63533" s="59">
        <v>107817</v>
      </c>
      <c r="J63533" s="57" t="s">
        <v>84</v>
      </c>
      <c r="K63533" s="58" t="str">
        <f t="shared" si="992"/>
        <v>будни</v>
      </c>
      <c r="L63533">
        <v>9</v>
      </c>
    </row>
    <row r="63534" spans="1:12" x14ac:dyDescent="0.3">
      <c r="A63534">
        <v>193886</v>
      </c>
      <c r="B63534" s="2">
        <v>44367.402539139992</v>
      </c>
      <c r="C63534">
        <v>38678</v>
      </c>
      <c r="D63534">
        <v>455878</v>
      </c>
      <c r="I63534" s="59">
        <v>107818</v>
      </c>
      <c r="J63534" s="57" t="s">
        <v>79</v>
      </c>
      <c r="K63534" s="58" t="str">
        <f t="shared" si="992"/>
        <v>будни</v>
      </c>
      <c r="L63534">
        <v>9</v>
      </c>
    </row>
    <row r="63535" spans="1:12" x14ac:dyDescent="0.3">
      <c r="A63535">
        <v>193887</v>
      </c>
      <c r="B63535" s="2">
        <v>44367.403424176766</v>
      </c>
      <c r="C63535">
        <v>152805</v>
      </c>
      <c r="D63535">
        <v>111368</v>
      </c>
      <c r="I63535" s="59">
        <v>107819</v>
      </c>
      <c r="J63535" s="57" t="s">
        <v>80</v>
      </c>
      <c r="K63535" s="58" t="str">
        <f t="shared" si="992"/>
        <v>будни</v>
      </c>
      <c r="L63535">
        <v>9</v>
      </c>
    </row>
    <row r="63536" spans="1:12" x14ac:dyDescent="0.3">
      <c r="A63536">
        <v>193891</v>
      </c>
      <c r="B63536" s="2">
        <v>44367.403851435898</v>
      </c>
      <c r="C63536">
        <v>299695</v>
      </c>
      <c r="D63536">
        <v>118549</v>
      </c>
      <c r="I63536" s="59">
        <v>107820</v>
      </c>
      <c r="J63536" s="57" t="s">
        <v>81</v>
      </c>
      <c r="K63536" s="58" t="str">
        <f t="shared" si="992"/>
        <v>будни</v>
      </c>
      <c r="L63536">
        <v>9</v>
      </c>
    </row>
    <row r="63537" spans="1:12" x14ac:dyDescent="0.3">
      <c r="A63537">
        <v>193896</v>
      </c>
      <c r="B63537" s="2">
        <v>44367.405865657522</v>
      </c>
      <c r="C63537">
        <v>242784</v>
      </c>
      <c r="D63537">
        <v>296511</v>
      </c>
      <c r="I63537" s="59">
        <v>107821</v>
      </c>
      <c r="J63537" s="57" t="s">
        <v>78</v>
      </c>
      <c r="K63537" s="58" t="str">
        <f t="shared" si="992"/>
        <v>выходные</v>
      </c>
      <c r="L63537">
        <v>9</v>
      </c>
    </row>
    <row r="63538" spans="1:12" x14ac:dyDescent="0.3">
      <c r="A63538">
        <v>193898</v>
      </c>
      <c r="B63538" s="2">
        <v>44367.407147434918</v>
      </c>
      <c r="C63538">
        <v>343566</v>
      </c>
      <c r="D63538">
        <v>154374</v>
      </c>
      <c r="I63538" s="59">
        <v>107822</v>
      </c>
      <c r="J63538" s="57" t="s">
        <v>82</v>
      </c>
      <c r="K63538" s="58" t="str">
        <f t="shared" si="992"/>
        <v>выходные</v>
      </c>
      <c r="L63538">
        <v>9</v>
      </c>
    </row>
    <row r="63539" spans="1:12" x14ac:dyDescent="0.3">
      <c r="A63539">
        <v>193900</v>
      </c>
      <c r="B63539" s="2">
        <v>44367.409222693561</v>
      </c>
      <c r="C63539">
        <v>326054</v>
      </c>
      <c r="D63539">
        <v>158978</v>
      </c>
      <c r="I63539" s="59">
        <v>107823</v>
      </c>
      <c r="J63539" s="57" t="s">
        <v>83</v>
      </c>
      <c r="K63539" s="58" t="str">
        <f t="shared" si="992"/>
        <v>будни</v>
      </c>
      <c r="L63539">
        <v>9</v>
      </c>
    </row>
    <row r="63540" spans="1:12" x14ac:dyDescent="0.3">
      <c r="A63540">
        <v>193902</v>
      </c>
      <c r="B63540" s="2">
        <v>44367.40925321207</v>
      </c>
      <c r="C63540">
        <v>273417</v>
      </c>
      <c r="D63540">
        <v>138209</v>
      </c>
      <c r="I63540" s="59">
        <v>107824</v>
      </c>
      <c r="J63540" s="57" t="s">
        <v>84</v>
      </c>
      <c r="K63540" s="58" t="str">
        <f t="shared" si="992"/>
        <v>будни</v>
      </c>
      <c r="L63540">
        <v>9</v>
      </c>
    </row>
    <row r="63541" spans="1:12" x14ac:dyDescent="0.3">
      <c r="A63541">
        <v>193906</v>
      </c>
      <c r="B63541" s="2">
        <v>44367.40997734628</v>
      </c>
      <c r="C63541">
        <v>193053</v>
      </c>
      <c r="D63541">
        <v>180863</v>
      </c>
      <c r="I63541" s="59">
        <v>107825</v>
      </c>
      <c r="J63541" s="57" t="s">
        <v>79</v>
      </c>
      <c r="K63541" s="58" t="str">
        <f t="shared" si="992"/>
        <v>будни</v>
      </c>
      <c r="L63541">
        <v>9</v>
      </c>
    </row>
    <row r="63542" spans="1:12" x14ac:dyDescent="0.3">
      <c r="A63542">
        <v>193909</v>
      </c>
      <c r="B63542" s="2">
        <v>44367.411053804135</v>
      </c>
      <c r="C63542">
        <v>61475</v>
      </c>
      <c r="D63542">
        <v>150873</v>
      </c>
      <c r="I63542" s="59">
        <v>107826</v>
      </c>
      <c r="J63542" s="57" t="s">
        <v>80</v>
      </c>
      <c r="K63542" s="58" t="str">
        <f t="shared" si="992"/>
        <v>будни</v>
      </c>
      <c r="L63542">
        <v>9</v>
      </c>
    </row>
    <row r="63543" spans="1:12" x14ac:dyDescent="0.3">
      <c r="A63543">
        <v>193913</v>
      </c>
      <c r="B63543" s="2">
        <v>44367.411595469253</v>
      </c>
      <c r="C63543">
        <v>31842</v>
      </c>
      <c r="D63543">
        <v>241927</v>
      </c>
      <c r="I63543" s="59">
        <v>107827</v>
      </c>
      <c r="J63543" s="57" t="s">
        <v>81</v>
      </c>
      <c r="K63543" s="58" t="str">
        <f t="shared" si="992"/>
        <v>будни</v>
      </c>
      <c r="L63543">
        <v>9</v>
      </c>
    </row>
    <row r="63544" spans="1:12" x14ac:dyDescent="0.3">
      <c r="A63544">
        <v>193915</v>
      </c>
      <c r="B63544" s="2">
        <v>44367.412030396437</v>
      </c>
      <c r="C63544">
        <v>276976</v>
      </c>
      <c r="D63544">
        <v>309648</v>
      </c>
      <c r="I63544" s="59">
        <v>107828</v>
      </c>
      <c r="J63544" s="57" t="s">
        <v>78</v>
      </c>
      <c r="K63544" s="58" t="str">
        <f t="shared" si="992"/>
        <v>выходные</v>
      </c>
      <c r="L63544">
        <v>9</v>
      </c>
    </row>
    <row r="63545" spans="1:12" x14ac:dyDescent="0.3">
      <c r="A63545">
        <v>193920</v>
      </c>
      <c r="B63545" s="2">
        <v>44367.412762840664</v>
      </c>
      <c r="C63545">
        <v>322673</v>
      </c>
      <c r="D63545">
        <v>458519</v>
      </c>
      <c r="I63545" s="59">
        <v>107829</v>
      </c>
      <c r="J63545" s="57" t="s">
        <v>82</v>
      </c>
      <c r="K63545" s="58" t="str">
        <f t="shared" si="992"/>
        <v>выходные</v>
      </c>
      <c r="L63545">
        <v>9</v>
      </c>
    </row>
    <row r="63546" spans="1:12" x14ac:dyDescent="0.3">
      <c r="A63546">
        <v>193925</v>
      </c>
      <c r="B63546" s="2">
        <v>44367.413922544023</v>
      </c>
      <c r="C63546">
        <v>26950</v>
      </c>
      <c r="D63546">
        <v>362672</v>
      </c>
      <c r="I63546" s="59">
        <v>107830</v>
      </c>
      <c r="J63546" s="57" t="s">
        <v>83</v>
      </c>
      <c r="K63546" s="58" t="str">
        <f t="shared" si="992"/>
        <v>будни</v>
      </c>
      <c r="L63546">
        <v>9</v>
      </c>
    </row>
    <row r="63547" spans="1:12" x14ac:dyDescent="0.3">
      <c r="A63547">
        <v>193930</v>
      </c>
      <c r="B63547" s="2">
        <v>44367.41462446974</v>
      </c>
      <c r="C63547">
        <v>329838</v>
      </c>
      <c r="D63547">
        <v>301549</v>
      </c>
      <c r="I63547" s="59">
        <v>107831</v>
      </c>
      <c r="J63547" s="57" t="s">
        <v>84</v>
      </c>
      <c r="K63547" s="58" t="str">
        <f t="shared" si="992"/>
        <v>будни</v>
      </c>
      <c r="L63547">
        <v>9</v>
      </c>
    </row>
    <row r="63548" spans="1:12" x14ac:dyDescent="0.3">
      <c r="A63548">
        <v>193931</v>
      </c>
      <c r="B63548" s="2">
        <v>44367.414777062288</v>
      </c>
      <c r="C63548">
        <v>42616</v>
      </c>
      <c r="D63548">
        <v>363218</v>
      </c>
      <c r="I63548" s="59">
        <v>107832</v>
      </c>
      <c r="J63548" s="57" t="s">
        <v>79</v>
      </c>
      <c r="K63548" s="58" t="str">
        <f t="shared" si="992"/>
        <v>будни</v>
      </c>
      <c r="L63548">
        <v>9</v>
      </c>
    </row>
    <row r="63549" spans="1:12" x14ac:dyDescent="0.3">
      <c r="A63549">
        <v>193934</v>
      </c>
      <c r="B63549" s="2">
        <v>44367.415540025024</v>
      </c>
      <c r="C63549">
        <v>224554</v>
      </c>
      <c r="D63549">
        <v>396686</v>
      </c>
      <c r="I63549" s="59">
        <v>107833</v>
      </c>
      <c r="J63549" s="57" t="s">
        <v>80</v>
      </c>
      <c r="K63549" s="58" t="str">
        <f t="shared" si="992"/>
        <v>будни</v>
      </c>
      <c r="L63549">
        <v>9</v>
      </c>
    </row>
    <row r="63550" spans="1:12" x14ac:dyDescent="0.3">
      <c r="A63550">
        <v>193936</v>
      </c>
      <c r="B63550" s="2">
        <v>44367.4156407767</v>
      </c>
      <c r="C63550">
        <v>52116</v>
      </c>
      <c r="D63550">
        <v>411922</v>
      </c>
      <c r="I63550" s="59">
        <v>107834</v>
      </c>
      <c r="J63550" s="57" t="s">
        <v>81</v>
      </c>
      <c r="K63550" s="58" t="str">
        <f t="shared" si="992"/>
        <v>будни</v>
      </c>
      <c r="L63550">
        <v>9</v>
      </c>
    </row>
    <row r="63551" spans="1:12" x14ac:dyDescent="0.3">
      <c r="A63551">
        <v>193941</v>
      </c>
      <c r="B63551" s="2">
        <v>44367.416882839439</v>
      </c>
      <c r="C63551">
        <v>189283</v>
      </c>
      <c r="D63551">
        <v>469849</v>
      </c>
      <c r="I63551" s="59">
        <v>107835</v>
      </c>
      <c r="J63551" s="57" t="s">
        <v>78</v>
      </c>
      <c r="K63551" s="58" t="str">
        <f t="shared" si="992"/>
        <v>выходные</v>
      </c>
      <c r="L63551">
        <v>10</v>
      </c>
    </row>
    <row r="63552" spans="1:12" x14ac:dyDescent="0.3">
      <c r="A63552">
        <v>193943</v>
      </c>
      <c r="B63552" s="2">
        <v>44367.418877022654</v>
      </c>
      <c r="C63552">
        <v>18812</v>
      </c>
      <c r="D63552">
        <v>347393</v>
      </c>
      <c r="I63552" s="59">
        <v>107836</v>
      </c>
      <c r="J63552" s="57" t="s">
        <v>82</v>
      </c>
      <c r="K63552" s="58" t="str">
        <f t="shared" si="992"/>
        <v>выходные</v>
      </c>
      <c r="L63552">
        <v>10</v>
      </c>
    </row>
    <row r="63553" spans="1:12" x14ac:dyDescent="0.3">
      <c r="A63553">
        <v>193947</v>
      </c>
      <c r="B63553" s="2">
        <v>44367.418988616599</v>
      </c>
      <c r="C63553">
        <v>160294</v>
      </c>
      <c r="D63553">
        <v>411922</v>
      </c>
      <c r="I63553" s="59">
        <v>107837</v>
      </c>
      <c r="J63553" s="57" t="s">
        <v>83</v>
      </c>
      <c r="K63553" s="58" t="str">
        <f t="shared" si="992"/>
        <v>будни</v>
      </c>
      <c r="L63553">
        <v>10</v>
      </c>
    </row>
    <row r="63554" spans="1:12" x14ac:dyDescent="0.3">
      <c r="A63554">
        <v>193948</v>
      </c>
      <c r="B63554" s="2">
        <v>44367.419281553397</v>
      </c>
      <c r="C63554">
        <v>18218</v>
      </c>
      <c r="D63554">
        <v>347008</v>
      </c>
      <c r="I63554" s="59">
        <v>107838</v>
      </c>
      <c r="J63554" s="57" t="s">
        <v>84</v>
      </c>
      <c r="K63554" s="58" t="str">
        <f t="shared" si="992"/>
        <v>будни</v>
      </c>
      <c r="L63554">
        <v>10</v>
      </c>
    </row>
    <row r="63555" spans="1:12" x14ac:dyDescent="0.3">
      <c r="A63555">
        <v>193951</v>
      </c>
      <c r="B63555" s="2">
        <v>44367.422986541336</v>
      </c>
      <c r="C63555">
        <v>11036</v>
      </c>
      <c r="D63555">
        <v>209122</v>
      </c>
      <c r="I63555" s="59">
        <v>107839</v>
      </c>
      <c r="J63555" s="57" t="s">
        <v>79</v>
      </c>
      <c r="K63555" s="58" t="str">
        <f t="shared" ref="K63555:K63618" si="993">IF(OR(J63555="суббота",J63555="воскресенье"),"выходные","будни")</f>
        <v>будни</v>
      </c>
      <c r="L63555">
        <v>10</v>
      </c>
    </row>
    <row r="63556" spans="1:12" x14ac:dyDescent="0.3">
      <c r="A63556">
        <v>193952</v>
      </c>
      <c r="B63556" s="2">
        <v>44367.424359874261</v>
      </c>
      <c r="C63556">
        <v>193579</v>
      </c>
      <c r="D63556">
        <v>158978</v>
      </c>
      <c r="I63556" s="59">
        <v>107840</v>
      </c>
      <c r="J63556" s="57" t="s">
        <v>80</v>
      </c>
      <c r="K63556" s="58" t="str">
        <f t="shared" si="993"/>
        <v>будни</v>
      </c>
      <c r="L63556">
        <v>10</v>
      </c>
    </row>
    <row r="63557" spans="1:12" x14ac:dyDescent="0.3">
      <c r="A63557">
        <v>193956</v>
      </c>
      <c r="B63557" s="2">
        <v>44367.425999999999</v>
      </c>
      <c r="C63557">
        <v>234019</v>
      </c>
      <c r="D63557">
        <v>381584</v>
      </c>
      <c r="I63557" s="59">
        <v>107841</v>
      </c>
      <c r="J63557" s="57" t="s">
        <v>81</v>
      </c>
      <c r="K63557" s="58" t="str">
        <f t="shared" si="993"/>
        <v>будни</v>
      </c>
      <c r="L63557">
        <v>10</v>
      </c>
    </row>
    <row r="63558" spans="1:12" x14ac:dyDescent="0.3">
      <c r="A63558">
        <v>193959</v>
      </c>
      <c r="B63558" s="2">
        <v>44367.426158576054</v>
      </c>
      <c r="C63558">
        <v>287828</v>
      </c>
      <c r="D63558">
        <v>51162</v>
      </c>
      <c r="I63558" s="59">
        <v>107842</v>
      </c>
      <c r="J63558" s="57" t="s">
        <v>78</v>
      </c>
      <c r="K63558" s="58" t="str">
        <f t="shared" si="993"/>
        <v>выходные</v>
      </c>
      <c r="L63558">
        <v>10</v>
      </c>
    </row>
    <row r="63559" spans="1:12" x14ac:dyDescent="0.3">
      <c r="A63559">
        <v>193963</v>
      </c>
      <c r="B63559" s="2">
        <v>44367.426862392043</v>
      </c>
      <c r="C63559">
        <v>7610</v>
      </c>
      <c r="D63559">
        <v>250679</v>
      </c>
      <c r="I63559" s="59">
        <v>107843</v>
      </c>
      <c r="J63559" s="57" t="s">
        <v>82</v>
      </c>
      <c r="K63559" s="58" t="str">
        <f t="shared" si="993"/>
        <v>выходные</v>
      </c>
      <c r="L63559">
        <v>10</v>
      </c>
    </row>
    <row r="63560" spans="1:12" x14ac:dyDescent="0.3">
      <c r="A63560">
        <v>193964</v>
      </c>
      <c r="B63560" s="2">
        <v>44367.426967637541</v>
      </c>
      <c r="C63560">
        <v>255324</v>
      </c>
      <c r="D63560">
        <v>230507</v>
      </c>
      <c r="I63560" s="59">
        <v>107844</v>
      </c>
      <c r="J63560" s="57" t="s">
        <v>83</v>
      </c>
      <c r="K63560" s="58" t="str">
        <f t="shared" si="993"/>
        <v>будни</v>
      </c>
      <c r="L63560">
        <v>10</v>
      </c>
    </row>
    <row r="63561" spans="1:12" x14ac:dyDescent="0.3">
      <c r="A63561">
        <v>193966</v>
      </c>
      <c r="B63561" s="2">
        <v>44367.430608414237</v>
      </c>
      <c r="C63561">
        <v>133045</v>
      </c>
      <c r="D63561">
        <v>411922</v>
      </c>
      <c r="I63561" s="59">
        <v>107845</v>
      </c>
      <c r="J63561" s="57" t="s">
        <v>84</v>
      </c>
      <c r="K63561" s="58" t="str">
        <f t="shared" si="993"/>
        <v>будни</v>
      </c>
      <c r="L63561">
        <v>10</v>
      </c>
    </row>
    <row r="63562" spans="1:12" x14ac:dyDescent="0.3">
      <c r="A63562">
        <v>193968</v>
      </c>
      <c r="B63562" s="2">
        <v>44367.430982390819</v>
      </c>
      <c r="C63562">
        <v>179959</v>
      </c>
      <c r="D63562">
        <v>411922</v>
      </c>
      <c r="I63562" s="59">
        <v>107846</v>
      </c>
      <c r="J63562" s="57" t="s">
        <v>79</v>
      </c>
      <c r="K63562" s="58" t="str">
        <f t="shared" si="993"/>
        <v>будни</v>
      </c>
      <c r="L63562">
        <v>10</v>
      </c>
    </row>
    <row r="63563" spans="1:12" x14ac:dyDescent="0.3">
      <c r="A63563">
        <v>193972</v>
      </c>
      <c r="B63563" s="2">
        <v>44367.432999999997</v>
      </c>
      <c r="C63563">
        <v>298355</v>
      </c>
      <c r="D63563">
        <v>254150</v>
      </c>
      <c r="I63563" s="59">
        <v>107847</v>
      </c>
      <c r="J63563" s="57" t="s">
        <v>80</v>
      </c>
      <c r="K63563" s="58" t="str">
        <f t="shared" si="993"/>
        <v>будни</v>
      </c>
      <c r="L63563">
        <v>10</v>
      </c>
    </row>
    <row r="63564" spans="1:12" x14ac:dyDescent="0.3">
      <c r="A63564">
        <v>193973</v>
      </c>
      <c r="B63564" s="2">
        <v>44367.433576464122</v>
      </c>
      <c r="C63564">
        <v>318695</v>
      </c>
      <c r="D63564">
        <v>271445</v>
      </c>
      <c r="I63564" s="59">
        <v>107848</v>
      </c>
      <c r="J63564" s="57" t="s">
        <v>81</v>
      </c>
      <c r="K63564" s="58" t="str">
        <f t="shared" si="993"/>
        <v>будни</v>
      </c>
      <c r="L63564">
        <v>10</v>
      </c>
    </row>
    <row r="63565" spans="1:12" x14ac:dyDescent="0.3">
      <c r="A63565">
        <v>193974</v>
      </c>
      <c r="B63565" s="2">
        <v>44367.434003723261</v>
      </c>
      <c r="C63565">
        <v>280447</v>
      </c>
      <c r="D63565">
        <v>258219</v>
      </c>
      <c r="I63565" s="59">
        <v>107849</v>
      </c>
      <c r="J63565" s="57" t="s">
        <v>78</v>
      </c>
      <c r="K63565" s="58" t="str">
        <f t="shared" si="993"/>
        <v>выходные</v>
      </c>
      <c r="L63565">
        <v>10</v>
      </c>
    </row>
    <row r="63566" spans="1:12" x14ac:dyDescent="0.3">
      <c r="A63566">
        <v>193977</v>
      </c>
      <c r="B63566" s="2">
        <v>44367.434583574941</v>
      </c>
      <c r="C63566">
        <v>5901</v>
      </c>
      <c r="D63566">
        <v>474412</v>
      </c>
      <c r="I63566" s="59">
        <v>107850</v>
      </c>
      <c r="J63566" s="57" t="s">
        <v>82</v>
      </c>
      <c r="K63566" s="58" t="str">
        <f t="shared" si="993"/>
        <v>выходные</v>
      </c>
      <c r="L63566">
        <v>10</v>
      </c>
    </row>
    <row r="63567" spans="1:12" x14ac:dyDescent="0.3">
      <c r="A63567">
        <v>193978</v>
      </c>
      <c r="B63567" s="2">
        <v>44367.434827723016</v>
      </c>
      <c r="C63567">
        <v>173525</v>
      </c>
      <c r="D63567">
        <v>86587</v>
      </c>
      <c r="I63567" s="59">
        <v>107851</v>
      </c>
      <c r="J63567" s="57" t="s">
        <v>83</v>
      </c>
      <c r="K63567" s="58" t="str">
        <f t="shared" si="993"/>
        <v>будни</v>
      </c>
      <c r="L63567">
        <v>10</v>
      </c>
    </row>
    <row r="63568" spans="1:12" x14ac:dyDescent="0.3">
      <c r="A63568">
        <v>193979</v>
      </c>
      <c r="B63568" s="2">
        <v>44367.435462783171</v>
      </c>
      <c r="C63568">
        <v>224152</v>
      </c>
      <c r="D63568">
        <v>198326</v>
      </c>
      <c r="I63568" s="59">
        <v>107852</v>
      </c>
      <c r="J63568" s="57" t="s">
        <v>84</v>
      </c>
      <c r="K63568" s="58" t="str">
        <f t="shared" si="993"/>
        <v>будни</v>
      </c>
      <c r="L63568">
        <v>10</v>
      </c>
    </row>
    <row r="63569" spans="1:12" x14ac:dyDescent="0.3">
      <c r="A63569">
        <v>193980</v>
      </c>
      <c r="B63569" s="2">
        <v>44367.435621204262</v>
      </c>
      <c r="C63569">
        <v>116555</v>
      </c>
      <c r="D63569">
        <v>60239</v>
      </c>
      <c r="I63569" s="59">
        <v>107853</v>
      </c>
      <c r="J63569" s="57" t="s">
        <v>79</v>
      </c>
      <c r="K63569" s="58" t="str">
        <f t="shared" si="993"/>
        <v>будни</v>
      </c>
      <c r="L63569">
        <v>10</v>
      </c>
    </row>
    <row r="63570" spans="1:12" x14ac:dyDescent="0.3">
      <c r="A63570">
        <v>193983</v>
      </c>
      <c r="B63570" s="2">
        <v>44367.436414685508</v>
      </c>
      <c r="C63570">
        <v>43887</v>
      </c>
      <c r="D63570">
        <v>69252</v>
      </c>
      <c r="I63570" s="59">
        <v>107854</v>
      </c>
      <c r="J63570" s="57" t="s">
        <v>80</v>
      </c>
      <c r="K63570" s="58" t="str">
        <f t="shared" si="993"/>
        <v>будни</v>
      </c>
      <c r="L63570">
        <v>10</v>
      </c>
    </row>
    <row r="63571" spans="1:12" x14ac:dyDescent="0.3">
      <c r="A63571">
        <v>193984</v>
      </c>
      <c r="B63571" s="2">
        <v>44367.440721682848</v>
      </c>
      <c r="C63571">
        <v>168137</v>
      </c>
      <c r="D63571">
        <v>411922</v>
      </c>
      <c r="I63571" s="59">
        <v>107855</v>
      </c>
      <c r="J63571" s="57" t="s">
        <v>81</v>
      </c>
      <c r="K63571" s="58" t="str">
        <f t="shared" si="993"/>
        <v>будни</v>
      </c>
      <c r="L63571">
        <v>10</v>
      </c>
    </row>
    <row r="63572" spans="1:12" x14ac:dyDescent="0.3">
      <c r="A63572">
        <v>193989</v>
      </c>
      <c r="B63572" s="2">
        <v>44367.441022980434</v>
      </c>
      <c r="C63572">
        <v>267136</v>
      </c>
      <c r="D63572">
        <v>301748</v>
      </c>
      <c r="I63572" s="59">
        <v>107856</v>
      </c>
      <c r="J63572" s="57" t="s">
        <v>78</v>
      </c>
      <c r="K63572" s="58" t="str">
        <f t="shared" si="993"/>
        <v>выходные</v>
      </c>
      <c r="L63572">
        <v>10</v>
      </c>
    </row>
    <row r="63573" spans="1:12" x14ac:dyDescent="0.3">
      <c r="A63573">
        <v>193990</v>
      </c>
      <c r="B63573" s="2">
        <v>44367.442744336564</v>
      </c>
      <c r="C63573">
        <v>239602</v>
      </c>
      <c r="D63573">
        <v>439981</v>
      </c>
      <c r="I63573" s="59">
        <v>107857</v>
      </c>
      <c r="J63573" s="57" t="s">
        <v>82</v>
      </c>
      <c r="K63573" s="58" t="str">
        <f t="shared" si="993"/>
        <v>выходные</v>
      </c>
      <c r="L63573">
        <v>10</v>
      </c>
    </row>
    <row r="63574" spans="1:12" x14ac:dyDescent="0.3">
      <c r="A63574">
        <v>193993</v>
      </c>
      <c r="B63574" s="2">
        <v>44367.444227423934</v>
      </c>
      <c r="C63574">
        <v>244531</v>
      </c>
      <c r="D63574">
        <v>250679</v>
      </c>
      <c r="I63574" s="59">
        <v>107858</v>
      </c>
      <c r="J63574" s="57" t="s">
        <v>83</v>
      </c>
      <c r="K63574" s="58" t="str">
        <f t="shared" si="993"/>
        <v>будни</v>
      </c>
      <c r="L63574">
        <v>10</v>
      </c>
    </row>
    <row r="63575" spans="1:12" x14ac:dyDescent="0.3">
      <c r="A63575">
        <v>193998</v>
      </c>
      <c r="B63575" s="2">
        <v>44367.444362459544</v>
      </c>
      <c r="C63575">
        <v>235326</v>
      </c>
      <c r="D63575">
        <v>158978</v>
      </c>
      <c r="I63575" s="59">
        <v>107859</v>
      </c>
      <c r="J63575" s="57" t="s">
        <v>84</v>
      </c>
      <c r="K63575" s="58" t="str">
        <f t="shared" si="993"/>
        <v>будни</v>
      </c>
      <c r="L63575">
        <v>10</v>
      </c>
    </row>
    <row r="63576" spans="1:12" x14ac:dyDescent="0.3">
      <c r="A63576">
        <v>194000</v>
      </c>
      <c r="B63576" s="2">
        <v>44367.444502090519</v>
      </c>
      <c r="C63576">
        <v>92174</v>
      </c>
      <c r="D63576">
        <v>150172</v>
      </c>
      <c r="I63576" s="59">
        <v>107860</v>
      </c>
      <c r="J63576" s="57" t="s">
        <v>79</v>
      </c>
      <c r="K63576" s="58" t="str">
        <f t="shared" si="993"/>
        <v>будни</v>
      </c>
      <c r="L63576">
        <v>10</v>
      </c>
    </row>
    <row r="63577" spans="1:12" x14ac:dyDescent="0.3">
      <c r="A63577">
        <v>194004</v>
      </c>
      <c r="B63577" s="2">
        <v>44367.444593646047</v>
      </c>
      <c r="C63577">
        <v>334857</v>
      </c>
      <c r="D63577">
        <v>76405</v>
      </c>
      <c r="I63577" s="59">
        <v>107861</v>
      </c>
      <c r="J63577" s="57" t="s">
        <v>80</v>
      </c>
      <c r="K63577" s="58" t="str">
        <f t="shared" si="993"/>
        <v>будни</v>
      </c>
      <c r="L63577">
        <v>10</v>
      </c>
    </row>
    <row r="63578" spans="1:12" x14ac:dyDescent="0.3">
      <c r="A63578">
        <v>194009</v>
      </c>
      <c r="B63578" s="2">
        <v>44367.444766990295</v>
      </c>
      <c r="C63578">
        <v>287892</v>
      </c>
      <c r="D63578">
        <v>351192</v>
      </c>
      <c r="I63578" s="59">
        <v>107862</v>
      </c>
      <c r="J63578" s="57" t="s">
        <v>81</v>
      </c>
      <c r="K63578" s="58" t="str">
        <f t="shared" si="993"/>
        <v>будни</v>
      </c>
      <c r="L63578">
        <v>10</v>
      </c>
    </row>
    <row r="63579" spans="1:12" x14ac:dyDescent="0.3">
      <c r="A63579">
        <v>194011</v>
      </c>
      <c r="B63579" s="2">
        <v>44367.445576051774</v>
      </c>
      <c r="C63579">
        <v>85581</v>
      </c>
      <c r="D63579">
        <v>411922</v>
      </c>
      <c r="I63579" s="59">
        <v>107863</v>
      </c>
      <c r="J63579" s="57" t="s">
        <v>78</v>
      </c>
      <c r="K63579" s="58" t="str">
        <f t="shared" si="993"/>
        <v>выходные</v>
      </c>
      <c r="L63579">
        <v>10</v>
      </c>
    </row>
    <row r="63580" spans="1:12" x14ac:dyDescent="0.3">
      <c r="A63580">
        <v>194015</v>
      </c>
      <c r="B63580" s="2">
        <v>44367.445692312387</v>
      </c>
      <c r="C63580">
        <v>212991</v>
      </c>
      <c r="D63580">
        <v>443594</v>
      </c>
      <c r="I63580" s="59">
        <v>107864</v>
      </c>
      <c r="J63580" s="57" t="s">
        <v>82</v>
      </c>
      <c r="K63580" s="58" t="str">
        <f t="shared" si="993"/>
        <v>выходные</v>
      </c>
      <c r="L63580">
        <v>10</v>
      </c>
    </row>
    <row r="63581" spans="1:12" x14ac:dyDescent="0.3">
      <c r="A63581">
        <v>194018</v>
      </c>
      <c r="B63581" s="2">
        <v>44367.445980582524</v>
      </c>
      <c r="C63581">
        <v>297487</v>
      </c>
      <c r="D63581">
        <v>182841</v>
      </c>
      <c r="I63581" s="59">
        <v>107865</v>
      </c>
      <c r="J63581" s="57" t="s">
        <v>83</v>
      </c>
      <c r="K63581" s="58" t="str">
        <f t="shared" si="993"/>
        <v>будни</v>
      </c>
      <c r="L63581">
        <v>10</v>
      </c>
    </row>
    <row r="63582" spans="1:12" x14ac:dyDescent="0.3">
      <c r="A63582">
        <v>194022</v>
      </c>
      <c r="B63582" s="2">
        <v>44367.446913052765</v>
      </c>
      <c r="C63582">
        <v>174164</v>
      </c>
      <c r="D63582">
        <v>288529</v>
      </c>
      <c r="I63582" s="59">
        <v>107866</v>
      </c>
      <c r="J63582" s="57" t="s">
        <v>84</v>
      </c>
      <c r="K63582" s="58" t="str">
        <f t="shared" si="993"/>
        <v>будни</v>
      </c>
      <c r="L63582">
        <v>10</v>
      </c>
    </row>
    <row r="63583" spans="1:12" x14ac:dyDescent="0.3">
      <c r="A63583">
        <v>194024</v>
      </c>
      <c r="B63583" s="2">
        <v>44367.447462385935</v>
      </c>
      <c r="C63583">
        <v>142775</v>
      </c>
      <c r="D63583">
        <v>411922</v>
      </c>
      <c r="I63583" s="59">
        <v>107867</v>
      </c>
      <c r="J63583" s="57" t="s">
        <v>79</v>
      </c>
      <c r="K63583" s="58" t="str">
        <f t="shared" si="993"/>
        <v>будни</v>
      </c>
      <c r="L63583">
        <v>10</v>
      </c>
    </row>
    <row r="63584" spans="1:12" x14ac:dyDescent="0.3">
      <c r="A63584">
        <v>194028</v>
      </c>
      <c r="B63584" s="2">
        <v>44367.449293496509</v>
      </c>
      <c r="C63584">
        <v>168128</v>
      </c>
      <c r="D63584">
        <v>405774</v>
      </c>
      <c r="I63584" s="59">
        <v>107868</v>
      </c>
      <c r="J63584" s="57" t="s">
        <v>80</v>
      </c>
      <c r="K63584" s="58" t="str">
        <f t="shared" si="993"/>
        <v>будни</v>
      </c>
      <c r="L63584">
        <v>10</v>
      </c>
    </row>
    <row r="63585" spans="1:12" x14ac:dyDescent="0.3">
      <c r="A63585">
        <v>194032</v>
      </c>
      <c r="B63585" s="2">
        <v>44367.450430420715</v>
      </c>
      <c r="C63585">
        <v>27251</v>
      </c>
      <c r="D63585">
        <v>413384</v>
      </c>
      <c r="I63585" s="59">
        <v>107869</v>
      </c>
      <c r="J63585" s="57" t="s">
        <v>81</v>
      </c>
      <c r="K63585" s="58" t="str">
        <f t="shared" si="993"/>
        <v>будни</v>
      </c>
      <c r="L63585">
        <v>10</v>
      </c>
    </row>
    <row r="63586" spans="1:12" x14ac:dyDescent="0.3">
      <c r="A63586">
        <v>194034</v>
      </c>
      <c r="B63586" s="2">
        <v>44367.455689320392</v>
      </c>
      <c r="C63586">
        <v>267611</v>
      </c>
      <c r="D63586">
        <v>153138</v>
      </c>
      <c r="I63586" s="59">
        <v>107870</v>
      </c>
      <c r="J63586" s="57" t="s">
        <v>78</v>
      </c>
      <c r="K63586" s="58" t="str">
        <f t="shared" si="993"/>
        <v>выходные</v>
      </c>
      <c r="L63586">
        <v>10</v>
      </c>
    </row>
    <row r="63587" spans="1:12" x14ac:dyDescent="0.3">
      <c r="A63587">
        <v>194036</v>
      </c>
      <c r="B63587" s="2">
        <v>44367.456902912621</v>
      </c>
      <c r="C63587">
        <v>121521</v>
      </c>
      <c r="D63587">
        <v>141918</v>
      </c>
      <c r="I63587" s="59">
        <v>107871</v>
      </c>
      <c r="J63587" s="57" t="s">
        <v>82</v>
      </c>
      <c r="K63587" s="58" t="str">
        <f t="shared" si="993"/>
        <v>выходные</v>
      </c>
      <c r="L63587">
        <v>10</v>
      </c>
    </row>
    <row r="63588" spans="1:12" x14ac:dyDescent="0.3">
      <c r="A63588">
        <v>194038</v>
      </c>
      <c r="B63588" s="2">
        <v>44367.457000000002</v>
      </c>
      <c r="C63588">
        <v>330931</v>
      </c>
      <c r="D63588">
        <v>21407</v>
      </c>
      <c r="I63588" s="59">
        <v>107872</v>
      </c>
      <c r="J63588" s="57" t="s">
        <v>83</v>
      </c>
      <c r="K63588" s="58" t="str">
        <f t="shared" si="993"/>
        <v>будни</v>
      </c>
      <c r="L63588">
        <v>10</v>
      </c>
    </row>
    <row r="63589" spans="1:12" x14ac:dyDescent="0.3">
      <c r="A63589">
        <v>194042</v>
      </c>
      <c r="B63589" s="2">
        <v>44367.458723715936</v>
      </c>
      <c r="C63589">
        <v>115131</v>
      </c>
      <c r="D63589">
        <v>158978</v>
      </c>
      <c r="I63589" s="59">
        <v>107873</v>
      </c>
      <c r="J63589" s="57" t="s">
        <v>84</v>
      </c>
      <c r="K63589" s="58" t="str">
        <f t="shared" si="993"/>
        <v>будни</v>
      </c>
      <c r="L63589">
        <v>11</v>
      </c>
    </row>
    <row r="63590" spans="1:12" x14ac:dyDescent="0.3">
      <c r="A63590">
        <v>194045</v>
      </c>
      <c r="B63590" s="2">
        <v>44367.458925566345</v>
      </c>
      <c r="C63590">
        <v>333386</v>
      </c>
      <c r="D63590">
        <v>347393</v>
      </c>
      <c r="I63590" s="59">
        <v>107874</v>
      </c>
      <c r="J63590" s="57" t="s">
        <v>79</v>
      </c>
      <c r="K63590" s="58" t="str">
        <f t="shared" si="993"/>
        <v>будни</v>
      </c>
      <c r="L63590">
        <v>11</v>
      </c>
    </row>
    <row r="63591" spans="1:12" x14ac:dyDescent="0.3">
      <c r="A63591">
        <v>194048</v>
      </c>
      <c r="B63591" s="2">
        <v>44367.4595782342</v>
      </c>
      <c r="C63591">
        <v>118820</v>
      </c>
      <c r="D63591">
        <v>332057</v>
      </c>
      <c r="I63591" s="59">
        <v>107875</v>
      </c>
      <c r="J63591" s="57" t="s">
        <v>80</v>
      </c>
      <c r="K63591" s="58" t="str">
        <f t="shared" si="993"/>
        <v>будни</v>
      </c>
      <c r="L63591">
        <v>11</v>
      </c>
    </row>
    <row r="63592" spans="1:12" x14ac:dyDescent="0.3">
      <c r="A63592">
        <v>194053</v>
      </c>
      <c r="B63592" s="2">
        <v>44367.459974974823</v>
      </c>
      <c r="C63592">
        <v>260127</v>
      </c>
      <c r="D63592">
        <v>258219</v>
      </c>
      <c r="I63592" s="59">
        <v>107876</v>
      </c>
      <c r="J63592" s="57" t="s">
        <v>81</v>
      </c>
      <c r="K63592" s="58" t="str">
        <f t="shared" si="993"/>
        <v>будни</v>
      </c>
      <c r="L63592">
        <v>11</v>
      </c>
    </row>
    <row r="63593" spans="1:12" x14ac:dyDescent="0.3">
      <c r="A63593">
        <v>194054</v>
      </c>
      <c r="B63593" s="2">
        <v>44367.460333333336</v>
      </c>
      <c r="C63593">
        <v>70291</v>
      </c>
      <c r="D63593">
        <v>58137</v>
      </c>
      <c r="I63593" s="59">
        <v>107877</v>
      </c>
      <c r="J63593" s="57" t="s">
        <v>78</v>
      </c>
      <c r="K63593" s="58" t="str">
        <f t="shared" si="993"/>
        <v>выходные</v>
      </c>
      <c r="L63593">
        <v>11</v>
      </c>
    </row>
    <row r="63594" spans="1:12" x14ac:dyDescent="0.3">
      <c r="A63594">
        <v>194055</v>
      </c>
      <c r="B63594" s="2">
        <v>44367.460554826503</v>
      </c>
      <c r="C63594">
        <v>274721</v>
      </c>
      <c r="D63594">
        <v>472712</v>
      </c>
      <c r="I63594" s="59">
        <v>107878</v>
      </c>
      <c r="J63594" s="57" t="s">
        <v>82</v>
      </c>
      <c r="K63594" s="58" t="str">
        <f t="shared" si="993"/>
        <v>выходные</v>
      </c>
      <c r="L63594">
        <v>11</v>
      </c>
    </row>
    <row r="63595" spans="1:12" x14ac:dyDescent="0.3">
      <c r="A63595">
        <v>194057</v>
      </c>
      <c r="B63595" s="2">
        <v>44367.461134678182</v>
      </c>
      <c r="C63595">
        <v>66081</v>
      </c>
      <c r="D63595">
        <v>386196</v>
      </c>
      <c r="I63595" s="59">
        <v>107879</v>
      </c>
      <c r="J63595" s="57" t="s">
        <v>83</v>
      </c>
      <c r="K63595" s="58" t="str">
        <f t="shared" si="993"/>
        <v>будни</v>
      </c>
      <c r="L63595">
        <v>11</v>
      </c>
    </row>
    <row r="63596" spans="1:12" x14ac:dyDescent="0.3">
      <c r="A63596">
        <v>194058</v>
      </c>
      <c r="B63596" s="2">
        <v>44367.462161812298</v>
      </c>
      <c r="C63596">
        <v>245317</v>
      </c>
      <c r="D63596">
        <v>40694</v>
      </c>
      <c r="I63596" s="59">
        <v>107880</v>
      </c>
      <c r="J63596" s="57" t="s">
        <v>84</v>
      </c>
      <c r="K63596" s="58" t="str">
        <f t="shared" si="993"/>
        <v>будни</v>
      </c>
      <c r="L63596">
        <v>11</v>
      </c>
    </row>
    <row r="63597" spans="1:12" x14ac:dyDescent="0.3">
      <c r="A63597">
        <v>194062</v>
      </c>
      <c r="B63597" s="2">
        <v>44367.463375404535</v>
      </c>
      <c r="C63597">
        <v>154045</v>
      </c>
      <c r="D63597">
        <v>249086</v>
      </c>
      <c r="I63597" s="59">
        <v>107881</v>
      </c>
      <c r="J63597" s="57" t="s">
        <v>79</v>
      </c>
      <c r="K63597" s="58" t="str">
        <f t="shared" si="993"/>
        <v>будни</v>
      </c>
      <c r="L63597">
        <v>11</v>
      </c>
    </row>
    <row r="63598" spans="1:12" x14ac:dyDescent="0.3">
      <c r="A63598">
        <v>194066</v>
      </c>
      <c r="B63598" s="2">
        <v>44367.46552934355</v>
      </c>
      <c r="C63598">
        <v>5016</v>
      </c>
      <c r="D63598">
        <v>380039</v>
      </c>
      <c r="I63598" s="59">
        <v>107882</v>
      </c>
      <c r="J63598" s="57" t="s">
        <v>80</v>
      </c>
      <c r="K63598" s="58" t="str">
        <f t="shared" si="993"/>
        <v>будни</v>
      </c>
      <c r="L63598">
        <v>11</v>
      </c>
    </row>
    <row r="63599" spans="1:12" x14ac:dyDescent="0.3">
      <c r="A63599">
        <v>194068</v>
      </c>
      <c r="B63599" s="2">
        <v>44367.466689046909</v>
      </c>
      <c r="C63599">
        <v>27715</v>
      </c>
      <c r="D63599">
        <v>230507</v>
      </c>
      <c r="I63599" s="59">
        <v>107883</v>
      </c>
      <c r="J63599" s="57" t="s">
        <v>81</v>
      </c>
      <c r="K63599" s="58" t="str">
        <f t="shared" si="993"/>
        <v>будни</v>
      </c>
      <c r="L63599">
        <v>11</v>
      </c>
    </row>
    <row r="63600" spans="1:12" x14ac:dyDescent="0.3">
      <c r="A63600">
        <v>194071</v>
      </c>
      <c r="B63600" s="2">
        <v>44367.471114230779</v>
      </c>
      <c r="C63600">
        <v>44259</v>
      </c>
      <c r="D63600">
        <v>474508</v>
      </c>
      <c r="I63600" s="59">
        <v>107884</v>
      </c>
      <c r="J63600" s="57" t="s">
        <v>78</v>
      </c>
      <c r="K63600" s="58" t="str">
        <f t="shared" si="993"/>
        <v>выходные</v>
      </c>
      <c r="L63600">
        <v>11</v>
      </c>
    </row>
    <row r="63601" spans="1:12" x14ac:dyDescent="0.3">
      <c r="A63601">
        <v>194075</v>
      </c>
      <c r="B63601" s="2">
        <v>44367.471466019422</v>
      </c>
      <c r="C63601">
        <v>189341</v>
      </c>
      <c r="D63601">
        <v>230507</v>
      </c>
      <c r="I63601" s="59">
        <v>107885</v>
      </c>
      <c r="J63601" s="57" t="s">
        <v>82</v>
      </c>
      <c r="K63601" s="58" t="str">
        <f t="shared" si="993"/>
        <v>выходные</v>
      </c>
      <c r="L63601">
        <v>11</v>
      </c>
    </row>
    <row r="63602" spans="1:12" x14ac:dyDescent="0.3">
      <c r="A63602">
        <v>194077</v>
      </c>
      <c r="B63602" s="2">
        <v>44367.473036896881</v>
      </c>
      <c r="C63602">
        <v>90991</v>
      </c>
      <c r="D63602">
        <v>411922</v>
      </c>
      <c r="I63602" s="59">
        <v>107886</v>
      </c>
      <c r="J63602" s="57" t="s">
        <v>83</v>
      </c>
      <c r="K63602" s="58" t="str">
        <f t="shared" si="993"/>
        <v>будни</v>
      </c>
      <c r="L63602">
        <v>11</v>
      </c>
    </row>
    <row r="63603" spans="1:12" x14ac:dyDescent="0.3">
      <c r="A63603">
        <v>194078</v>
      </c>
      <c r="B63603" s="2">
        <v>44367.473084142395</v>
      </c>
      <c r="C63603">
        <v>128444</v>
      </c>
      <c r="D63603">
        <v>122902</v>
      </c>
      <c r="I63603" s="59">
        <v>107887</v>
      </c>
      <c r="J63603" s="57" t="s">
        <v>84</v>
      </c>
      <c r="K63603" s="58" t="str">
        <f t="shared" si="993"/>
        <v>будни</v>
      </c>
      <c r="L63603">
        <v>11</v>
      </c>
    </row>
    <row r="63604" spans="1:12" x14ac:dyDescent="0.3">
      <c r="A63604">
        <v>194083</v>
      </c>
      <c r="B63604" s="2">
        <v>44367.473666666665</v>
      </c>
      <c r="C63604">
        <v>328663</v>
      </c>
      <c r="D63604">
        <v>342585</v>
      </c>
      <c r="I63604" s="59">
        <v>107888</v>
      </c>
      <c r="J63604" s="57" t="s">
        <v>79</v>
      </c>
      <c r="K63604" s="58" t="str">
        <f t="shared" si="993"/>
        <v>будни</v>
      </c>
      <c r="L63604">
        <v>11</v>
      </c>
    </row>
    <row r="63605" spans="1:12" x14ac:dyDescent="0.3">
      <c r="A63605">
        <v>194086</v>
      </c>
      <c r="B63605" s="2">
        <v>44367.475106796112</v>
      </c>
      <c r="C63605">
        <v>146482</v>
      </c>
      <c r="D63605">
        <v>351192</v>
      </c>
      <c r="I63605" s="59">
        <v>107889</v>
      </c>
      <c r="J63605" s="57" t="s">
        <v>80</v>
      </c>
      <c r="K63605" s="58" t="str">
        <f t="shared" si="993"/>
        <v>будни</v>
      </c>
      <c r="L63605">
        <v>11</v>
      </c>
    </row>
    <row r="63606" spans="1:12" x14ac:dyDescent="0.3">
      <c r="A63606">
        <v>194090</v>
      </c>
      <c r="B63606" s="2">
        <v>44367.476882229072</v>
      </c>
      <c r="C63606">
        <v>194572</v>
      </c>
      <c r="D63606">
        <v>83853</v>
      </c>
      <c r="I63606" s="59">
        <v>107890</v>
      </c>
      <c r="J63606" s="57" t="s">
        <v>81</v>
      </c>
      <c r="K63606" s="58" t="str">
        <f t="shared" si="993"/>
        <v>будни</v>
      </c>
      <c r="L63606">
        <v>11</v>
      </c>
    </row>
    <row r="63607" spans="1:12" x14ac:dyDescent="0.3">
      <c r="A63607">
        <v>194095</v>
      </c>
      <c r="B63607" s="2">
        <v>44367.477004303109</v>
      </c>
      <c r="C63607">
        <v>21833</v>
      </c>
      <c r="D63607">
        <v>394819</v>
      </c>
      <c r="I63607" s="59">
        <v>107891</v>
      </c>
      <c r="J63607" s="57" t="s">
        <v>78</v>
      </c>
      <c r="K63607" s="58" t="str">
        <f t="shared" si="993"/>
        <v>выходные</v>
      </c>
      <c r="L63607">
        <v>11</v>
      </c>
    </row>
    <row r="63608" spans="1:12" x14ac:dyDescent="0.3">
      <c r="A63608">
        <v>194097</v>
      </c>
      <c r="B63608" s="2">
        <v>44367.477129449835</v>
      </c>
      <c r="C63608">
        <v>44998</v>
      </c>
      <c r="D63608">
        <v>292782</v>
      </c>
      <c r="I63608" s="59">
        <v>107892</v>
      </c>
      <c r="J63608" s="57" t="s">
        <v>82</v>
      </c>
      <c r="K63608" s="58" t="str">
        <f t="shared" si="993"/>
        <v>выходные</v>
      </c>
      <c r="L63608">
        <v>11</v>
      </c>
    </row>
    <row r="63609" spans="1:12" x14ac:dyDescent="0.3">
      <c r="A63609">
        <v>194099</v>
      </c>
      <c r="B63609" s="2">
        <v>44367.477129449835</v>
      </c>
      <c r="C63609">
        <v>178936</v>
      </c>
      <c r="D63609">
        <v>347393</v>
      </c>
      <c r="I63609" s="59">
        <v>107893</v>
      </c>
      <c r="J63609" s="57" t="s">
        <v>83</v>
      </c>
      <c r="K63609" s="58" t="str">
        <f t="shared" si="993"/>
        <v>будни</v>
      </c>
      <c r="L63609">
        <v>11</v>
      </c>
    </row>
    <row r="63610" spans="1:12" x14ac:dyDescent="0.3">
      <c r="A63610">
        <v>194103</v>
      </c>
      <c r="B63610" s="2">
        <v>44367.477980895412</v>
      </c>
      <c r="C63610">
        <v>349465</v>
      </c>
      <c r="D63610">
        <v>407796</v>
      </c>
      <c r="I63610" s="59">
        <v>107894</v>
      </c>
      <c r="J63610" s="57" t="s">
        <v>84</v>
      </c>
      <c r="K63610" s="58" t="str">
        <f t="shared" si="993"/>
        <v>будни</v>
      </c>
      <c r="L63610">
        <v>11</v>
      </c>
    </row>
    <row r="63611" spans="1:12" x14ac:dyDescent="0.3">
      <c r="A63611">
        <v>194107</v>
      </c>
      <c r="B63611" s="2">
        <v>44367.478343042072</v>
      </c>
      <c r="C63611">
        <v>97950</v>
      </c>
      <c r="D63611">
        <v>392350</v>
      </c>
      <c r="I63611" s="59">
        <v>107895</v>
      </c>
      <c r="J63611" s="57" t="s">
        <v>79</v>
      </c>
      <c r="K63611" s="58" t="str">
        <f t="shared" si="993"/>
        <v>будни</v>
      </c>
      <c r="L63611">
        <v>11</v>
      </c>
    </row>
    <row r="63612" spans="1:12" x14ac:dyDescent="0.3">
      <c r="A63612">
        <v>194110</v>
      </c>
      <c r="B63612" s="2">
        <v>44367.478438673053</v>
      </c>
      <c r="C63612">
        <v>226485</v>
      </c>
      <c r="D63612">
        <v>297015</v>
      </c>
      <c r="I63612" s="59">
        <v>107896</v>
      </c>
      <c r="J63612" s="57" t="s">
        <v>80</v>
      </c>
      <c r="K63612" s="58" t="str">
        <f t="shared" si="993"/>
        <v>будни</v>
      </c>
      <c r="L63612">
        <v>11</v>
      </c>
    </row>
    <row r="63613" spans="1:12" x14ac:dyDescent="0.3">
      <c r="A63613">
        <v>194115</v>
      </c>
      <c r="B63613" s="2">
        <v>44367.480770226539</v>
      </c>
      <c r="C63613">
        <v>302889</v>
      </c>
      <c r="D63613">
        <v>21760</v>
      </c>
      <c r="I63613" s="59">
        <v>107897</v>
      </c>
      <c r="J63613" s="57" t="s">
        <v>81</v>
      </c>
      <c r="K63613" s="58" t="str">
        <f t="shared" si="993"/>
        <v>будни</v>
      </c>
      <c r="L63613">
        <v>11</v>
      </c>
    </row>
    <row r="63614" spans="1:12" x14ac:dyDescent="0.3">
      <c r="A63614">
        <v>194119</v>
      </c>
      <c r="B63614" s="2">
        <v>44367.48124637593</v>
      </c>
      <c r="C63614">
        <v>115302</v>
      </c>
      <c r="D63614">
        <v>88008</v>
      </c>
      <c r="I63614" s="59">
        <v>107898</v>
      </c>
      <c r="J63614" s="57" t="s">
        <v>78</v>
      </c>
      <c r="K63614" s="58" t="str">
        <f t="shared" si="993"/>
        <v>выходные</v>
      </c>
      <c r="L63614">
        <v>11</v>
      </c>
    </row>
    <row r="63615" spans="1:12" x14ac:dyDescent="0.3">
      <c r="A63615">
        <v>194121</v>
      </c>
      <c r="B63615" s="2">
        <v>44367.482009338666</v>
      </c>
      <c r="C63615">
        <v>334718</v>
      </c>
      <c r="D63615">
        <v>408587</v>
      </c>
      <c r="I63615" s="59">
        <v>107899</v>
      </c>
      <c r="J63615" s="57" t="s">
        <v>82</v>
      </c>
      <c r="K63615" s="58" t="str">
        <f t="shared" si="993"/>
        <v>выходные</v>
      </c>
      <c r="L63615">
        <v>11</v>
      </c>
    </row>
    <row r="63616" spans="1:12" x14ac:dyDescent="0.3">
      <c r="A63616">
        <v>194123</v>
      </c>
      <c r="B63616" s="2">
        <v>44367.482388349519</v>
      </c>
      <c r="C63616">
        <v>68928</v>
      </c>
      <c r="D63616">
        <v>183290</v>
      </c>
      <c r="I63616" s="59">
        <v>107900</v>
      </c>
      <c r="J63616" s="57" t="s">
        <v>83</v>
      </c>
      <c r="K63616" s="58" t="str">
        <f t="shared" si="993"/>
        <v>будни</v>
      </c>
      <c r="L63616">
        <v>11</v>
      </c>
    </row>
    <row r="63617" spans="1:12" x14ac:dyDescent="0.3">
      <c r="A63617">
        <v>194124</v>
      </c>
      <c r="B63617" s="2">
        <v>44367.482558671836</v>
      </c>
      <c r="C63617">
        <v>226699</v>
      </c>
      <c r="D63617">
        <v>231782</v>
      </c>
      <c r="I63617" s="59">
        <v>107901</v>
      </c>
      <c r="J63617" s="57" t="s">
        <v>84</v>
      </c>
      <c r="K63617" s="58" t="str">
        <f t="shared" si="993"/>
        <v>будни</v>
      </c>
      <c r="L63617">
        <v>11</v>
      </c>
    </row>
    <row r="63618" spans="1:12" x14ac:dyDescent="0.3">
      <c r="A63618">
        <v>194129</v>
      </c>
      <c r="B63618" s="2">
        <v>44367.482711264383</v>
      </c>
      <c r="C63618">
        <v>247442</v>
      </c>
      <c r="D63618">
        <v>264283</v>
      </c>
      <c r="I63618" s="59">
        <v>107902</v>
      </c>
      <c r="J63618" s="57" t="s">
        <v>79</v>
      </c>
      <c r="K63618" s="58" t="str">
        <f t="shared" si="993"/>
        <v>будни</v>
      </c>
      <c r="L63618">
        <v>11</v>
      </c>
    </row>
    <row r="63619" spans="1:12" x14ac:dyDescent="0.3">
      <c r="A63619">
        <v>194132</v>
      </c>
      <c r="B63619" s="2">
        <v>44367.483197410998</v>
      </c>
      <c r="C63619">
        <v>339814</v>
      </c>
      <c r="D63619">
        <v>413384</v>
      </c>
      <c r="I63619" s="59">
        <v>107903</v>
      </c>
      <c r="J63619" s="57" t="s">
        <v>80</v>
      </c>
      <c r="K63619" s="58" t="str">
        <f t="shared" ref="K63619:K63682" si="994">IF(OR(J63619="суббота",J63619="воскресенье"),"выходные","будни")</f>
        <v>будни</v>
      </c>
      <c r="L63619">
        <v>11</v>
      </c>
    </row>
    <row r="63620" spans="1:12" x14ac:dyDescent="0.3">
      <c r="A63620">
        <v>194133</v>
      </c>
      <c r="B63620" s="2">
        <v>44367.484006472492</v>
      </c>
      <c r="C63620">
        <v>177477</v>
      </c>
      <c r="D63620">
        <v>102086</v>
      </c>
      <c r="I63620" s="59">
        <v>107904</v>
      </c>
      <c r="J63620" s="57" t="s">
        <v>81</v>
      </c>
      <c r="K63620" s="58" t="str">
        <f t="shared" si="994"/>
        <v>будни</v>
      </c>
      <c r="L63620">
        <v>11</v>
      </c>
    </row>
    <row r="63621" spans="1:12" x14ac:dyDescent="0.3">
      <c r="A63621">
        <v>194136</v>
      </c>
      <c r="B63621" s="2">
        <v>44367.484411003235</v>
      </c>
      <c r="C63621">
        <v>315503</v>
      </c>
      <c r="D63621">
        <v>188971</v>
      </c>
      <c r="I63621" s="59">
        <v>107905</v>
      </c>
      <c r="J63621" s="57" t="s">
        <v>78</v>
      </c>
      <c r="K63621" s="58" t="str">
        <f t="shared" si="994"/>
        <v>выходные</v>
      </c>
      <c r="L63621">
        <v>11</v>
      </c>
    </row>
    <row r="63622" spans="1:12" x14ac:dyDescent="0.3">
      <c r="A63622">
        <v>194141</v>
      </c>
      <c r="B63622" s="2">
        <v>44367.485333333338</v>
      </c>
      <c r="C63622">
        <v>180332</v>
      </c>
      <c r="D63622">
        <v>250679</v>
      </c>
      <c r="I63622" s="59">
        <v>107906</v>
      </c>
      <c r="J63622" s="57" t="s">
        <v>82</v>
      </c>
      <c r="K63622" s="58" t="str">
        <f t="shared" si="994"/>
        <v>выходные</v>
      </c>
      <c r="L63622">
        <v>11</v>
      </c>
    </row>
    <row r="63623" spans="1:12" x14ac:dyDescent="0.3">
      <c r="A63623">
        <v>194143</v>
      </c>
      <c r="B63623" s="2">
        <v>44367.485333333338</v>
      </c>
      <c r="C63623">
        <v>322953</v>
      </c>
      <c r="D63623">
        <v>470762</v>
      </c>
      <c r="I63623" s="59">
        <v>107907</v>
      </c>
      <c r="J63623" s="57" t="s">
        <v>83</v>
      </c>
      <c r="K63623" s="58" t="str">
        <f t="shared" si="994"/>
        <v>будни</v>
      </c>
      <c r="L63623">
        <v>11</v>
      </c>
    </row>
    <row r="63624" spans="1:12" x14ac:dyDescent="0.3">
      <c r="A63624">
        <v>194148</v>
      </c>
      <c r="B63624" s="2">
        <v>44367.486433656959</v>
      </c>
      <c r="C63624">
        <v>42887</v>
      </c>
      <c r="D63624">
        <v>180017</v>
      </c>
      <c r="I63624" s="59">
        <v>107908</v>
      </c>
      <c r="J63624" s="57" t="s">
        <v>84</v>
      </c>
      <c r="K63624" s="58" t="str">
        <f t="shared" si="994"/>
        <v>будни</v>
      </c>
      <c r="L63624">
        <v>11</v>
      </c>
    </row>
    <row r="63625" spans="1:12" x14ac:dyDescent="0.3">
      <c r="A63625">
        <v>194150</v>
      </c>
      <c r="B63625" s="2">
        <v>44367.486838187702</v>
      </c>
      <c r="C63625">
        <v>187204</v>
      </c>
      <c r="D63625">
        <v>347008</v>
      </c>
      <c r="I63625" s="59">
        <v>107909</v>
      </c>
      <c r="J63625" s="57" t="s">
        <v>79</v>
      </c>
      <c r="K63625" s="58" t="str">
        <f t="shared" si="994"/>
        <v>будни</v>
      </c>
      <c r="L63625">
        <v>11</v>
      </c>
    </row>
    <row r="63626" spans="1:12" x14ac:dyDescent="0.3">
      <c r="A63626">
        <v>194152</v>
      </c>
      <c r="B63626" s="2">
        <v>44367.486953337197</v>
      </c>
      <c r="C63626">
        <v>251263</v>
      </c>
      <c r="D63626">
        <v>146139</v>
      </c>
      <c r="I63626" s="59">
        <v>107910</v>
      </c>
      <c r="J63626" s="57" t="s">
        <v>80</v>
      </c>
      <c r="K63626" s="58" t="str">
        <f t="shared" si="994"/>
        <v>будни</v>
      </c>
      <c r="L63626">
        <v>11</v>
      </c>
    </row>
    <row r="63627" spans="1:12" x14ac:dyDescent="0.3">
      <c r="A63627">
        <v>194156</v>
      </c>
      <c r="B63627" s="2">
        <v>44367.488051779932</v>
      </c>
      <c r="C63627">
        <v>4636</v>
      </c>
      <c r="D63627">
        <v>4199</v>
      </c>
      <c r="I63627" s="59">
        <v>107911</v>
      </c>
      <c r="J63627" s="57" t="s">
        <v>81</v>
      </c>
      <c r="K63627" s="58" t="str">
        <f t="shared" si="994"/>
        <v>будни</v>
      </c>
      <c r="L63627">
        <v>11</v>
      </c>
    </row>
    <row r="63628" spans="1:12" x14ac:dyDescent="0.3">
      <c r="A63628">
        <v>194158</v>
      </c>
      <c r="B63628" s="2">
        <v>44367.489666666661</v>
      </c>
      <c r="C63628">
        <v>258675</v>
      </c>
      <c r="D63628">
        <v>411922</v>
      </c>
      <c r="I63628" s="59">
        <v>107912</v>
      </c>
      <c r="J63628" s="57" t="s">
        <v>78</v>
      </c>
      <c r="K63628" s="58" t="str">
        <f t="shared" si="994"/>
        <v>выходные</v>
      </c>
      <c r="L63628">
        <v>11</v>
      </c>
    </row>
    <row r="63629" spans="1:12" x14ac:dyDescent="0.3">
      <c r="A63629">
        <v>194159</v>
      </c>
      <c r="B63629" s="2">
        <v>44367.490707113866</v>
      </c>
      <c r="C63629">
        <v>44479</v>
      </c>
      <c r="D63629">
        <v>172418</v>
      </c>
      <c r="I63629" s="59">
        <v>107913</v>
      </c>
      <c r="J63629" s="57" t="s">
        <v>82</v>
      </c>
      <c r="K63629" s="58" t="str">
        <f t="shared" si="994"/>
        <v>выходные</v>
      </c>
      <c r="L63629">
        <v>11</v>
      </c>
    </row>
    <row r="63630" spans="1:12" x14ac:dyDescent="0.3">
      <c r="A63630">
        <v>194162</v>
      </c>
      <c r="B63630" s="2">
        <v>44367.491164891508</v>
      </c>
      <c r="C63630">
        <v>211950</v>
      </c>
      <c r="D63630">
        <v>40767</v>
      </c>
      <c r="I63630" s="59">
        <v>107914</v>
      </c>
      <c r="J63630" s="57" t="s">
        <v>83</v>
      </c>
      <c r="K63630" s="58" t="str">
        <f t="shared" si="994"/>
        <v>будни</v>
      </c>
      <c r="L63630">
        <v>11</v>
      </c>
    </row>
    <row r="63631" spans="1:12" x14ac:dyDescent="0.3">
      <c r="A63631">
        <v>194164</v>
      </c>
      <c r="B63631" s="2">
        <v>44367.493715210359</v>
      </c>
      <c r="C63631">
        <v>49581</v>
      </c>
      <c r="D63631">
        <v>70091</v>
      </c>
      <c r="I63631" s="59">
        <v>107915</v>
      </c>
      <c r="J63631" s="57" t="s">
        <v>84</v>
      </c>
      <c r="K63631" s="58" t="str">
        <f t="shared" si="994"/>
        <v>будни</v>
      </c>
      <c r="L63631">
        <v>11</v>
      </c>
    </row>
    <row r="63632" spans="1:12" x14ac:dyDescent="0.3">
      <c r="A63632">
        <v>194165</v>
      </c>
      <c r="B63632" s="2">
        <v>44367.495193334755</v>
      </c>
      <c r="C63632">
        <v>61779</v>
      </c>
      <c r="D63632">
        <v>230507</v>
      </c>
      <c r="I63632" s="59">
        <v>107916</v>
      </c>
      <c r="J63632" s="57" t="s">
        <v>79</v>
      </c>
      <c r="K63632" s="58" t="str">
        <f t="shared" si="994"/>
        <v>будни</v>
      </c>
      <c r="L63632">
        <v>11</v>
      </c>
    </row>
    <row r="63633" spans="1:12" x14ac:dyDescent="0.3">
      <c r="A63633">
        <v>194169</v>
      </c>
      <c r="B63633" s="2">
        <v>44367.495999999999</v>
      </c>
      <c r="C63633">
        <v>338080</v>
      </c>
      <c r="D63633">
        <v>330333</v>
      </c>
      <c r="I63633" s="59">
        <v>107917</v>
      </c>
      <c r="J63633" s="57" t="s">
        <v>80</v>
      </c>
      <c r="K63633" s="58" t="str">
        <f t="shared" si="994"/>
        <v>будни</v>
      </c>
      <c r="L63633">
        <v>11</v>
      </c>
    </row>
    <row r="63634" spans="1:12" x14ac:dyDescent="0.3">
      <c r="A63634">
        <v>194174</v>
      </c>
      <c r="B63634" s="2">
        <v>44367.497024445329</v>
      </c>
      <c r="C63634">
        <v>170183</v>
      </c>
      <c r="D63634">
        <v>239248</v>
      </c>
      <c r="I63634" s="59">
        <v>107918</v>
      </c>
      <c r="J63634" s="57" t="s">
        <v>81</v>
      </c>
      <c r="K63634" s="58" t="str">
        <f t="shared" si="994"/>
        <v>будни</v>
      </c>
      <c r="L63634">
        <v>11</v>
      </c>
    </row>
    <row r="63635" spans="1:12" x14ac:dyDescent="0.3">
      <c r="A63635">
        <v>194178</v>
      </c>
      <c r="B63635" s="2">
        <v>44367.497177037876</v>
      </c>
      <c r="C63635">
        <v>76065</v>
      </c>
      <c r="D63635">
        <v>158978</v>
      </c>
      <c r="I63635" s="59">
        <v>107919</v>
      </c>
      <c r="J63635" s="57" t="s">
        <v>78</v>
      </c>
      <c r="K63635" s="58" t="str">
        <f t="shared" si="994"/>
        <v>выходные</v>
      </c>
      <c r="L63635">
        <v>11</v>
      </c>
    </row>
    <row r="63636" spans="1:12" x14ac:dyDescent="0.3">
      <c r="A63636">
        <v>194179</v>
      </c>
      <c r="B63636" s="2">
        <v>44367.497760517799</v>
      </c>
      <c r="C63636">
        <v>29328</v>
      </c>
      <c r="D63636">
        <v>341333</v>
      </c>
      <c r="I63636" s="59">
        <v>107920</v>
      </c>
      <c r="J63636" s="57" t="s">
        <v>82</v>
      </c>
      <c r="K63636" s="58" t="str">
        <f t="shared" si="994"/>
        <v>выходные</v>
      </c>
      <c r="L63636">
        <v>11</v>
      </c>
    </row>
    <row r="63637" spans="1:12" x14ac:dyDescent="0.3">
      <c r="A63637">
        <v>194180</v>
      </c>
      <c r="B63637" s="2">
        <v>44367.498165048542</v>
      </c>
      <c r="C63637">
        <v>303662</v>
      </c>
      <c r="D63637">
        <v>133953</v>
      </c>
      <c r="I63637" s="59">
        <v>107921</v>
      </c>
      <c r="J63637" s="57" t="s">
        <v>83</v>
      </c>
      <c r="K63637" s="58" t="str">
        <f t="shared" si="994"/>
        <v>будни</v>
      </c>
      <c r="L63637">
        <v>11</v>
      </c>
    </row>
    <row r="63638" spans="1:12" x14ac:dyDescent="0.3">
      <c r="A63638">
        <v>194185</v>
      </c>
      <c r="B63638" s="2">
        <v>44367.499404889066</v>
      </c>
      <c r="C63638">
        <v>251895</v>
      </c>
      <c r="D63638">
        <v>3876</v>
      </c>
      <c r="I63638" s="59">
        <v>107922</v>
      </c>
      <c r="J63638" s="57" t="s">
        <v>84</v>
      </c>
      <c r="K63638" s="58" t="str">
        <f t="shared" si="994"/>
        <v>будни</v>
      </c>
      <c r="L63638">
        <v>11</v>
      </c>
    </row>
    <row r="63639" spans="1:12" x14ac:dyDescent="0.3">
      <c r="A63639">
        <v>194190</v>
      </c>
      <c r="B63639" s="2">
        <v>44367.499496444594</v>
      </c>
      <c r="C63639">
        <v>230990</v>
      </c>
      <c r="D63639">
        <v>410635</v>
      </c>
      <c r="I63639" s="59">
        <v>107923</v>
      </c>
      <c r="J63639" s="57" t="s">
        <v>79</v>
      </c>
      <c r="K63639" s="58" t="str">
        <f t="shared" si="994"/>
        <v>будни</v>
      </c>
      <c r="L63639">
        <v>11</v>
      </c>
    </row>
    <row r="63640" spans="1:12" x14ac:dyDescent="0.3">
      <c r="A63640">
        <v>194193</v>
      </c>
      <c r="B63640" s="2">
        <v>44367.500900296029</v>
      </c>
      <c r="C63640">
        <v>200104</v>
      </c>
      <c r="D63640">
        <v>196292</v>
      </c>
      <c r="I63640" s="59">
        <v>107924</v>
      </c>
      <c r="J63640" s="57" t="s">
        <v>80</v>
      </c>
      <c r="K63640" s="58" t="str">
        <f t="shared" si="994"/>
        <v>будни</v>
      </c>
      <c r="L63640">
        <v>12</v>
      </c>
    </row>
    <row r="63641" spans="1:12" x14ac:dyDescent="0.3">
      <c r="A63641">
        <v>194198</v>
      </c>
      <c r="B63641" s="2">
        <v>44367.501401294496</v>
      </c>
      <c r="C63641">
        <v>326203</v>
      </c>
      <c r="D63641">
        <v>230507</v>
      </c>
      <c r="I63641" s="59">
        <v>107925</v>
      </c>
      <c r="J63641" s="57" t="s">
        <v>81</v>
      </c>
      <c r="K63641" s="58" t="str">
        <f t="shared" si="994"/>
        <v>будни</v>
      </c>
      <c r="L63641">
        <v>12</v>
      </c>
    </row>
    <row r="63642" spans="1:12" x14ac:dyDescent="0.3">
      <c r="A63642">
        <v>194201</v>
      </c>
      <c r="B63642" s="2">
        <v>44367.502883999143</v>
      </c>
      <c r="C63642">
        <v>171732</v>
      </c>
      <c r="D63642">
        <v>317115</v>
      </c>
      <c r="I63642" s="59">
        <v>107926</v>
      </c>
      <c r="J63642" s="57" t="s">
        <v>78</v>
      </c>
      <c r="K63642" s="58" t="str">
        <f t="shared" si="994"/>
        <v>выходные</v>
      </c>
      <c r="L63642">
        <v>12</v>
      </c>
    </row>
    <row r="63643" spans="1:12" x14ac:dyDescent="0.3">
      <c r="A63643">
        <v>194205</v>
      </c>
      <c r="B63643" s="2">
        <v>44367.503423948219</v>
      </c>
      <c r="C63643">
        <v>69506</v>
      </c>
      <c r="D63643">
        <v>94440</v>
      </c>
      <c r="I63643" s="59">
        <v>107927</v>
      </c>
      <c r="J63643" s="57" t="s">
        <v>82</v>
      </c>
      <c r="K63643" s="58" t="str">
        <f t="shared" si="994"/>
        <v>выходные</v>
      </c>
      <c r="L63643">
        <v>12</v>
      </c>
    </row>
    <row r="63644" spans="1:12" x14ac:dyDescent="0.3">
      <c r="A63644">
        <v>194210</v>
      </c>
      <c r="B63644" s="2">
        <v>44367.506546220284</v>
      </c>
      <c r="C63644">
        <v>131646</v>
      </c>
      <c r="D63644">
        <v>4316</v>
      </c>
      <c r="I63644" s="59">
        <v>107928</v>
      </c>
      <c r="J63644" s="57" t="s">
        <v>83</v>
      </c>
      <c r="K63644" s="58" t="str">
        <f t="shared" si="994"/>
        <v>будни</v>
      </c>
      <c r="L63644">
        <v>12</v>
      </c>
    </row>
    <row r="63645" spans="1:12" x14ac:dyDescent="0.3">
      <c r="A63645">
        <v>194211</v>
      </c>
      <c r="B63645" s="2">
        <v>44367.507064724923</v>
      </c>
      <c r="C63645">
        <v>294719</v>
      </c>
      <c r="D63645">
        <v>250679</v>
      </c>
      <c r="I63645" s="59">
        <v>107929</v>
      </c>
      <c r="J63645" s="57" t="s">
        <v>84</v>
      </c>
      <c r="K63645" s="58" t="str">
        <f t="shared" si="994"/>
        <v>будни</v>
      </c>
      <c r="L63645">
        <v>12</v>
      </c>
    </row>
    <row r="63646" spans="1:12" x14ac:dyDescent="0.3">
      <c r="A63646">
        <v>194213</v>
      </c>
      <c r="B63646" s="2">
        <v>44367.508529923398</v>
      </c>
      <c r="C63646">
        <v>22640</v>
      </c>
      <c r="D63646">
        <v>267896</v>
      </c>
      <c r="I63646" s="59">
        <v>107930</v>
      </c>
      <c r="J63646" s="57" t="s">
        <v>79</v>
      </c>
      <c r="K63646" s="58" t="str">
        <f t="shared" si="994"/>
        <v>будни</v>
      </c>
      <c r="L63646">
        <v>12</v>
      </c>
    </row>
    <row r="63647" spans="1:12" x14ac:dyDescent="0.3">
      <c r="A63647">
        <v>194215</v>
      </c>
      <c r="B63647" s="2">
        <v>44367.51070550162</v>
      </c>
      <c r="C63647">
        <v>145305</v>
      </c>
      <c r="D63647">
        <v>411922</v>
      </c>
      <c r="I63647" s="59">
        <v>107931</v>
      </c>
      <c r="J63647" s="57" t="s">
        <v>80</v>
      </c>
      <c r="K63647" s="58" t="str">
        <f t="shared" si="994"/>
        <v>будни</v>
      </c>
      <c r="L63647">
        <v>12</v>
      </c>
    </row>
    <row r="63648" spans="1:12" x14ac:dyDescent="0.3">
      <c r="A63648">
        <v>194217</v>
      </c>
      <c r="B63648" s="2">
        <v>44367.511886959444</v>
      </c>
      <c r="C63648">
        <v>269862</v>
      </c>
      <c r="D63648">
        <v>265569</v>
      </c>
      <c r="I63648" s="59">
        <v>107932</v>
      </c>
      <c r="J63648" s="57" t="s">
        <v>81</v>
      </c>
      <c r="K63648" s="58" t="str">
        <f t="shared" si="994"/>
        <v>будни</v>
      </c>
      <c r="L63648">
        <v>12</v>
      </c>
    </row>
    <row r="63649" spans="1:12" x14ac:dyDescent="0.3">
      <c r="A63649">
        <v>194218</v>
      </c>
      <c r="B63649" s="2">
        <v>44367.512323624593</v>
      </c>
      <c r="C63649">
        <v>209040</v>
      </c>
      <c r="D63649">
        <v>347008</v>
      </c>
      <c r="I63649" s="59">
        <v>107933</v>
      </c>
      <c r="J63649" s="57" t="s">
        <v>78</v>
      </c>
      <c r="K63649" s="58" t="str">
        <f t="shared" si="994"/>
        <v>выходные</v>
      </c>
      <c r="L63649">
        <v>12</v>
      </c>
    </row>
    <row r="63650" spans="1:12" x14ac:dyDescent="0.3">
      <c r="A63650">
        <v>194219</v>
      </c>
      <c r="B63650" s="2">
        <v>44367.513657032992</v>
      </c>
      <c r="C63650">
        <v>227841</v>
      </c>
      <c r="D63650">
        <v>154228</v>
      </c>
      <c r="I63650" s="59">
        <v>107934</v>
      </c>
      <c r="J63650" s="57" t="s">
        <v>82</v>
      </c>
      <c r="K63650" s="58" t="str">
        <f t="shared" si="994"/>
        <v>выходные</v>
      </c>
      <c r="L63650">
        <v>12</v>
      </c>
    </row>
    <row r="63651" spans="1:12" x14ac:dyDescent="0.3">
      <c r="A63651">
        <v>194222</v>
      </c>
      <c r="B63651" s="2">
        <v>44367.513941747573</v>
      </c>
      <c r="C63651">
        <v>81114</v>
      </c>
      <c r="D63651">
        <v>158978</v>
      </c>
      <c r="I63651" s="59">
        <v>107935</v>
      </c>
      <c r="J63651" s="57" t="s">
        <v>83</v>
      </c>
      <c r="K63651" s="58" t="str">
        <f t="shared" si="994"/>
        <v>будни</v>
      </c>
      <c r="L63651">
        <v>12</v>
      </c>
    </row>
    <row r="63652" spans="1:12" x14ac:dyDescent="0.3">
      <c r="A63652">
        <v>194226</v>
      </c>
      <c r="B63652" s="2">
        <v>44367.514725180823</v>
      </c>
      <c r="C63652">
        <v>114017</v>
      </c>
      <c r="D63652">
        <v>352813</v>
      </c>
      <c r="I63652" s="59">
        <v>107936</v>
      </c>
      <c r="J63652" s="57" t="s">
        <v>84</v>
      </c>
      <c r="K63652" s="58" t="str">
        <f t="shared" si="994"/>
        <v>будни</v>
      </c>
      <c r="L63652">
        <v>12</v>
      </c>
    </row>
    <row r="63653" spans="1:12" x14ac:dyDescent="0.3">
      <c r="A63653">
        <v>194230</v>
      </c>
      <c r="B63653" s="2">
        <v>44367.515701773125</v>
      </c>
      <c r="C63653">
        <v>73474</v>
      </c>
      <c r="D63653">
        <v>165432</v>
      </c>
      <c r="I63653" s="59">
        <v>107937</v>
      </c>
      <c r="J63653" s="57" t="s">
        <v>79</v>
      </c>
      <c r="K63653" s="58" t="str">
        <f t="shared" si="994"/>
        <v>будни</v>
      </c>
      <c r="L63653">
        <v>12</v>
      </c>
    </row>
    <row r="63654" spans="1:12" x14ac:dyDescent="0.3">
      <c r="A63654">
        <v>194233</v>
      </c>
      <c r="B63654" s="2">
        <v>44367.515964401297</v>
      </c>
      <c r="C63654">
        <v>159349</v>
      </c>
      <c r="D63654">
        <v>266748</v>
      </c>
      <c r="I63654" s="59">
        <v>107938</v>
      </c>
      <c r="J63654" s="57" t="s">
        <v>80</v>
      </c>
      <c r="K63654" s="58" t="str">
        <f t="shared" si="994"/>
        <v>будни</v>
      </c>
      <c r="L63654">
        <v>12</v>
      </c>
    </row>
    <row r="63655" spans="1:12" x14ac:dyDescent="0.3">
      <c r="A63655">
        <v>194236</v>
      </c>
      <c r="B63655" s="2">
        <v>44367.516159550767</v>
      </c>
      <c r="C63655">
        <v>290491</v>
      </c>
      <c r="D63655">
        <v>81226</v>
      </c>
      <c r="I63655" s="59">
        <v>107939</v>
      </c>
      <c r="J63655" s="57" t="s">
        <v>81</v>
      </c>
      <c r="K63655" s="58" t="str">
        <f t="shared" si="994"/>
        <v>будни</v>
      </c>
      <c r="L63655">
        <v>12</v>
      </c>
    </row>
    <row r="63656" spans="1:12" x14ac:dyDescent="0.3">
      <c r="A63656">
        <v>194239</v>
      </c>
      <c r="B63656" s="2">
        <v>44367.516773462783</v>
      </c>
      <c r="C63656">
        <v>191060</v>
      </c>
      <c r="D63656">
        <v>411922</v>
      </c>
      <c r="I63656" s="59">
        <v>107940</v>
      </c>
      <c r="J63656" s="57" t="s">
        <v>78</v>
      </c>
      <c r="K63656" s="58" t="str">
        <f t="shared" si="994"/>
        <v>выходные</v>
      </c>
      <c r="L63656">
        <v>12</v>
      </c>
    </row>
    <row r="63657" spans="1:12" x14ac:dyDescent="0.3">
      <c r="A63657">
        <v>194240</v>
      </c>
      <c r="B63657" s="2">
        <v>44367.517380291145</v>
      </c>
      <c r="C63657">
        <v>222301</v>
      </c>
      <c r="D63657">
        <v>301748</v>
      </c>
      <c r="I63657" s="59">
        <v>107941</v>
      </c>
      <c r="J63657" s="57" t="s">
        <v>82</v>
      </c>
      <c r="K63657" s="58" t="str">
        <f t="shared" si="994"/>
        <v>выходные</v>
      </c>
      <c r="L63657">
        <v>12</v>
      </c>
    </row>
    <row r="63658" spans="1:12" x14ac:dyDescent="0.3">
      <c r="A63658">
        <v>194241</v>
      </c>
      <c r="B63658" s="2">
        <v>44367.518391585763</v>
      </c>
      <c r="C63658">
        <v>332923</v>
      </c>
      <c r="D63658">
        <v>470762</v>
      </c>
      <c r="I63658" s="59">
        <v>107942</v>
      </c>
      <c r="J63658" s="57" t="s">
        <v>83</v>
      </c>
      <c r="K63658" s="58" t="str">
        <f t="shared" si="994"/>
        <v>будни</v>
      </c>
      <c r="L63658">
        <v>12</v>
      </c>
    </row>
    <row r="63659" spans="1:12" x14ac:dyDescent="0.3">
      <c r="A63659">
        <v>194245</v>
      </c>
      <c r="B63659" s="2">
        <v>44367.518417920466</v>
      </c>
      <c r="C63659">
        <v>315184</v>
      </c>
      <c r="D63659">
        <v>472908</v>
      </c>
      <c r="I63659" s="59">
        <v>107943</v>
      </c>
      <c r="J63659" s="57" t="s">
        <v>84</v>
      </c>
      <c r="K63659" s="58" t="str">
        <f t="shared" si="994"/>
        <v>будни</v>
      </c>
      <c r="L63659">
        <v>12</v>
      </c>
    </row>
    <row r="63660" spans="1:12" x14ac:dyDescent="0.3">
      <c r="A63660">
        <v>194248</v>
      </c>
      <c r="B63660" s="2">
        <v>44367.518997772146</v>
      </c>
      <c r="C63660">
        <v>97691</v>
      </c>
      <c r="D63660">
        <v>153893</v>
      </c>
      <c r="I63660" s="59">
        <v>107944</v>
      </c>
      <c r="J63660" s="57" t="s">
        <v>79</v>
      </c>
      <c r="K63660" s="58" t="str">
        <f t="shared" si="994"/>
        <v>будни</v>
      </c>
      <c r="L63660">
        <v>12</v>
      </c>
    </row>
    <row r="63661" spans="1:12" x14ac:dyDescent="0.3">
      <c r="A63661">
        <v>194250</v>
      </c>
      <c r="B63661" s="2">
        <v>44367.519605177993</v>
      </c>
      <c r="C63661">
        <v>326415</v>
      </c>
      <c r="D63661">
        <v>411922</v>
      </c>
      <c r="I63661" s="59">
        <v>107945</v>
      </c>
      <c r="J63661" s="57" t="s">
        <v>80</v>
      </c>
      <c r="K63661" s="58" t="str">
        <f t="shared" si="994"/>
        <v>будни</v>
      </c>
      <c r="L63661">
        <v>12</v>
      </c>
    </row>
    <row r="63662" spans="1:12" x14ac:dyDescent="0.3">
      <c r="A63662">
        <v>194253</v>
      </c>
      <c r="B63662" s="2">
        <v>44367.52041423948</v>
      </c>
      <c r="C63662">
        <v>245531</v>
      </c>
      <c r="D63662">
        <v>347393</v>
      </c>
      <c r="I63662" s="59">
        <v>107946</v>
      </c>
      <c r="J63662" s="57" t="s">
        <v>81</v>
      </c>
      <c r="K63662" s="58" t="str">
        <f t="shared" si="994"/>
        <v>будни</v>
      </c>
      <c r="L63662">
        <v>12</v>
      </c>
    </row>
    <row r="63663" spans="1:12" x14ac:dyDescent="0.3">
      <c r="A63663">
        <v>194258</v>
      </c>
      <c r="B63663" s="2">
        <v>44367.52041423948</v>
      </c>
      <c r="C63663">
        <v>308815</v>
      </c>
      <c r="D63663">
        <v>351192</v>
      </c>
      <c r="I63663" s="59">
        <v>107947</v>
      </c>
      <c r="J63663" s="57" t="s">
        <v>78</v>
      </c>
      <c r="K63663" s="58" t="str">
        <f t="shared" si="994"/>
        <v>выходные</v>
      </c>
      <c r="L63663">
        <v>12</v>
      </c>
    </row>
    <row r="63664" spans="1:12" x14ac:dyDescent="0.3">
      <c r="A63664">
        <v>194259</v>
      </c>
      <c r="B63664" s="2">
        <v>44367.520493179116</v>
      </c>
      <c r="C63664">
        <v>71391</v>
      </c>
      <c r="D63664">
        <v>154256</v>
      </c>
      <c r="I63664" s="59">
        <v>107948</v>
      </c>
      <c r="J63664" s="57" t="s">
        <v>82</v>
      </c>
      <c r="K63664" s="58" t="str">
        <f t="shared" si="994"/>
        <v>выходные</v>
      </c>
      <c r="L63664">
        <v>12</v>
      </c>
    </row>
    <row r="63665" spans="1:12" x14ac:dyDescent="0.3">
      <c r="A63665">
        <v>194261</v>
      </c>
      <c r="B63665" s="2">
        <v>44367.52081877023</v>
      </c>
      <c r="C63665">
        <v>175831</v>
      </c>
      <c r="D63665">
        <v>134080</v>
      </c>
      <c r="I63665" s="59">
        <v>107949</v>
      </c>
      <c r="J63665" s="57" t="s">
        <v>83</v>
      </c>
      <c r="K63665" s="58" t="str">
        <f t="shared" si="994"/>
        <v>будни</v>
      </c>
      <c r="L63665">
        <v>12</v>
      </c>
    </row>
    <row r="63666" spans="1:12" x14ac:dyDescent="0.3">
      <c r="A63666">
        <v>194264</v>
      </c>
      <c r="B63666" s="2">
        <v>44367.522080141607</v>
      </c>
      <c r="C63666">
        <v>81732</v>
      </c>
      <c r="D63666">
        <v>81226</v>
      </c>
      <c r="I63666" s="59">
        <v>107950</v>
      </c>
      <c r="J63666" s="57" t="s">
        <v>84</v>
      </c>
      <c r="K63666" s="58" t="str">
        <f t="shared" si="994"/>
        <v>будни</v>
      </c>
      <c r="L63666">
        <v>12</v>
      </c>
    </row>
    <row r="63667" spans="1:12" x14ac:dyDescent="0.3">
      <c r="A63667">
        <v>194265</v>
      </c>
      <c r="B63667" s="2">
        <v>44367.522436893203</v>
      </c>
      <c r="C63667">
        <v>7862</v>
      </c>
      <c r="D63667">
        <v>411922</v>
      </c>
      <c r="I63667" s="59">
        <v>107951</v>
      </c>
      <c r="J63667" s="57" t="s">
        <v>79</v>
      </c>
      <c r="K63667" s="58" t="str">
        <f t="shared" si="994"/>
        <v>будни</v>
      </c>
      <c r="L63667">
        <v>12</v>
      </c>
    </row>
    <row r="63668" spans="1:12" x14ac:dyDescent="0.3">
      <c r="A63668">
        <v>194266</v>
      </c>
      <c r="B63668" s="2">
        <v>44367.522841423946</v>
      </c>
      <c r="C63668">
        <v>192449</v>
      </c>
      <c r="D63668">
        <v>250679</v>
      </c>
      <c r="I63668" s="59">
        <v>107952</v>
      </c>
      <c r="J63668" s="57" t="s">
        <v>80</v>
      </c>
      <c r="K63668" s="58" t="str">
        <f t="shared" si="994"/>
        <v>будни</v>
      </c>
      <c r="L63668">
        <v>12</v>
      </c>
    </row>
    <row r="63669" spans="1:12" x14ac:dyDescent="0.3">
      <c r="A63669">
        <v>194268</v>
      </c>
      <c r="B63669" s="2">
        <v>44367.524055016183</v>
      </c>
      <c r="C63669">
        <v>301595</v>
      </c>
      <c r="D63669">
        <v>396686</v>
      </c>
      <c r="I63669" s="59">
        <v>107953</v>
      </c>
      <c r="J63669" s="57" t="s">
        <v>81</v>
      </c>
      <c r="K63669" s="58" t="str">
        <f t="shared" si="994"/>
        <v>будни</v>
      </c>
      <c r="L63669">
        <v>12</v>
      </c>
    </row>
    <row r="63670" spans="1:12" x14ac:dyDescent="0.3">
      <c r="A63670">
        <v>194270</v>
      </c>
      <c r="B63670" s="2">
        <v>44367.52486407767</v>
      </c>
      <c r="C63670">
        <v>300354</v>
      </c>
      <c r="D63670">
        <v>166857</v>
      </c>
      <c r="I63670" s="59">
        <v>107954</v>
      </c>
      <c r="J63670" s="57" t="s">
        <v>78</v>
      </c>
      <c r="K63670" s="58" t="str">
        <f t="shared" si="994"/>
        <v>выходные</v>
      </c>
      <c r="L63670">
        <v>12</v>
      </c>
    </row>
    <row r="63671" spans="1:12" x14ac:dyDescent="0.3">
      <c r="A63671">
        <v>194273</v>
      </c>
      <c r="B63671" s="2">
        <v>44367.526993621628</v>
      </c>
      <c r="C63671">
        <v>28041</v>
      </c>
      <c r="D63671">
        <v>347008</v>
      </c>
      <c r="I63671" s="59">
        <v>107955</v>
      </c>
      <c r="J63671" s="57" t="s">
        <v>82</v>
      </c>
      <c r="K63671" s="58" t="str">
        <f t="shared" si="994"/>
        <v>выходные</v>
      </c>
      <c r="L63671">
        <v>12</v>
      </c>
    </row>
    <row r="63672" spans="1:12" x14ac:dyDescent="0.3">
      <c r="A63672">
        <v>194278</v>
      </c>
      <c r="B63672" s="2">
        <v>44367.527333333339</v>
      </c>
      <c r="C63672">
        <v>242139</v>
      </c>
      <c r="D63672">
        <v>423117</v>
      </c>
      <c r="I63672" s="59">
        <v>107956</v>
      </c>
      <c r="J63672" s="57" t="s">
        <v>83</v>
      </c>
      <c r="K63672" s="58" t="str">
        <f t="shared" si="994"/>
        <v>будни</v>
      </c>
      <c r="L63672">
        <v>12</v>
      </c>
    </row>
    <row r="63673" spans="1:12" x14ac:dyDescent="0.3">
      <c r="A63673">
        <v>194283</v>
      </c>
      <c r="B63673" s="2">
        <v>44367.528275399032</v>
      </c>
      <c r="C63673">
        <v>46786</v>
      </c>
      <c r="D63673">
        <v>301748</v>
      </c>
      <c r="I63673" s="59">
        <v>107957</v>
      </c>
      <c r="J63673" s="57" t="s">
        <v>84</v>
      </c>
      <c r="K63673" s="58" t="str">
        <f t="shared" si="994"/>
        <v>будни</v>
      </c>
      <c r="L63673">
        <v>12</v>
      </c>
    </row>
    <row r="63674" spans="1:12" x14ac:dyDescent="0.3">
      <c r="A63674">
        <v>194285</v>
      </c>
      <c r="B63674" s="2">
        <v>44367.528909385117</v>
      </c>
      <c r="C63674">
        <v>73939</v>
      </c>
      <c r="D63674">
        <v>309553</v>
      </c>
      <c r="I63674" s="59">
        <v>107958</v>
      </c>
      <c r="J63674" s="57" t="s">
        <v>79</v>
      </c>
      <c r="K63674" s="58" t="str">
        <f t="shared" si="994"/>
        <v>будни</v>
      </c>
      <c r="L63674">
        <v>12</v>
      </c>
    </row>
    <row r="63675" spans="1:12" x14ac:dyDescent="0.3">
      <c r="A63675">
        <v>194290</v>
      </c>
      <c r="B63675" s="2">
        <v>44367.53007599109</v>
      </c>
      <c r="C63675">
        <v>59415</v>
      </c>
      <c r="D63675">
        <v>230507</v>
      </c>
      <c r="I63675" s="59">
        <v>107959</v>
      </c>
      <c r="J63675" s="57" t="s">
        <v>80</v>
      </c>
      <c r="K63675" s="58" t="str">
        <f t="shared" si="994"/>
        <v>будни</v>
      </c>
      <c r="L63675">
        <v>12</v>
      </c>
    </row>
    <row r="63676" spans="1:12" x14ac:dyDescent="0.3">
      <c r="A63676">
        <v>194294</v>
      </c>
      <c r="B63676" s="2">
        <v>44367.530122977347</v>
      </c>
      <c r="C63676">
        <v>91062</v>
      </c>
      <c r="D63676">
        <v>196571</v>
      </c>
      <c r="I63676" s="59">
        <v>107960</v>
      </c>
      <c r="J63676" s="57" t="s">
        <v>81</v>
      </c>
      <c r="K63676" s="58" t="str">
        <f t="shared" si="994"/>
        <v>будни</v>
      </c>
      <c r="L63676">
        <v>12</v>
      </c>
    </row>
    <row r="63677" spans="1:12" x14ac:dyDescent="0.3">
      <c r="A63677">
        <v>194299</v>
      </c>
      <c r="B63677" s="2">
        <v>44367.531000000003</v>
      </c>
      <c r="C63677">
        <v>94759</v>
      </c>
      <c r="D63677">
        <v>402459</v>
      </c>
      <c r="I63677" s="59">
        <v>107961</v>
      </c>
      <c r="J63677" s="57" t="s">
        <v>78</v>
      </c>
      <c r="K63677" s="58" t="str">
        <f t="shared" si="994"/>
        <v>выходные</v>
      </c>
      <c r="L63677">
        <v>12</v>
      </c>
    </row>
    <row r="63678" spans="1:12" x14ac:dyDescent="0.3">
      <c r="A63678">
        <v>194300</v>
      </c>
      <c r="B63678" s="2">
        <v>44367.53224280526</v>
      </c>
      <c r="C63678">
        <v>179096</v>
      </c>
      <c r="D63678">
        <v>86587</v>
      </c>
      <c r="I63678" s="59">
        <v>107962</v>
      </c>
      <c r="J63678" s="57" t="s">
        <v>82</v>
      </c>
      <c r="K63678" s="58" t="str">
        <f t="shared" si="994"/>
        <v>выходные</v>
      </c>
      <c r="L63678">
        <v>12</v>
      </c>
    </row>
    <row r="63679" spans="1:12" x14ac:dyDescent="0.3">
      <c r="A63679">
        <v>194305</v>
      </c>
      <c r="B63679" s="2">
        <v>44367.532333333336</v>
      </c>
      <c r="C63679">
        <v>44160</v>
      </c>
      <c r="D63679">
        <v>392434</v>
      </c>
      <c r="I63679" s="59">
        <v>107963</v>
      </c>
      <c r="J63679" s="57" t="s">
        <v>83</v>
      </c>
      <c r="K63679" s="58" t="str">
        <f t="shared" si="994"/>
        <v>будни</v>
      </c>
      <c r="L63679">
        <v>12</v>
      </c>
    </row>
    <row r="63680" spans="1:12" x14ac:dyDescent="0.3">
      <c r="A63680">
        <v>194307</v>
      </c>
      <c r="B63680" s="2">
        <v>44367.533860286261</v>
      </c>
      <c r="C63680">
        <v>186742</v>
      </c>
      <c r="D63680">
        <v>164398</v>
      </c>
      <c r="I63680" s="59">
        <v>107964</v>
      </c>
      <c r="J63680" s="57" t="s">
        <v>84</v>
      </c>
      <c r="K63680" s="58" t="str">
        <f t="shared" si="994"/>
        <v>будни</v>
      </c>
      <c r="L63680">
        <v>12</v>
      </c>
    </row>
    <row r="63681" spans="1:12" x14ac:dyDescent="0.3">
      <c r="A63681">
        <v>194312</v>
      </c>
      <c r="B63681" s="2">
        <v>44367.534572815537</v>
      </c>
      <c r="C63681">
        <v>126247</v>
      </c>
      <c r="D63681">
        <v>63666</v>
      </c>
      <c r="I63681" s="59">
        <v>107965</v>
      </c>
      <c r="J63681" s="57" t="s">
        <v>79</v>
      </c>
      <c r="K63681" s="58" t="str">
        <f t="shared" si="994"/>
        <v>будни</v>
      </c>
      <c r="L63681">
        <v>12</v>
      </c>
    </row>
    <row r="63682" spans="1:12" x14ac:dyDescent="0.3">
      <c r="A63682">
        <v>194316</v>
      </c>
      <c r="B63682" s="2">
        <v>44367.53505050813</v>
      </c>
      <c r="C63682">
        <v>200384</v>
      </c>
      <c r="D63682">
        <v>29021</v>
      </c>
      <c r="I63682" s="59">
        <v>107966</v>
      </c>
      <c r="J63682" s="57" t="s">
        <v>80</v>
      </c>
      <c r="K63682" s="58" t="str">
        <f t="shared" si="994"/>
        <v>будни</v>
      </c>
      <c r="L63682">
        <v>12</v>
      </c>
    </row>
    <row r="63683" spans="1:12" x14ac:dyDescent="0.3">
      <c r="A63683">
        <v>194317</v>
      </c>
      <c r="B63683" s="2">
        <v>44367.535111545149</v>
      </c>
      <c r="C63683">
        <v>244982</v>
      </c>
      <c r="D63683">
        <v>309678</v>
      </c>
      <c r="I63683" s="59">
        <v>107967</v>
      </c>
      <c r="J63683" s="57" t="s">
        <v>81</v>
      </c>
      <c r="K63683" s="58" t="str">
        <f t="shared" ref="K63683:K63746" si="995">IF(OR(J63683="суббота",J63683="воскресенье"),"выходные","будни")</f>
        <v>будни</v>
      </c>
      <c r="L63683">
        <v>12</v>
      </c>
    </row>
    <row r="63684" spans="1:12" x14ac:dyDescent="0.3">
      <c r="A63684">
        <v>194321</v>
      </c>
      <c r="B63684" s="2">
        <v>44367.535477767269</v>
      </c>
      <c r="C63684">
        <v>88309</v>
      </c>
      <c r="D63684">
        <v>182984</v>
      </c>
      <c r="I63684" s="59">
        <v>107968</v>
      </c>
      <c r="J63684" s="57" t="s">
        <v>78</v>
      </c>
      <c r="K63684" s="58" t="str">
        <f t="shared" si="995"/>
        <v>выходные</v>
      </c>
      <c r="L63684">
        <v>12</v>
      </c>
    </row>
    <row r="63685" spans="1:12" x14ac:dyDescent="0.3">
      <c r="A63685">
        <v>194323</v>
      </c>
      <c r="B63685" s="2">
        <v>44367.53596606342</v>
      </c>
      <c r="C63685">
        <v>309677</v>
      </c>
      <c r="D63685">
        <v>423494</v>
      </c>
      <c r="I63685" s="59">
        <v>107969</v>
      </c>
      <c r="J63685" s="57" t="s">
        <v>82</v>
      </c>
      <c r="K63685" s="58" t="str">
        <f t="shared" si="995"/>
        <v>выходные</v>
      </c>
      <c r="L63685">
        <v>12</v>
      </c>
    </row>
    <row r="63686" spans="1:12" x14ac:dyDescent="0.3">
      <c r="A63686">
        <v>194325</v>
      </c>
      <c r="B63686" s="2">
        <v>44367.536595469253</v>
      </c>
      <c r="C63686">
        <v>32530</v>
      </c>
      <c r="D63686">
        <v>438697</v>
      </c>
      <c r="I63686" s="59">
        <v>107970</v>
      </c>
      <c r="J63686" s="57" t="s">
        <v>83</v>
      </c>
      <c r="K63686" s="58" t="str">
        <f t="shared" si="995"/>
        <v>будни</v>
      </c>
      <c r="L63686">
        <v>12</v>
      </c>
    </row>
    <row r="63687" spans="1:12" x14ac:dyDescent="0.3">
      <c r="A63687">
        <v>194327</v>
      </c>
      <c r="B63687" s="2">
        <v>44367.537000000004</v>
      </c>
      <c r="C63687">
        <v>333878</v>
      </c>
      <c r="D63687">
        <v>411922</v>
      </c>
      <c r="I63687" s="59">
        <v>107971</v>
      </c>
      <c r="J63687" s="57" t="s">
        <v>84</v>
      </c>
      <c r="K63687" s="58" t="str">
        <f t="shared" si="995"/>
        <v>будни</v>
      </c>
      <c r="L63687">
        <v>12</v>
      </c>
    </row>
    <row r="63688" spans="1:12" x14ac:dyDescent="0.3">
      <c r="A63688">
        <v>194332</v>
      </c>
      <c r="B63688" s="2">
        <v>44367.53709524827</v>
      </c>
      <c r="C63688">
        <v>83825</v>
      </c>
      <c r="D63688">
        <v>461728</v>
      </c>
      <c r="I63688" s="59">
        <v>107972</v>
      </c>
      <c r="J63688" s="57" t="s">
        <v>79</v>
      </c>
      <c r="K63688" s="58" t="str">
        <f t="shared" si="995"/>
        <v>будни</v>
      </c>
      <c r="L63688">
        <v>12</v>
      </c>
    </row>
    <row r="63689" spans="1:12" x14ac:dyDescent="0.3">
      <c r="A63689">
        <v>194333</v>
      </c>
      <c r="B63689" s="2">
        <v>44367.539022653727</v>
      </c>
      <c r="C63689">
        <v>215155</v>
      </c>
      <c r="D63689">
        <v>128523</v>
      </c>
      <c r="I63689" s="59">
        <v>107973</v>
      </c>
      <c r="J63689" s="57" t="s">
        <v>80</v>
      </c>
      <c r="K63689" s="58" t="str">
        <f t="shared" si="995"/>
        <v>будни</v>
      </c>
      <c r="L63689">
        <v>12</v>
      </c>
    </row>
    <row r="63690" spans="1:12" x14ac:dyDescent="0.3">
      <c r="A63690">
        <v>194338</v>
      </c>
      <c r="B63690" s="2">
        <v>44367.541045307444</v>
      </c>
      <c r="C63690">
        <v>278971</v>
      </c>
      <c r="D63690">
        <v>198404</v>
      </c>
      <c r="I63690" s="59">
        <v>107974</v>
      </c>
      <c r="J63690" s="57" t="s">
        <v>81</v>
      </c>
      <c r="K63690" s="58" t="str">
        <f t="shared" si="995"/>
        <v>будни</v>
      </c>
      <c r="L63690">
        <v>12</v>
      </c>
    </row>
    <row r="63691" spans="1:12" x14ac:dyDescent="0.3">
      <c r="A63691">
        <v>194343</v>
      </c>
      <c r="B63691" s="2">
        <v>44367.54185436893</v>
      </c>
      <c r="C63691">
        <v>122284</v>
      </c>
      <c r="D63691">
        <v>411922</v>
      </c>
      <c r="I63691" s="59">
        <v>107975</v>
      </c>
      <c r="J63691" s="57" t="s">
        <v>78</v>
      </c>
      <c r="K63691" s="58" t="str">
        <f t="shared" si="995"/>
        <v>выходные</v>
      </c>
      <c r="L63691">
        <v>13</v>
      </c>
    </row>
    <row r="63692" spans="1:12" x14ac:dyDescent="0.3">
      <c r="A63692">
        <v>194344</v>
      </c>
      <c r="B63692" s="2">
        <v>44367.542663430424</v>
      </c>
      <c r="C63692">
        <v>312558</v>
      </c>
      <c r="D63692">
        <v>230507</v>
      </c>
      <c r="I63692" s="59">
        <v>107976</v>
      </c>
      <c r="J63692" s="57" t="s">
        <v>82</v>
      </c>
      <c r="K63692" s="58" t="str">
        <f t="shared" si="995"/>
        <v>выходные</v>
      </c>
      <c r="L63692">
        <v>13</v>
      </c>
    </row>
    <row r="63693" spans="1:12" x14ac:dyDescent="0.3">
      <c r="A63693">
        <v>194346</v>
      </c>
      <c r="B63693" s="2">
        <v>44367.543472491911</v>
      </c>
      <c r="C63693">
        <v>172356</v>
      </c>
      <c r="D63693">
        <v>82850</v>
      </c>
      <c r="I63693" s="59">
        <v>107977</v>
      </c>
      <c r="J63693" s="57" t="s">
        <v>83</v>
      </c>
      <c r="K63693" s="58" t="str">
        <f t="shared" si="995"/>
        <v>будни</v>
      </c>
      <c r="L63693">
        <v>13</v>
      </c>
    </row>
    <row r="63694" spans="1:12" x14ac:dyDescent="0.3">
      <c r="A63694">
        <v>194348</v>
      </c>
      <c r="B63694" s="2">
        <v>44367.543472491911</v>
      </c>
      <c r="C63694">
        <v>256778</v>
      </c>
      <c r="D63694">
        <v>411922</v>
      </c>
      <c r="I63694" s="59">
        <v>107978</v>
      </c>
      <c r="J63694" s="57" t="s">
        <v>84</v>
      </c>
      <c r="K63694" s="58" t="str">
        <f t="shared" si="995"/>
        <v>будни</v>
      </c>
      <c r="L63694">
        <v>13</v>
      </c>
    </row>
    <row r="63695" spans="1:12" x14ac:dyDescent="0.3">
      <c r="A63695">
        <v>194352</v>
      </c>
      <c r="B63695" s="2">
        <v>44367.545090614884</v>
      </c>
      <c r="C63695">
        <v>76140</v>
      </c>
      <c r="D63695">
        <v>245484</v>
      </c>
      <c r="I63695" s="59">
        <v>107979</v>
      </c>
      <c r="J63695" s="57" t="s">
        <v>79</v>
      </c>
      <c r="K63695" s="58" t="str">
        <f t="shared" si="995"/>
        <v>будни</v>
      </c>
      <c r="L63695">
        <v>13</v>
      </c>
    </row>
    <row r="63696" spans="1:12" x14ac:dyDescent="0.3">
      <c r="A63696">
        <v>194357</v>
      </c>
      <c r="B63696" s="2">
        <v>44367.545609912413</v>
      </c>
      <c r="C63696">
        <v>92307</v>
      </c>
      <c r="D63696">
        <v>119655</v>
      </c>
      <c r="I63696" s="59">
        <v>107980</v>
      </c>
      <c r="J63696" s="57" t="s">
        <v>80</v>
      </c>
      <c r="K63696" s="58" t="str">
        <f t="shared" si="995"/>
        <v>будни</v>
      </c>
      <c r="L63696">
        <v>13</v>
      </c>
    </row>
    <row r="63697" spans="1:12" x14ac:dyDescent="0.3">
      <c r="A63697">
        <v>194358</v>
      </c>
      <c r="B63697" s="2">
        <v>44367.545899676377</v>
      </c>
      <c r="C63697">
        <v>317508</v>
      </c>
      <c r="D63697">
        <v>312857</v>
      </c>
      <c r="I63697" s="59">
        <v>107981</v>
      </c>
      <c r="J63697" s="57" t="s">
        <v>81</v>
      </c>
      <c r="K63697" s="58" t="str">
        <f t="shared" si="995"/>
        <v>будни</v>
      </c>
      <c r="L63697">
        <v>13</v>
      </c>
    </row>
    <row r="63698" spans="1:12" x14ac:dyDescent="0.3">
      <c r="A63698">
        <v>194363</v>
      </c>
      <c r="B63698" s="2">
        <v>44367.546281319621</v>
      </c>
      <c r="C63698">
        <v>66175</v>
      </c>
      <c r="D63698">
        <v>264283</v>
      </c>
      <c r="I63698" s="59">
        <v>107982</v>
      </c>
      <c r="J63698" s="57" t="s">
        <v>78</v>
      </c>
      <c r="K63698" s="58" t="str">
        <f t="shared" si="995"/>
        <v>выходные</v>
      </c>
      <c r="L63698">
        <v>13</v>
      </c>
    </row>
    <row r="63699" spans="1:12" x14ac:dyDescent="0.3">
      <c r="A63699">
        <v>194364</v>
      </c>
      <c r="B63699" s="2">
        <v>44367.546304207121</v>
      </c>
      <c r="C63699">
        <v>157976</v>
      </c>
      <c r="D63699">
        <v>301748</v>
      </c>
      <c r="I63699" s="59">
        <v>107983</v>
      </c>
      <c r="J63699" s="57" t="s">
        <v>82</v>
      </c>
      <c r="K63699" s="58" t="str">
        <f t="shared" si="995"/>
        <v>выходные</v>
      </c>
      <c r="L63699">
        <v>13</v>
      </c>
    </row>
    <row r="63700" spans="1:12" x14ac:dyDescent="0.3">
      <c r="A63700">
        <v>194366</v>
      </c>
      <c r="B63700" s="2">
        <v>44367.547113268607</v>
      </c>
      <c r="C63700">
        <v>36226</v>
      </c>
      <c r="D63700">
        <v>351192</v>
      </c>
      <c r="I63700" s="59">
        <v>107984</v>
      </c>
      <c r="J63700" s="57" t="s">
        <v>83</v>
      </c>
      <c r="K63700" s="58" t="str">
        <f t="shared" si="995"/>
        <v>будни</v>
      </c>
      <c r="L63700">
        <v>13</v>
      </c>
    </row>
    <row r="63701" spans="1:12" x14ac:dyDescent="0.3">
      <c r="A63701">
        <v>194371</v>
      </c>
      <c r="B63701" s="2">
        <v>44367.548600726339</v>
      </c>
      <c r="C63701">
        <v>160294</v>
      </c>
      <c r="D63701">
        <v>143750</v>
      </c>
      <c r="I63701" s="59">
        <v>107985</v>
      </c>
      <c r="J63701" s="57" t="s">
        <v>84</v>
      </c>
      <c r="K63701" s="58" t="str">
        <f t="shared" si="995"/>
        <v>будни</v>
      </c>
      <c r="L63701">
        <v>13</v>
      </c>
    </row>
    <row r="63702" spans="1:12" x14ac:dyDescent="0.3">
      <c r="A63702">
        <v>194375</v>
      </c>
      <c r="B63702" s="2">
        <v>44367.549135922331</v>
      </c>
      <c r="C63702">
        <v>213634</v>
      </c>
      <c r="D63702">
        <v>347393</v>
      </c>
      <c r="I63702" s="59">
        <v>107986</v>
      </c>
      <c r="J63702" s="57" t="s">
        <v>79</v>
      </c>
      <c r="K63702" s="58" t="str">
        <f t="shared" si="995"/>
        <v>будни</v>
      </c>
      <c r="L63702">
        <v>13</v>
      </c>
    </row>
    <row r="63703" spans="1:12" x14ac:dyDescent="0.3">
      <c r="A63703">
        <v>194380</v>
      </c>
      <c r="B63703" s="2">
        <v>44367.549913022245</v>
      </c>
      <c r="C63703">
        <v>340220</v>
      </c>
      <c r="D63703">
        <v>301748</v>
      </c>
      <c r="I63703" s="59">
        <v>107987</v>
      </c>
      <c r="J63703" s="57" t="s">
        <v>80</v>
      </c>
      <c r="K63703" s="58" t="str">
        <f t="shared" si="995"/>
        <v>будни</v>
      </c>
      <c r="L63703">
        <v>13</v>
      </c>
    </row>
    <row r="63704" spans="1:12" x14ac:dyDescent="0.3">
      <c r="A63704">
        <v>194385</v>
      </c>
      <c r="B63704" s="2">
        <v>44367.551042207102</v>
      </c>
      <c r="C63704">
        <v>7335</v>
      </c>
      <c r="D63704">
        <v>397390</v>
      </c>
      <c r="I63704" s="59">
        <v>107988</v>
      </c>
      <c r="J63704" s="57" t="s">
        <v>81</v>
      </c>
      <c r="K63704" s="58" t="str">
        <f t="shared" si="995"/>
        <v>будни</v>
      </c>
      <c r="L63704">
        <v>13</v>
      </c>
    </row>
    <row r="63705" spans="1:12" x14ac:dyDescent="0.3">
      <c r="A63705">
        <v>194386</v>
      </c>
      <c r="B63705" s="2">
        <v>44367.551158576047</v>
      </c>
      <c r="C63705">
        <v>258998</v>
      </c>
      <c r="D63705">
        <v>158978</v>
      </c>
      <c r="I63705" s="59">
        <v>107989</v>
      </c>
      <c r="J63705" s="57" t="s">
        <v>78</v>
      </c>
      <c r="K63705" s="58" t="str">
        <f t="shared" si="995"/>
        <v>выходные</v>
      </c>
      <c r="L63705">
        <v>13</v>
      </c>
    </row>
    <row r="63706" spans="1:12" x14ac:dyDescent="0.3">
      <c r="A63706">
        <v>194391</v>
      </c>
      <c r="B63706" s="2">
        <v>44367.553990291264</v>
      </c>
      <c r="C63706">
        <v>164583</v>
      </c>
      <c r="D63706">
        <v>230507</v>
      </c>
      <c r="I63706" s="59">
        <v>107990</v>
      </c>
      <c r="J63706" s="57" t="s">
        <v>82</v>
      </c>
      <c r="K63706" s="58" t="str">
        <f t="shared" si="995"/>
        <v>выходные</v>
      </c>
      <c r="L63706">
        <v>13</v>
      </c>
    </row>
    <row r="63707" spans="1:12" x14ac:dyDescent="0.3">
      <c r="A63707">
        <v>194396</v>
      </c>
      <c r="B63707" s="2">
        <v>44367.554799352751</v>
      </c>
      <c r="C63707">
        <v>67593</v>
      </c>
      <c r="D63707">
        <v>439981</v>
      </c>
      <c r="I63707" s="59">
        <v>107991</v>
      </c>
      <c r="J63707" s="57" t="s">
        <v>83</v>
      </c>
      <c r="K63707" s="58" t="str">
        <f t="shared" si="995"/>
        <v>будни</v>
      </c>
      <c r="L63707">
        <v>13</v>
      </c>
    </row>
    <row r="63708" spans="1:12" x14ac:dyDescent="0.3">
      <c r="A63708">
        <v>194397</v>
      </c>
      <c r="B63708" s="2">
        <v>44367.555608414237</v>
      </c>
      <c r="C63708">
        <v>279523</v>
      </c>
      <c r="D63708">
        <v>104958</v>
      </c>
      <c r="I63708" s="59">
        <v>107992</v>
      </c>
      <c r="J63708" s="57" t="s">
        <v>84</v>
      </c>
      <c r="K63708" s="58" t="str">
        <f t="shared" si="995"/>
        <v>будни</v>
      </c>
      <c r="L63708">
        <v>13</v>
      </c>
    </row>
    <row r="63709" spans="1:12" x14ac:dyDescent="0.3">
      <c r="A63709">
        <v>194400</v>
      </c>
      <c r="B63709" s="2">
        <v>44367.555608414244</v>
      </c>
      <c r="C63709">
        <v>237059</v>
      </c>
      <c r="D63709">
        <v>284325</v>
      </c>
      <c r="I63709" s="59">
        <v>107993</v>
      </c>
      <c r="J63709" s="57" t="s">
        <v>79</v>
      </c>
      <c r="K63709" s="58" t="str">
        <f t="shared" si="995"/>
        <v>будни</v>
      </c>
      <c r="L63709">
        <v>13</v>
      </c>
    </row>
    <row r="63710" spans="1:12" x14ac:dyDescent="0.3">
      <c r="A63710">
        <v>194401</v>
      </c>
      <c r="B63710" s="2">
        <v>44367.556417475731</v>
      </c>
      <c r="C63710">
        <v>78870</v>
      </c>
      <c r="D63710">
        <v>411922</v>
      </c>
      <c r="I63710" s="59">
        <v>107994</v>
      </c>
      <c r="J63710" s="57" t="s">
        <v>80</v>
      </c>
      <c r="K63710" s="58" t="str">
        <f t="shared" si="995"/>
        <v>будни</v>
      </c>
      <c r="L63710">
        <v>13</v>
      </c>
    </row>
    <row r="63711" spans="1:12" x14ac:dyDescent="0.3">
      <c r="A63711">
        <v>194404</v>
      </c>
      <c r="B63711" s="2">
        <v>44367.556417475731</v>
      </c>
      <c r="C63711">
        <v>186315</v>
      </c>
      <c r="D63711">
        <v>189009</v>
      </c>
      <c r="I63711" s="59">
        <v>107995</v>
      </c>
      <c r="J63711" s="57" t="s">
        <v>81</v>
      </c>
      <c r="K63711" s="58" t="str">
        <f t="shared" si="995"/>
        <v>будни</v>
      </c>
      <c r="L63711">
        <v>13</v>
      </c>
    </row>
    <row r="63712" spans="1:12" x14ac:dyDescent="0.3">
      <c r="A63712">
        <v>194409</v>
      </c>
      <c r="B63712" s="2">
        <v>44367.556417475731</v>
      </c>
      <c r="C63712">
        <v>314195</v>
      </c>
      <c r="D63712">
        <v>38593</v>
      </c>
      <c r="I63712" s="59">
        <v>107996</v>
      </c>
      <c r="J63712" s="57" t="s">
        <v>78</v>
      </c>
      <c r="K63712" s="58" t="str">
        <f t="shared" si="995"/>
        <v>выходные</v>
      </c>
      <c r="L63712">
        <v>13</v>
      </c>
    </row>
    <row r="63713" spans="1:12" x14ac:dyDescent="0.3">
      <c r="A63713">
        <v>194410</v>
      </c>
      <c r="B63713" s="2">
        <v>44367.556822006474</v>
      </c>
      <c r="C63713">
        <v>150968</v>
      </c>
      <c r="D63713">
        <v>158978</v>
      </c>
      <c r="I63713" s="59">
        <v>107997</v>
      </c>
      <c r="J63713" s="57" t="s">
        <v>82</v>
      </c>
      <c r="K63713" s="58" t="str">
        <f t="shared" si="995"/>
        <v>выходные</v>
      </c>
      <c r="L63713">
        <v>13</v>
      </c>
    </row>
    <row r="63714" spans="1:12" x14ac:dyDescent="0.3">
      <c r="A63714">
        <v>194411</v>
      </c>
      <c r="B63714" s="2">
        <v>44367.557000000001</v>
      </c>
      <c r="C63714">
        <v>100093</v>
      </c>
      <c r="D63714">
        <v>429494</v>
      </c>
      <c r="I63714" s="59">
        <v>107998</v>
      </c>
      <c r="J63714" s="57" t="s">
        <v>83</v>
      </c>
      <c r="K63714" s="58" t="str">
        <f t="shared" si="995"/>
        <v>будни</v>
      </c>
      <c r="L63714">
        <v>13</v>
      </c>
    </row>
    <row r="63715" spans="1:12" x14ac:dyDescent="0.3">
      <c r="A63715">
        <v>194412</v>
      </c>
      <c r="B63715" s="2">
        <v>44367.558035598704</v>
      </c>
      <c r="C63715">
        <v>345956</v>
      </c>
      <c r="D63715">
        <v>250771</v>
      </c>
      <c r="I63715" s="59">
        <v>107999</v>
      </c>
      <c r="J63715" s="57" t="s">
        <v>84</v>
      </c>
      <c r="K63715" s="58" t="str">
        <f t="shared" si="995"/>
        <v>будни</v>
      </c>
      <c r="L63715">
        <v>13</v>
      </c>
    </row>
    <row r="63716" spans="1:12" x14ac:dyDescent="0.3">
      <c r="A63716">
        <v>194413</v>
      </c>
      <c r="B63716" s="2">
        <v>44367.559249190934</v>
      </c>
      <c r="C63716">
        <v>197229</v>
      </c>
      <c r="D63716">
        <v>351192</v>
      </c>
      <c r="I63716" s="59">
        <v>108000</v>
      </c>
      <c r="J63716" s="57" t="s">
        <v>79</v>
      </c>
      <c r="K63716" s="58" t="str">
        <f t="shared" si="995"/>
        <v>будни</v>
      </c>
      <c r="L63716">
        <v>13</v>
      </c>
    </row>
    <row r="63717" spans="1:12" x14ac:dyDescent="0.3">
      <c r="A63717">
        <v>194416</v>
      </c>
      <c r="B63717" s="2">
        <v>44367.559249190934</v>
      </c>
      <c r="C63717">
        <v>268397</v>
      </c>
      <c r="D63717">
        <v>154256</v>
      </c>
      <c r="I63717" s="59">
        <v>108001</v>
      </c>
      <c r="J63717" s="57" t="s">
        <v>80</v>
      </c>
      <c r="K63717" s="58" t="str">
        <f t="shared" si="995"/>
        <v>будни</v>
      </c>
      <c r="L63717">
        <v>13</v>
      </c>
    </row>
    <row r="63718" spans="1:12" x14ac:dyDescent="0.3">
      <c r="A63718">
        <v>194418</v>
      </c>
      <c r="B63718" s="2">
        <v>44367.559653721677</v>
      </c>
      <c r="C63718">
        <v>99463</v>
      </c>
      <c r="D63718">
        <v>7650</v>
      </c>
      <c r="I63718" s="59">
        <v>108002</v>
      </c>
      <c r="J63718" s="57" t="s">
        <v>81</v>
      </c>
      <c r="K63718" s="58" t="str">
        <f t="shared" si="995"/>
        <v>будни</v>
      </c>
      <c r="L63718">
        <v>13</v>
      </c>
    </row>
    <row r="63719" spans="1:12" x14ac:dyDescent="0.3">
      <c r="A63719">
        <v>194423</v>
      </c>
      <c r="B63719" s="2">
        <v>44367.560867313914</v>
      </c>
      <c r="C63719">
        <v>131289</v>
      </c>
      <c r="D63719">
        <v>325852</v>
      </c>
      <c r="I63719" s="59">
        <v>108003</v>
      </c>
      <c r="J63719" s="57" t="s">
        <v>78</v>
      </c>
      <c r="K63719" s="58" t="str">
        <f t="shared" si="995"/>
        <v>выходные</v>
      </c>
      <c r="L63719">
        <v>13</v>
      </c>
    </row>
    <row r="63720" spans="1:12" x14ac:dyDescent="0.3">
      <c r="A63720">
        <v>194426</v>
      </c>
      <c r="B63720" s="2">
        <v>44367.560867313914</v>
      </c>
      <c r="C63720">
        <v>294578</v>
      </c>
      <c r="D63720">
        <v>254768</v>
      </c>
      <c r="I63720" s="59">
        <v>108004</v>
      </c>
      <c r="J63720" s="57" t="s">
        <v>82</v>
      </c>
      <c r="K63720" s="58" t="str">
        <f t="shared" si="995"/>
        <v>выходные</v>
      </c>
      <c r="L63720">
        <v>13</v>
      </c>
    </row>
    <row r="63721" spans="1:12" x14ac:dyDescent="0.3">
      <c r="A63721">
        <v>194431</v>
      </c>
      <c r="B63721" s="2">
        <v>44367.561601611378</v>
      </c>
      <c r="C63721">
        <v>165559</v>
      </c>
      <c r="D63721">
        <v>470762</v>
      </c>
      <c r="I63721" s="59">
        <v>108005</v>
      </c>
      <c r="J63721" s="57" t="s">
        <v>83</v>
      </c>
      <c r="K63721" s="58" t="str">
        <f t="shared" si="995"/>
        <v>будни</v>
      </c>
      <c r="L63721">
        <v>13</v>
      </c>
    </row>
    <row r="63722" spans="1:12" x14ac:dyDescent="0.3">
      <c r="A63722">
        <v>194434</v>
      </c>
      <c r="B63722" s="2">
        <v>44367.562080906151</v>
      </c>
      <c r="C63722">
        <v>310691</v>
      </c>
      <c r="D63722">
        <v>336616</v>
      </c>
      <c r="I63722" s="59">
        <v>108006</v>
      </c>
      <c r="J63722" s="57" t="s">
        <v>84</v>
      </c>
      <c r="K63722" s="58" t="str">
        <f t="shared" si="995"/>
        <v>будни</v>
      </c>
      <c r="L63722">
        <v>13</v>
      </c>
    </row>
    <row r="63723" spans="1:12" x14ac:dyDescent="0.3">
      <c r="A63723">
        <v>194435</v>
      </c>
      <c r="B63723" s="2">
        <v>44367.562485436894</v>
      </c>
      <c r="C63723">
        <v>160015</v>
      </c>
      <c r="D63723">
        <v>410635</v>
      </c>
      <c r="I63723" s="59">
        <v>108007</v>
      </c>
      <c r="J63723" s="57" t="s">
        <v>79</v>
      </c>
      <c r="K63723" s="58" t="str">
        <f t="shared" si="995"/>
        <v>будни</v>
      </c>
      <c r="L63723">
        <v>13</v>
      </c>
    </row>
    <row r="63724" spans="1:12" x14ac:dyDescent="0.3">
      <c r="A63724">
        <v>194437</v>
      </c>
      <c r="B63724" s="2">
        <v>44367.563310647907</v>
      </c>
      <c r="C63724">
        <v>156508</v>
      </c>
      <c r="D63724">
        <v>381952</v>
      </c>
      <c r="I63724" s="59">
        <v>108008</v>
      </c>
      <c r="J63724" s="57" t="s">
        <v>80</v>
      </c>
      <c r="K63724" s="58" t="str">
        <f t="shared" si="995"/>
        <v>будни</v>
      </c>
      <c r="L63724">
        <v>13</v>
      </c>
    </row>
    <row r="63725" spans="1:12" x14ac:dyDescent="0.3">
      <c r="A63725">
        <v>194440</v>
      </c>
      <c r="B63725" s="2">
        <v>44367.563646351511</v>
      </c>
      <c r="C63725">
        <v>233585</v>
      </c>
      <c r="D63725">
        <v>122902</v>
      </c>
      <c r="I63725" s="59">
        <v>108009</v>
      </c>
      <c r="J63725" s="57" t="s">
        <v>81</v>
      </c>
      <c r="K63725" s="58" t="str">
        <f t="shared" si="995"/>
        <v>будни</v>
      </c>
      <c r="L63725">
        <v>13</v>
      </c>
    </row>
    <row r="63726" spans="1:12" x14ac:dyDescent="0.3">
      <c r="A63726">
        <v>194444</v>
      </c>
      <c r="B63726" s="2">
        <v>44367.563999999998</v>
      </c>
      <c r="C63726">
        <v>174396</v>
      </c>
      <c r="D63726">
        <v>178668</v>
      </c>
      <c r="I63726" s="59">
        <v>108010</v>
      </c>
      <c r="J63726" s="57" t="s">
        <v>78</v>
      </c>
      <c r="K63726" s="58" t="str">
        <f t="shared" si="995"/>
        <v>выходные</v>
      </c>
      <c r="L63726">
        <v>13</v>
      </c>
    </row>
    <row r="63727" spans="1:12" x14ac:dyDescent="0.3">
      <c r="A63727">
        <v>194449</v>
      </c>
      <c r="B63727" s="2">
        <v>44367.564103559867</v>
      </c>
      <c r="C63727">
        <v>130933</v>
      </c>
      <c r="D63727">
        <v>258251</v>
      </c>
      <c r="I63727" s="59">
        <v>108011</v>
      </c>
      <c r="J63727" s="57" t="s">
        <v>82</v>
      </c>
      <c r="K63727" s="58" t="str">
        <f t="shared" si="995"/>
        <v>выходные</v>
      </c>
      <c r="L63727">
        <v>13</v>
      </c>
    </row>
    <row r="63728" spans="1:12" x14ac:dyDescent="0.3">
      <c r="A63728">
        <v>194453</v>
      </c>
      <c r="B63728" s="2">
        <v>44367.564622943813</v>
      </c>
      <c r="C63728">
        <v>53569</v>
      </c>
      <c r="D63728">
        <v>471403</v>
      </c>
      <c r="I63728" s="59">
        <v>108012</v>
      </c>
      <c r="J63728" s="57" t="s">
        <v>83</v>
      </c>
      <c r="K63728" s="58" t="str">
        <f t="shared" si="995"/>
        <v>будни</v>
      </c>
      <c r="L63728">
        <v>13</v>
      </c>
    </row>
    <row r="63729" spans="1:12" x14ac:dyDescent="0.3">
      <c r="A63729">
        <v>194456</v>
      </c>
      <c r="B63729" s="2">
        <v>44367.564912621361</v>
      </c>
      <c r="C63729">
        <v>20945</v>
      </c>
      <c r="D63729">
        <v>347393</v>
      </c>
      <c r="I63729" s="59">
        <v>108013</v>
      </c>
      <c r="J63729" s="57" t="s">
        <v>84</v>
      </c>
      <c r="K63729" s="58" t="str">
        <f t="shared" si="995"/>
        <v>будни</v>
      </c>
      <c r="L63729">
        <v>13</v>
      </c>
    </row>
    <row r="63730" spans="1:12" x14ac:dyDescent="0.3">
      <c r="A63730">
        <v>194461</v>
      </c>
      <c r="B63730" s="2">
        <v>44367.565721682848</v>
      </c>
      <c r="C63730">
        <v>245229</v>
      </c>
      <c r="D63730">
        <v>347008</v>
      </c>
      <c r="I63730" s="59">
        <v>108014</v>
      </c>
      <c r="J63730" s="57" t="s">
        <v>79</v>
      </c>
      <c r="K63730" s="58" t="str">
        <f t="shared" si="995"/>
        <v>будни</v>
      </c>
      <c r="L63730">
        <v>13</v>
      </c>
    </row>
    <row r="63731" spans="1:12" x14ac:dyDescent="0.3">
      <c r="A63731">
        <v>194464</v>
      </c>
      <c r="B63731" s="2">
        <v>44367.567339805821</v>
      </c>
      <c r="C63731">
        <v>258763</v>
      </c>
      <c r="D63731">
        <v>242428</v>
      </c>
      <c r="I63731" s="59">
        <v>108015</v>
      </c>
      <c r="J63731" s="57" t="s">
        <v>80</v>
      </c>
      <c r="K63731" s="58" t="str">
        <f t="shared" si="995"/>
        <v>будни</v>
      </c>
      <c r="L63731">
        <v>13</v>
      </c>
    </row>
    <row r="63732" spans="1:12" x14ac:dyDescent="0.3">
      <c r="A63732">
        <v>194465</v>
      </c>
      <c r="B63732" s="2">
        <v>44367.567766350294</v>
      </c>
      <c r="C63732">
        <v>79702</v>
      </c>
      <c r="D63732">
        <v>180863</v>
      </c>
      <c r="I63732" s="59">
        <v>108016</v>
      </c>
      <c r="J63732" s="57" t="s">
        <v>81</v>
      </c>
      <c r="K63732" s="58" t="str">
        <f t="shared" si="995"/>
        <v>будни</v>
      </c>
      <c r="L63732">
        <v>13</v>
      </c>
    </row>
    <row r="63733" spans="1:12" x14ac:dyDescent="0.3">
      <c r="A63733">
        <v>194470</v>
      </c>
      <c r="B63733" s="2">
        <v>44367.568148867314</v>
      </c>
      <c r="C63733">
        <v>5633</v>
      </c>
      <c r="D63733">
        <v>330333</v>
      </c>
      <c r="I63733" s="59">
        <v>108017</v>
      </c>
      <c r="J63733" s="57" t="s">
        <v>78</v>
      </c>
      <c r="K63733" s="58" t="str">
        <f t="shared" si="995"/>
        <v>выходные</v>
      </c>
      <c r="L63733">
        <v>13</v>
      </c>
    </row>
    <row r="63734" spans="1:12" x14ac:dyDescent="0.3">
      <c r="A63734">
        <v>194473</v>
      </c>
      <c r="B63734" s="2">
        <v>44367.568957928801</v>
      </c>
      <c r="C63734">
        <v>4114</v>
      </c>
      <c r="D63734">
        <v>411922</v>
      </c>
      <c r="I63734" s="59">
        <v>108018</v>
      </c>
      <c r="J63734" s="57" t="s">
        <v>82</v>
      </c>
      <c r="K63734" s="58" t="str">
        <f t="shared" si="995"/>
        <v>выходные</v>
      </c>
      <c r="L63734">
        <v>13</v>
      </c>
    </row>
    <row r="63735" spans="1:12" x14ac:dyDescent="0.3">
      <c r="A63735">
        <v>194478</v>
      </c>
      <c r="B63735" s="2">
        <v>44367.568957928801</v>
      </c>
      <c r="C63735">
        <v>115301</v>
      </c>
      <c r="D63735">
        <v>21760</v>
      </c>
      <c r="I63735" s="59">
        <v>108019</v>
      </c>
      <c r="J63735" s="57" t="s">
        <v>83</v>
      </c>
      <c r="K63735" s="58" t="str">
        <f t="shared" si="995"/>
        <v>будни</v>
      </c>
      <c r="L63735">
        <v>13</v>
      </c>
    </row>
    <row r="63736" spans="1:12" x14ac:dyDescent="0.3">
      <c r="A63736">
        <v>194481</v>
      </c>
      <c r="B63736" s="2">
        <v>44367.569362459544</v>
      </c>
      <c r="C63736">
        <v>44091</v>
      </c>
      <c r="D63736">
        <v>432277</v>
      </c>
      <c r="I63736" s="59">
        <v>108020</v>
      </c>
      <c r="J63736" s="57" t="s">
        <v>84</v>
      </c>
      <c r="K63736" s="58" t="str">
        <f t="shared" si="995"/>
        <v>будни</v>
      </c>
      <c r="L63736">
        <v>13</v>
      </c>
    </row>
    <row r="63737" spans="1:12" x14ac:dyDescent="0.3">
      <c r="A63737">
        <v>194486</v>
      </c>
      <c r="B63737" s="2">
        <v>44367.570146794031</v>
      </c>
      <c r="C63737">
        <v>346713</v>
      </c>
      <c r="D63737">
        <v>411922</v>
      </c>
      <c r="I63737" s="59">
        <v>108021</v>
      </c>
      <c r="J63737" s="57" t="s">
        <v>79</v>
      </c>
      <c r="K63737" s="58" t="str">
        <f t="shared" si="995"/>
        <v>будни</v>
      </c>
      <c r="L63737">
        <v>13</v>
      </c>
    </row>
    <row r="63738" spans="1:12" x14ac:dyDescent="0.3">
      <c r="A63738">
        <v>194488</v>
      </c>
      <c r="B63738" s="2">
        <v>44367.570576051781</v>
      </c>
      <c r="C63738">
        <v>345251</v>
      </c>
      <c r="D63738">
        <v>325852</v>
      </c>
      <c r="I63738" s="59">
        <v>108022</v>
      </c>
      <c r="J63738" s="57" t="s">
        <v>80</v>
      </c>
      <c r="K63738" s="58" t="str">
        <f t="shared" si="995"/>
        <v>будни</v>
      </c>
      <c r="L63738">
        <v>13</v>
      </c>
    </row>
    <row r="63739" spans="1:12" x14ac:dyDescent="0.3">
      <c r="A63739">
        <v>194491</v>
      </c>
      <c r="B63739" s="2">
        <v>44367.571153904843</v>
      </c>
      <c r="C63739">
        <v>319852</v>
      </c>
      <c r="D63739">
        <v>411922</v>
      </c>
      <c r="I63739" s="59">
        <v>108023</v>
      </c>
      <c r="J63739" s="57" t="s">
        <v>81</v>
      </c>
      <c r="K63739" s="58" t="str">
        <f t="shared" si="995"/>
        <v>будни</v>
      </c>
      <c r="L63739">
        <v>13</v>
      </c>
    </row>
    <row r="63740" spans="1:12" x14ac:dyDescent="0.3">
      <c r="A63740">
        <v>194494</v>
      </c>
      <c r="B63740" s="2">
        <v>44367.571385113268</v>
      </c>
      <c r="C63740">
        <v>30282</v>
      </c>
      <c r="D63740">
        <v>35968</v>
      </c>
      <c r="I63740" s="59">
        <v>108024</v>
      </c>
      <c r="J63740" s="57" t="s">
        <v>78</v>
      </c>
      <c r="K63740" s="58" t="str">
        <f t="shared" si="995"/>
        <v>выходные</v>
      </c>
      <c r="L63740">
        <v>13</v>
      </c>
    </row>
    <row r="63741" spans="1:12" x14ac:dyDescent="0.3">
      <c r="A63741">
        <v>194498</v>
      </c>
      <c r="B63741" s="2">
        <v>44367.571789644018</v>
      </c>
      <c r="C63741">
        <v>327074</v>
      </c>
      <c r="D63741">
        <v>89017</v>
      </c>
      <c r="I63741" s="59">
        <v>108025</v>
      </c>
      <c r="J63741" s="57" t="s">
        <v>82</v>
      </c>
      <c r="K63741" s="58" t="str">
        <f t="shared" si="995"/>
        <v>выходные</v>
      </c>
      <c r="L63741">
        <v>13</v>
      </c>
    </row>
    <row r="63742" spans="1:12" x14ac:dyDescent="0.3">
      <c r="A63742">
        <v>194499</v>
      </c>
      <c r="B63742" s="2">
        <v>44367.572194174754</v>
      </c>
      <c r="C63742">
        <v>39146</v>
      </c>
      <c r="D63742">
        <v>321129</v>
      </c>
      <c r="I63742" s="59">
        <v>108026</v>
      </c>
      <c r="J63742" s="57" t="s">
        <v>83</v>
      </c>
      <c r="K63742" s="58" t="str">
        <f t="shared" si="995"/>
        <v>будни</v>
      </c>
      <c r="L63742">
        <v>13</v>
      </c>
    </row>
    <row r="63743" spans="1:12" x14ac:dyDescent="0.3">
      <c r="A63743">
        <v>194504</v>
      </c>
      <c r="B63743" s="2">
        <v>44367.572598705505</v>
      </c>
      <c r="C63743">
        <v>111695</v>
      </c>
      <c r="D63743">
        <v>118549</v>
      </c>
      <c r="I63743" s="59">
        <v>108027</v>
      </c>
      <c r="J63743" s="57" t="s">
        <v>84</v>
      </c>
      <c r="K63743" s="58" t="str">
        <f t="shared" si="995"/>
        <v>будни</v>
      </c>
      <c r="L63743">
        <v>13</v>
      </c>
    </row>
    <row r="63744" spans="1:12" x14ac:dyDescent="0.3">
      <c r="A63744">
        <v>194509</v>
      </c>
      <c r="B63744" s="2">
        <v>44367.572598705505</v>
      </c>
      <c r="C63744">
        <v>127269</v>
      </c>
      <c r="D63744">
        <v>471403</v>
      </c>
      <c r="I63744" s="59">
        <v>108028</v>
      </c>
      <c r="J63744" s="57" t="s">
        <v>79</v>
      </c>
      <c r="K63744" s="58" t="str">
        <f t="shared" si="995"/>
        <v>будни</v>
      </c>
      <c r="L63744">
        <v>13</v>
      </c>
    </row>
    <row r="63745" spans="1:12" x14ac:dyDescent="0.3">
      <c r="A63745">
        <v>194514</v>
      </c>
      <c r="B63745" s="2">
        <v>44367.572598705505</v>
      </c>
      <c r="C63745">
        <v>241183</v>
      </c>
      <c r="D63745">
        <v>191437</v>
      </c>
      <c r="I63745" s="59">
        <v>108029</v>
      </c>
      <c r="J63745" s="57" t="s">
        <v>80</v>
      </c>
      <c r="K63745" s="58" t="str">
        <f t="shared" si="995"/>
        <v>будни</v>
      </c>
      <c r="L63745">
        <v>13</v>
      </c>
    </row>
    <row r="63746" spans="1:12" x14ac:dyDescent="0.3">
      <c r="A63746">
        <v>194516</v>
      </c>
      <c r="B63746" s="2">
        <v>44367.57350383007</v>
      </c>
      <c r="C63746">
        <v>116306</v>
      </c>
      <c r="D63746">
        <v>327968</v>
      </c>
      <c r="I63746" s="59">
        <v>108030</v>
      </c>
      <c r="J63746" s="57" t="s">
        <v>81</v>
      </c>
      <c r="K63746" s="58" t="str">
        <f t="shared" si="995"/>
        <v>будни</v>
      </c>
      <c r="L63746">
        <v>13</v>
      </c>
    </row>
    <row r="63747" spans="1:12" x14ac:dyDescent="0.3">
      <c r="A63747">
        <v>194519</v>
      </c>
      <c r="B63747" s="2">
        <v>44367.574216828478</v>
      </c>
      <c r="C63747">
        <v>131820</v>
      </c>
      <c r="D63747">
        <v>64489</v>
      </c>
      <c r="I63747" s="59">
        <v>108031</v>
      </c>
      <c r="J63747" s="57" t="s">
        <v>78</v>
      </c>
      <c r="K63747" s="58" t="str">
        <f t="shared" ref="K63747:K63810" si="996">IF(OR(J63747="суббота",J63747="воскресенье"),"выходные","будни")</f>
        <v>выходные</v>
      </c>
      <c r="L63747">
        <v>13</v>
      </c>
    </row>
    <row r="63748" spans="1:12" x14ac:dyDescent="0.3">
      <c r="A63748">
        <v>194523</v>
      </c>
      <c r="B63748" s="2">
        <v>44367.574266792813</v>
      </c>
      <c r="C63748">
        <v>348665</v>
      </c>
      <c r="D63748">
        <v>258219</v>
      </c>
      <c r="I63748" s="59">
        <v>108032</v>
      </c>
      <c r="J63748" s="57" t="s">
        <v>82</v>
      </c>
      <c r="K63748" s="58" t="str">
        <f t="shared" si="996"/>
        <v>выходные</v>
      </c>
      <c r="L63748">
        <v>13</v>
      </c>
    </row>
    <row r="63749" spans="1:12" x14ac:dyDescent="0.3">
      <c r="A63749">
        <v>194528</v>
      </c>
      <c r="B63749" s="2">
        <v>44367.574621359221</v>
      </c>
      <c r="C63749">
        <v>76401</v>
      </c>
      <c r="D63749">
        <v>411922</v>
      </c>
      <c r="I63749" s="59">
        <v>108033</v>
      </c>
      <c r="J63749" s="57" t="s">
        <v>83</v>
      </c>
      <c r="K63749" s="58" t="str">
        <f t="shared" si="996"/>
        <v>будни</v>
      </c>
      <c r="L63749">
        <v>13</v>
      </c>
    </row>
    <row r="63750" spans="1:12" x14ac:dyDescent="0.3">
      <c r="A63750">
        <v>194532</v>
      </c>
      <c r="B63750" s="2">
        <v>44367.574999999997</v>
      </c>
      <c r="C63750">
        <v>219603</v>
      </c>
      <c r="D63750">
        <v>25268</v>
      </c>
      <c r="I63750" s="59">
        <v>108034</v>
      </c>
      <c r="J63750" s="57" t="s">
        <v>84</v>
      </c>
      <c r="K63750" s="58" t="str">
        <f t="shared" si="996"/>
        <v>будни</v>
      </c>
      <c r="L63750">
        <v>13</v>
      </c>
    </row>
    <row r="63751" spans="1:12" x14ac:dyDescent="0.3">
      <c r="A63751">
        <v>194535</v>
      </c>
      <c r="B63751" s="2">
        <v>44367.575025889972</v>
      </c>
      <c r="C63751">
        <v>186352</v>
      </c>
      <c r="D63751">
        <v>205809</v>
      </c>
      <c r="I63751" s="59">
        <v>108035</v>
      </c>
      <c r="J63751" s="57" t="s">
        <v>79</v>
      </c>
      <c r="K63751" s="58" t="str">
        <f t="shared" si="996"/>
        <v>будни</v>
      </c>
      <c r="L63751">
        <v>13</v>
      </c>
    </row>
    <row r="63752" spans="1:12" x14ac:dyDescent="0.3">
      <c r="A63752">
        <v>194536</v>
      </c>
      <c r="B63752" s="2">
        <v>44367.576239482201</v>
      </c>
      <c r="C63752">
        <v>339475</v>
      </c>
      <c r="D63752">
        <v>223719</v>
      </c>
      <c r="I63752" s="59">
        <v>108036</v>
      </c>
      <c r="J63752" s="57" t="s">
        <v>80</v>
      </c>
      <c r="K63752" s="58" t="str">
        <f t="shared" si="996"/>
        <v>будни</v>
      </c>
      <c r="L63752">
        <v>13</v>
      </c>
    </row>
    <row r="63753" spans="1:12" x14ac:dyDescent="0.3">
      <c r="A63753">
        <v>194538</v>
      </c>
      <c r="B63753" s="2">
        <v>44367.576644012945</v>
      </c>
      <c r="C63753">
        <v>83457</v>
      </c>
      <c r="D63753">
        <v>95024</v>
      </c>
      <c r="I63753" s="59">
        <v>108037</v>
      </c>
      <c r="J63753" s="57" t="s">
        <v>81</v>
      </c>
      <c r="K63753" s="58" t="str">
        <f t="shared" si="996"/>
        <v>будни</v>
      </c>
      <c r="L63753">
        <v>13</v>
      </c>
    </row>
    <row r="63754" spans="1:12" x14ac:dyDescent="0.3">
      <c r="A63754">
        <v>194543</v>
      </c>
      <c r="B63754" s="2">
        <v>44367.576644012945</v>
      </c>
      <c r="C63754">
        <v>185710</v>
      </c>
      <c r="D63754">
        <v>361821</v>
      </c>
      <c r="I63754" s="59">
        <v>108038</v>
      </c>
      <c r="J63754" s="57" t="s">
        <v>78</v>
      </c>
      <c r="K63754" s="58" t="str">
        <f t="shared" si="996"/>
        <v>выходные</v>
      </c>
      <c r="L63754">
        <v>13</v>
      </c>
    </row>
    <row r="63755" spans="1:12" x14ac:dyDescent="0.3">
      <c r="A63755">
        <v>194545</v>
      </c>
      <c r="B63755" s="2">
        <v>44367.576644012945</v>
      </c>
      <c r="C63755">
        <v>267170</v>
      </c>
      <c r="D63755">
        <v>250679</v>
      </c>
      <c r="I63755" s="59">
        <v>108039</v>
      </c>
      <c r="J63755" s="57" t="s">
        <v>82</v>
      </c>
      <c r="K63755" s="58" t="str">
        <f t="shared" si="996"/>
        <v>выходные</v>
      </c>
      <c r="L63755">
        <v>13</v>
      </c>
    </row>
    <row r="63756" spans="1:12" x14ac:dyDescent="0.3">
      <c r="A63756">
        <v>194549</v>
      </c>
      <c r="B63756" s="2">
        <v>44367.577048543688</v>
      </c>
      <c r="C63756">
        <v>246488</v>
      </c>
      <c r="D63756">
        <v>266896</v>
      </c>
      <c r="I63756" s="59">
        <v>108040</v>
      </c>
      <c r="J63756" s="57" t="s">
        <v>83</v>
      </c>
      <c r="K63756" s="58" t="str">
        <f t="shared" si="996"/>
        <v>будни</v>
      </c>
      <c r="L63756">
        <v>13</v>
      </c>
    </row>
    <row r="63757" spans="1:12" x14ac:dyDescent="0.3">
      <c r="A63757">
        <v>194550</v>
      </c>
      <c r="B63757" s="2">
        <v>44367.577532273324</v>
      </c>
      <c r="C63757">
        <v>88968</v>
      </c>
      <c r="D63757">
        <v>347008</v>
      </c>
      <c r="I63757" s="59">
        <v>108041</v>
      </c>
      <c r="J63757" s="57" t="s">
        <v>84</v>
      </c>
      <c r="K63757" s="58" t="str">
        <f t="shared" si="996"/>
        <v>будни</v>
      </c>
      <c r="L63757">
        <v>13</v>
      </c>
    </row>
    <row r="63758" spans="1:12" x14ac:dyDescent="0.3">
      <c r="A63758">
        <v>194551</v>
      </c>
      <c r="B63758" s="2">
        <v>44367.577857605182</v>
      </c>
      <c r="C63758">
        <v>125345</v>
      </c>
      <c r="D63758">
        <v>304722</v>
      </c>
      <c r="I63758" s="59">
        <v>108042</v>
      </c>
      <c r="J63758" s="57" t="s">
        <v>79</v>
      </c>
      <c r="K63758" s="58" t="str">
        <f t="shared" si="996"/>
        <v>будни</v>
      </c>
      <c r="L63758">
        <v>13</v>
      </c>
    </row>
    <row r="63759" spans="1:12" x14ac:dyDescent="0.3">
      <c r="A63759">
        <v>194555</v>
      </c>
      <c r="B63759" s="2">
        <v>44367.578333333338</v>
      </c>
      <c r="C63759">
        <v>239293</v>
      </c>
      <c r="D63759">
        <v>88708</v>
      </c>
      <c r="I63759" s="59">
        <v>108043</v>
      </c>
      <c r="J63759" s="57" t="s">
        <v>80</v>
      </c>
      <c r="K63759" s="58" t="str">
        <f t="shared" si="996"/>
        <v>будни</v>
      </c>
      <c r="L63759">
        <v>13</v>
      </c>
    </row>
    <row r="63760" spans="1:12" x14ac:dyDescent="0.3">
      <c r="A63760">
        <v>194560</v>
      </c>
      <c r="B63760" s="2">
        <v>44367.578666666661</v>
      </c>
      <c r="C63760">
        <v>251019</v>
      </c>
      <c r="D63760">
        <v>233494</v>
      </c>
      <c r="I63760" s="59">
        <v>108044</v>
      </c>
      <c r="J63760" s="57" t="s">
        <v>81</v>
      </c>
      <c r="K63760" s="58" t="str">
        <f t="shared" si="996"/>
        <v>будни</v>
      </c>
      <c r="L63760">
        <v>13</v>
      </c>
    </row>
    <row r="63761" spans="1:12" x14ac:dyDescent="0.3">
      <c r="A63761">
        <v>194562</v>
      </c>
      <c r="B63761" s="2">
        <v>44367.579880258905</v>
      </c>
      <c r="C63761">
        <v>94732</v>
      </c>
      <c r="D63761">
        <v>388956</v>
      </c>
      <c r="I63761" s="59">
        <v>108045</v>
      </c>
      <c r="J63761" s="57" t="s">
        <v>78</v>
      </c>
      <c r="K63761" s="58" t="str">
        <f t="shared" si="996"/>
        <v>выходные</v>
      </c>
      <c r="L63761">
        <v>13</v>
      </c>
    </row>
    <row r="63762" spans="1:12" x14ac:dyDescent="0.3">
      <c r="A63762">
        <v>194565</v>
      </c>
      <c r="B63762" s="2">
        <v>44367.580689320392</v>
      </c>
      <c r="C63762">
        <v>69239</v>
      </c>
      <c r="D63762">
        <v>436838</v>
      </c>
      <c r="I63762" s="59">
        <v>108046</v>
      </c>
      <c r="J63762" s="57" t="s">
        <v>82</v>
      </c>
      <c r="K63762" s="58" t="str">
        <f t="shared" si="996"/>
        <v>выходные</v>
      </c>
      <c r="L63762">
        <v>13</v>
      </c>
    </row>
    <row r="63763" spans="1:12" x14ac:dyDescent="0.3">
      <c r="A63763">
        <v>194567</v>
      </c>
      <c r="B63763" s="2">
        <v>44367.580889309364</v>
      </c>
      <c r="C63763">
        <v>100412</v>
      </c>
      <c r="D63763">
        <v>463494</v>
      </c>
      <c r="I63763" s="59">
        <v>108047</v>
      </c>
      <c r="J63763" s="57" t="s">
        <v>83</v>
      </c>
      <c r="K63763" s="58" t="str">
        <f t="shared" si="996"/>
        <v>будни</v>
      </c>
      <c r="L63763">
        <v>13</v>
      </c>
    </row>
    <row r="63764" spans="1:12" x14ac:dyDescent="0.3">
      <c r="A63764">
        <v>194569</v>
      </c>
      <c r="B63764" s="2">
        <v>44367.58107242042</v>
      </c>
      <c r="C63764">
        <v>243309</v>
      </c>
      <c r="D63764">
        <v>433508</v>
      </c>
      <c r="I63764" s="59">
        <v>108048</v>
      </c>
      <c r="J63764" s="57" t="s">
        <v>84</v>
      </c>
      <c r="K63764" s="58" t="str">
        <f t="shared" si="996"/>
        <v>будни</v>
      </c>
      <c r="L63764">
        <v>13</v>
      </c>
    </row>
    <row r="63765" spans="1:12" x14ac:dyDescent="0.3">
      <c r="A63765">
        <v>194570</v>
      </c>
      <c r="B63765" s="2">
        <v>44367.581498381878</v>
      </c>
      <c r="C63765">
        <v>233375</v>
      </c>
      <c r="D63765">
        <v>238134</v>
      </c>
      <c r="I63765" s="59">
        <v>108049</v>
      </c>
      <c r="J63765" s="57" t="s">
        <v>79</v>
      </c>
      <c r="K63765" s="58" t="str">
        <f t="shared" si="996"/>
        <v>будни</v>
      </c>
      <c r="L63765">
        <v>13</v>
      </c>
    </row>
    <row r="63766" spans="1:12" x14ac:dyDescent="0.3">
      <c r="A63766">
        <v>194572</v>
      </c>
      <c r="B63766" s="2">
        <v>44367.581902912621</v>
      </c>
      <c r="C63766">
        <v>136706</v>
      </c>
      <c r="D63766">
        <v>411922</v>
      </c>
      <c r="I63766" s="59">
        <v>108050</v>
      </c>
      <c r="J63766" s="57" t="s">
        <v>80</v>
      </c>
      <c r="K63766" s="58" t="str">
        <f t="shared" si="996"/>
        <v>будни</v>
      </c>
      <c r="L63766">
        <v>13</v>
      </c>
    </row>
    <row r="63767" spans="1:12" x14ac:dyDescent="0.3">
      <c r="A63767">
        <v>194575</v>
      </c>
      <c r="B63767" s="2">
        <v>44367.582307443365</v>
      </c>
      <c r="C63767">
        <v>280622</v>
      </c>
      <c r="D63767">
        <v>93745</v>
      </c>
      <c r="I63767" s="59">
        <v>108051</v>
      </c>
      <c r="J63767" s="57" t="s">
        <v>81</v>
      </c>
      <c r="K63767" s="58" t="str">
        <f t="shared" si="996"/>
        <v>будни</v>
      </c>
      <c r="L63767">
        <v>13</v>
      </c>
    </row>
    <row r="63768" spans="1:12" x14ac:dyDescent="0.3">
      <c r="A63768">
        <v>194579</v>
      </c>
      <c r="B63768" s="2">
        <v>44367.583056123542</v>
      </c>
      <c r="C63768">
        <v>185818</v>
      </c>
      <c r="D63768">
        <v>158978</v>
      </c>
      <c r="I63768" s="59">
        <v>108052</v>
      </c>
      <c r="J63768" s="57" t="s">
        <v>78</v>
      </c>
      <c r="K63768" s="58" t="str">
        <f t="shared" si="996"/>
        <v>выходные</v>
      </c>
      <c r="L63768">
        <v>13</v>
      </c>
    </row>
    <row r="63769" spans="1:12" x14ac:dyDescent="0.3">
      <c r="A63769">
        <v>194583</v>
      </c>
      <c r="B63769" s="2">
        <v>44367.583116504858</v>
      </c>
      <c r="C63769">
        <v>273717</v>
      </c>
      <c r="D63769">
        <v>165821</v>
      </c>
      <c r="I63769" s="59">
        <v>108053</v>
      </c>
      <c r="J63769" s="57" t="s">
        <v>82</v>
      </c>
      <c r="K63769" s="58" t="str">
        <f t="shared" si="996"/>
        <v>выходные</v>
      </c>
      <c r="L63769">
        <v>13</v>
      </c>
    </row>
    <row r="63770" spans="1:12" x14ac:dyDescent="0.3">
      <c r="A63770">
        <v>194584</v>
      </c>
      <c r="B63770" s="2">
        <v>44367.583521035594</v>
      </c>
      <c r="C63770">
        <v>263226</v>
      </c>
      <c r="D63770">
        <v>118549</v>
      </c>
      <c r="I63770" s="59">
        <v>108054</v>
      </c>
      <c r="J63770" s="57" t="s">
        <v>83</v>
      </c>
      <c r="K63770" s="58" t="str">
        <f t="shared" si="996"/>
        <v>будни</v>
      </c>
      <c r="L63770">
        <v>14</v>
      </c>
    </row>
    <row r="63771" spans="1:12" x14ac:dyDescent="0.3">
      <c r="A63771">
        <v>194589</v>
      </c>
      <c r="B63771" s="2">
        <v>44367.584330097088</v>
      </c>
      <c r="C63771">
        <v>6305</v>
      </c>
      <c r="D63771">
        <v>377180</v>
      </c>
      <c r="I63771" s="59">
        <v>108055</v>
      </c>
      <c r="J63771" s="57" t="s">
        <v>84</v>
      </c>
      <c r="K63771" s="58" t="str">
        <f t="shared" si="996"/>
        <v>будни</v>
      </c>
      <c r="L63771">
        <v>14</v>
      </c>
    </row>
    <row r="63772" spans="1:12" x14ac:dyDescent="0.3">
      <c r="A63772">
        <v>194591</v>
      </c>
      <c r="B63772" s="2">
        <v>44367.584330097088</v>
      </c>
      <c r="C63772">
        <v>62908</v>
      </c>
      <c r="D63772">
        <v>321417</v>
      </c>
      <c r="I63772" s="59">
        <v>108056</v>
      </c>
      <c r="J63772" s="57" t="s">
        <v>79</v>
      </c>
      <c r="K63772" s="58" t="str">
        <f t="shared" si="996"/>
        <v>будни</v>
      </c>
      <c r="L63772">
        <v>14</v>
      </c>
    </row>
    <row r="63773" spans="1:12" x14ac:dyDescent="0.3">
      <c r="A63773">
        <v>194593</v>
      </c>
      <c r="B63773" s="2">
        <v>44367.584330097088</v>
      </c>
      <c r="C63773">
        <v>116263</v>
      </c>
      <c r="D63773">
        <v>118549</v>
      </c>
      <c r="I63773" s="59">
        <v>108057</v>
      </c>
      <c r="J63773" s="57" t="s">
        <v>80</v>
      </c>
      <c r="K63773" s="58" t="str">
        <f t="shared" si="996"/>
        <v>будни</v>
      </c>
      <c r="L63773">
        <v>14</v>
      </c>
    </row>
    <row r="63774" spans="1:12" x14ac:dyDescent="0.3">
      <c r="A63774">
        <v>194594</v>
      </c>
      <c r="B63774" s="2">
        <v>44367.584330097088</v>
      </c>
      <c r="C63774">
        <v>177434</v>
      </c>
      <c r="D63774">
        <v>54565</v>
      </c>
      <c r="I63774" s="59">
        <v>108058</v>
      </c>
      <c r="J63774" s="57" t="s">
        <v>81</v>
      </c>
      <c r="K63774" s="58" t="str">
        <f t="shared" si="996"/>
        <v>будни</v>
      </c>
      <c r="L63774">
        <v>14</v>
      </c>
    </row>
    <row r="63775" spans="1:12" x14ac:dyDescent="0.3">
      <c r="A63775">
        <v>194597</v>
      </c>
      <c r="B63775" s="2">
        <v>44367.585192419203</v>
      </c>
      <c r="C63775">
        <v>266125</v>
      </c>
      <c r="D63775">
        <v>305608</v>
      </c>
      <c r="I63775" s="59">
        <v>108059</v>
      </c>
      <c r="J63775" s="57" t="s">
        <v>78</v>
      </c>
      <c r="K63775" s="58" t="str">
        <f t="shared" si="996"/>
        <v>выходные</v>
      </c>
      <c r="L63775">
        <v>14</v>
      </c>
    </row>
    <row r="63776" spans="1:12" x14ac:dyDescent="0.3">
      <c r="A63776">
        <v>194602</v>
      </c>
      <c r="B63776" s="2">
        <v>44367.585543689318</v>
      </c>
      <c r="C63776">
        <v>41659</v>
      </c>
      <c r="D63776">
        <v>61408</v>
      </c>
      <c r="I63776" s="59">
        <v>108060</v>
      </c>
      <c r="J63776" s="57" t="s">
        <v>82</v>
      </c>
      <c r="K63776" s="58" t="str">
        <f t="shared" si="996"/>
        <v>выходные</v>
      </c>
      <c r="L63776">
        <v>14</v>
      </c>
    </row>
    <row r="63777" spans="1:12" x14ac:dyDescent="0.3">
      <c r="A63777">
        <v>194604</v>
      </c>
      <c r="B63777" s="2">
        <v>44367.585543689318</v>
      </c>
      <c r="C63777">
        <v>129936</v>
      </c>
      <c r="D63777">
        <v>264901</v>
      </c>
      <c r="I63777" s="59">
        <v>108061</v>
      </c>
      <c r="J63777" s="57" t="s">
        <v>83</v>
      </c>
      <c r="K63777" s="58" t="str">
        <f t="shared" si="996"/>
        <v>будни</v>
      </c>
      <c r="L63777">
        <v>14</v>
      </c>
    </row>
    <row r="63778" spans="1:12" x14ac:dyDescent="0.3">
      <c r="A63778">
        <v>194609</v>
      </c>
      <c r="B63778" s="2">
        <v>44367.585543689318</v>
      </c>
      <c r="C63778">
        <v>321503</v>
      </c>
      <c r="D63778">
        <v>396828</v>
      </c>
      <c r="I63778" s="59">
        <v>108062</v>
      </c>
      <c r="J63778" s="57" t="s">
        <v>84</v>
      </c>
      <c r="K63778" s="58" t="str">
        <f t="shared" si="996"/>
        <v>будни</v>
      </c>
      <c r="L63778">
        <v>14</v>
      </c>
    </row>
    <row r="63779" spans="1:12" x14ac:dyDescent="0.3">
      <c r="A63779">
        <v>194613</v>
      </c>
      <c r="B63779" s="2">
        <v>44367.585543689325</v>
      </c>
      <c r="C63779">
        <v>53307</v>
      </c>
      <c r="D63779">
        <v>411922</v>
      </c>
      <c r="I63779" s="59">
        <v>108063</v>
      </c>
      <c r="J63779" s="57" t="s">
        <v>79</v>
      </c>
      <c r="K63779" s="58" t="str">
        <f t="shared" si="996"/>
        <v>будни</v>
      </c>
      <c r="L63779">
        <v>14</v>
      </c>
    </row>
    <row r="63780" spans="1:12" x14ac:dyDescent="0.3">
      <c r="A63780">
        <v>194617</v>
      </c>
      <c r="B63780" s="2">
        <v>44367.585711233864</v>
      </c>
      <c r="C63780">
        <v>81333</v>
      </c>
      <c r="D63780">
        <v>118549</v>
      </c>
      <c r="I63780" s="59">
        <v>108064</v>
      </c>
      <c r="J63780" s="57" t="s">
        <v>80</v>
      </c>
      <c r="K63780" s="58" t="str">
        <f t="shared" si="996"/>
        <v>будни</v>
      </c>
      <c r="L63780">
        <v>14</v>
      </c>
    </row>
    <row r="63781" spans="1:12" x14ac:dyDescent="0.3">
      <c r="A63781">
        <v>194622</v>
      </c>
      <c r="B63781" s="2">
        <v>44367.585948220061</v>
      </c>
      <c r="C63781">
        <v>271366</v>
      </c>
      <c r="D63781">
        <v>401945</v>
      </c>
      <c r="I63781" s="59">
        <v>108065</v>
      </c>
      <c r="J63781" s="57" t="s">
        <v>81</v>
      </c>
      <c r="K63781" s="58" t="str">
        <f t="shared" si="996"/>
        <v>будни</v>
      </c>
      <c r="L63781">
        <v>14</v>
      </c>
    </row>
    <row r="63782" spans="1:12" x14ac:dyDescent="0.3">
      <c r="A63782">
        <v>194626</v>
      </c>
      <c r="B63782" s="2">
        <v>44367.586352750812</v>
      </c>
      <c r="C63782">
        <v>85202</v>
      </c>
      <c r="D63782">
        <v>17083</v>
      </c>
      <c r="I63782" s="59">
        <v>108066</v>
      </c>
      <c r="J63782" s="57" t="s">
        <v>78</v>
      </c>
      <c r="K63782" s="58" t="str">
        <f t="shared" si="996"/>
        <v>выходные</v>
      </c>
      <c r="L63782">
        <v>14</v>
      </c>
    </row>
    <row r="63783" spans="1:12" x14ac:dyDescent="0.3">
      <c r="A63783">
        <v>194629</v>
      </c>
      <c r="B63783" s="2">
        <v>44367.587161812298</v>
      </c>
      <c r="C63783">
        <v>234233</v>
      </c>
      <c r="D63783">
        <v>60239</v>
      </c>
      <c r="I63783" s="59">
        <v>108067</v>
      </c>
      <c r="J63783" s="57" t="s">
        <v>82</v>
      </c>
      <c r="K63783" s="58" t="str">
        <f t="shared" si="996"/>
        <v>выходные</v>
      </c>
      <c r="L63783">
        <v>14</v>
      </c>
    </row>
    <row r="63784" spans="1:12" x14ac:dyDescent="0.3">
      <c r="A63784">
        <v>194631</v>
      </c>
      <c r="B63784" s="2">
        <v>44367.587176122317</v>
      </c>
      <c r="C63784">
        <v>5879</v>
      </c>
      <c r="D63784">
        <v>439981</v>
      </c>
      <c r="I63784" s="59">
        <v>108068</v>
      </c>
      <c r="J63784" s="57" t="s">
        <v>83</v>
      </c>
      <c r="K63784" s="58" t="str">
        <f t="shared" si="996"/>
        <v>будни</v>
      </c>
      <c r="L63784">
        <v>14</v>
      </c>
    </row>
    <row r="63785" spans="1:12" x14ac:dyDescent="0.3">
      <c r="A63785">
        <v>194635</v>
      </c>
      <c r="B63785" s="2">
        <v>44367.587566343042</v>
      </c>
      <c r="C63785">
        <v>158159</v>
      </c>
      <c r="D63785">
        <v>411922</v>
      </c>
      <c r="I63785" s="59">
        <v>108069</v>
      </c>
      <c r="J63785" s="57" t="s">
        <v>84</v>
      </c>
      <c r="K63785" s="58" t="str">
        <f t="shared" si="996"/>
        <v>будни</v>
      </c>
      <c r="L63785">
        <v>14</v>
      </c>
    </row>
    <row r="63786" spans="1:12" x14ac:dyDescent="0.3">
      <c r="A63786">
        <v>194638</v>
      </c>
      <c r="B63786" s="2">
        <v>44367.587566343042</v>
      </c>
      <c r="C63786">
        <v>316573</v>
      </c>
      <c r="D63786">
        <v>287759</v>
      </c>
      <c r="I63786" s="59">
        <v>108070</v>
      </c>
      <c r="J63786" s="57" t="s">
        <v>79</v>
      </c>
      <c r="K63786" s="58" t="str">
        <f t="shared" si="996"/>
        <v>будни</v>
      </c>
      <c r="L63786">
        <v>14</v>
      </c>
    </row>
    <row r="63787" spans="1:12" x14ac:dyDescent="0.3">
      <c r="A63787">
        <v>194640</v>
      </c>
      <c r="B63787" s="2">
        <v>44367.587970873792</v>
      </c>
      <c r="C63787">
        <v>203387</v>
      </c>
      <c r="D63787">
        <v>110504</v>
      </c>
      <c r="I63787" s="59">
        <v>108071</v>
      </c>
      <c r="J63787" s="57" t="s">
        <v>80</v>
      </c>
      <c r="K63787" s="58" t="str">
        <f t="shared" si="996"/>
        <v>будни</v>
      </c>
      <c r="L63787">
        <v>14</v>
      </c>
    </row>
    <row r="63788" spans="1:12" x14ac:dyDescent="0.3">
      <c r="A63788">
        <v>194644</v>
      </c>
      <c r="B63788" s="2">
        <v>44367.589037751393</v>
      </c>
      <c r="C63788">
        <v>21507</v>
      </c>
      <c r="D63788">
        <v>367087</v>
      </c>
      <c r="I63788" s="59">
        <v>108072</v>
      </c>
      <c r="J63788" s="57" t="s">
        <v>81</v>
      </c>
      <c r="K63788" s="58" t="str">
        <f t="shared" si="996"/>
        <v>будни</v>
      </c>
      <c r="L63788">
        <v>14</v>
      </c>
    </row>
    <row r="63789" spans="1:12" x14ac:dyDescent="0.3">
      <c r="A63789">
        <v>194649</v>
      </c>
      <c r="B63789" s="2">
        <v>44367.591207119745</v>
      </c>
      <c r="C63789">
        <v>142176</v>
      </c>
      <c r="D63789">
        <v>411922</v>
      </c>
      <c r="I63789" s="59">
        <v>108073</v>
      </c>
      <c r="J63789" s="57" t="s">
        <v>78</v>
      </c>
      <c r="K63789" s="58" t="str">
        <f t="shared" si="996"/>
        <v>выходные</v>
      </c>
      <c r="L63789">
        <v>14</v>
      </c>
    </row>
    <row r="63790" spans="1:12" x14ac:dyDescent="0.3">
      <c r="A63790">
        <v>194651</v>
      </c>
      <c r="B63790" s="2">
        <v>44367.592638935515</v>
      </c>
      <c r="C63790">
        <v>161652</v>
      </c>
      <c r="D63790">
        <v>78646</v>
      </c>
      <c r="I63790" s="59">
        <v>108074</v>
      </c>
      <c r="J63790" s="57" t="s">
        <v>82</v>
      </c>
      <c r="K63790" s="58" t="str">
        <f t="shared" si="996"/>
        <v>выходные</v>
      </c>
      <c r="L63790">
        <v>14</v>
      </c>
    </row>
    <row r="63791" spans="1:12" x14ac:dyDescent="0.3">
      <c r="A63791">
        <v>194653</v>
      </c>
      <c r="B63791" s="2">
        <v>44367.592825242718</v>
      </c>
      <c r="C63791">
        <v>197985</v>
      </c>
      <c r="D63791">
        <v>415978</v>
      </c>
      <c r="I63791" s="59">
        <v>108075</v>
      </c>
      <c r="J63791" s="57" t="s">
        <v>83</v>
      </c>
      <c r="K63791" s="58" t="str">
        <f t="shared" si="996"/>
        <v>будни</v>
      </c>
      <c r="L63791">
        <v>14</v>
      </c>
    </row>
    <row r="63792" spans="1:12" x14ac:dyDescent="0.3">
      <c r="A63792">
        <v>194657</v>
      </c>
      <c r="B63792" s="2">
        <v>44367.593229773462</v>
      </c>
      <c r="C63792">
        <v>30863</v>
      </c>
      <c r="D63792">
        <v>88863</v>
      </c>
      <c r="I63792" s="59">
        <v>108076</v>
      </c>
      <c r="J63792" s="57" t="s">
        <v>84</v>
      </c>
      <c r="K63792" s="58" t="str">
        <f t="shared" si="996"/>
        <v>будни</v>
      </c>
      <c r="L63792">
        <v>14</v>
      </c>
    </row>
    <row r="63793" spans="1:12" x14ac:dyDescent="0.3">
      <c r="A63793">
        <v>194661</v>
      </c>
      <c r="B63793" s="2">
        <v>44367.593634304205</v>
      </c>
      <c r="C63793">
        <v>201659</v>
      </c>
      <c r="D63793">
        <v>351192</v>
      </c>
      <c r="I63793" s="59">
        <v>108077</v>
      </c>
      <c r="J63793" s="57" t="s">
        <v>79</v>
      </c>
      <c r="K63793" s="58" t="str">
        <f t="shared" si="996"/>
        <v>будни</v>
      </c>
      <c r="L63793">
        <v>14</v>
      </c>
    </row>
    <row r="63794" spans="1:12" x14ac:dyDescent="0.3">
      <c r="A63794">
        <v>194663</v>
      </c>
      <c r="B63794" s="2">
        <v>44367.593920712912</v>
      </c>
      <c r="C63794">
        <v>183736</v>
      </c>
      <c r="D63794">
        <v>31291</v>
      </c>
      <c r="I63794" s="59">
        <v>108078</v>
      </c>
      <c r="J63794" s="57" t="s">
        <v>80</v>
      </c>
      <c r="K63794" s="58" t="str">
        <f t="shared" si="996"/>
        <v>будни</v>
      </c>
      <c r="L63794">
        <v>14</v>
      </c>
    </row>
    <row r="63795" spans="1:12" x14ac:dyDescent="0.3">
      <c r="A63795">
        <v>194665</v>
      </c>
      <c r="B63795" s="2">
        <v>44367.594744712667</v>
      </c>
      <c r="C63795">
        <v>59027</v>
      </c>
      <c r="D63795">
        <v>122902</v>
      </c>
      <c r="I63795" s="59">
        <v>108079</v>
      </c>
      <c r="J63795" s="57" t="s">
        <v>81</v>
      </c>
      <c r="K63795" s="58" t="str">
        <f t="shared" si="996"/>
        <v>будни</v>
      </c>
      <c r="L63795">
        <v>14</v>
      </c>
    </row>
    <row r="63796" spans="1:12" x14ac:dyDescent="0.3">
      <c r="A63796">
        <v>194670</v>
      </c>
      <c r="B63796" s="2">
        <v>44367.594847896435</v>
      </c>
      <c r="C63796">
        <v>38458</v>
      </c>
      <c r="D63796">
        <v>467908</v>
      </c>
      <c r="I63796" s="59">
        <v>108080</v>
      </c>
      <c r="J63796" s="57" t="s">
        <v>78</v>
      </c>
      <c r="K63796" s="58" t="str">
        <f t="shared" si="996"/>
        <v>выходные</v>
      </c>
      <c r="L63796">
        <v>14</v>
      </c>
    </row>
    <row r="63797" spans="1:12" x14ac:dyDescent="0.3">
      <c r="A63797">
        <v>194671</v>
      </c>
      <c r="B63797" s="2">
        <v>44367.595252427185</v>
      </c>
      <c r="C63797">
        <v>199664</v>
      </c>
      <c r="D63797">
        <v>411922</v>
      </c>
      <c r="I63797" s="59">
        <v>108081</v>
      </c>
      <c r="J63797" s="57" t="s">
        <v>82</v>
      </c>
      <c r="K63797" s="58" t="str">
        <f t="shared" si="996"/>
        <v>выходные</v>
      </c>
      <c r="L63797">
        <v>14</v>
      </c>
    </row>
    <row r="63798" spans="1:12" x14ac:dyDescent="0.3">
      <c r="A63798">
        <v>194673</v>
      </c>
      <c r="B63798" s="2">
        <v>44367.595656957928</v>
      </c>
      <c r="C63798">
        <v>149997</v>
      </c>
      <c r="D63798">
        <v>347008</v>
      </c>
      <c r="I63798" s="59">
        <v>108082</v>
      </c>
      <c r="J63798" s="57" t="s">
        <v>83</v>
      </c>
      <c r="K63798" s="58" t="str">
        <f t="shared" si="996"/>
        <v>будни</v>
      </c>
      <c r="L63798">
        <v>14</v>
      </c>
    </row>
    <row r="63799" spans="1:12" x14ac:dyDescent="0.3">
      <c r="A63799">
        <v>194675</v>
      </c>
      <c r="B63799" s="2">
        <v>44367.596870550165</v>
      </c>
      <c r="C63799">
        <v>298729</v>
      </c>
      <c r="D63799">
        <v>343712</v>
      </c>
      <c r="I63799" s="59">
        <v>108083</v>
      </c>
      <c r="J63799" s="57" t="s">
        <v>84</v>
      </c>
      <c r="K63799" s="58" t="str">
        <f t="shared" si="996"/>
        <v>будни</v>
      </c>
      <c r="L63799">
        <v>14</v>
      </c>
    </row>
    <row r="63800" spans="1:12" x14ac:dyDescent="0.3">
      <c r="A63800">
        <v>194680</v>
      </c>
      <c r="B63800" s="2">
        <v>44367.597000000002</v>
      </c>
      <c r="C63800">
        <v>110334</v>
      </c>
      <c r="D63800">
        <v>108086</v>
      </c>
      <c r="I63800" s="59">
        <v>108084</v>
      </c>
      <c r="J63800" s="57" t="s">
        <v>79</v>
      </c>
      <c r="K63800" s="58" t="str">
        <f t="shared" si="996"/>
        <v>будни</v>
      </c>
      <c r="L63800">
        <v>14</v>
      </c>
    </row>
    <row r="63801" spans="1:12" x14ac:dyDescent="0.3">
      <c r="A63801">
        <v>194681</v>
      </c>
      <c r="B63801" s="2">
        <v>44367.597679611645</v>
      </c>
      <c r="C63801">
        <v>251687</v>
      </c>
      <c r="D63801">
        <v>351192</v>
      </c>
      <c r="I63801" s="59">
        <v>108085</v>
      </c>
      <c r="J63801" s="57" t="s">
        <v>80</v>
      </c>
      <c r="K63801" s="58" t="str">
        <f t="shared" si="996"/>
        <v>будни</v>
      </c>
      <c r="L63801">
        <v>14</v>
      </c>
    </row>
    <row r="63802" spans="1:12" x14ac:dyDescent="0.3">
      <c r="A63802">
        <v>194685</v>
      </c>
      <c r="B63802" s="2">
        <v>44367.597679611652</v>
      </c>
      <c r="C63802">
        <v>271514</v>
      </c>
      <c r="D63802">
        <v>294269</v>
      </c>
      <c r="I63802" s="59">
        <v>108086</v>
      </c>
      <c r="J63802" s="57" t="s">
        <v>81</v>
      </c>
      <c r="K63802" s="58" t="str">
        <f t="shared" si="996"/>
        <v>будни</v>
      </c>
      <c r="L63802">
        <v>14</v>
      </c>
    </row>
    <row r="63803" spans="1:12" x14ac:dyDescent="0.3">
      <c r="A63803">
        <v>194689</v>
      </c>
      <c r="B63803" s="2">
        <v>44367.598084142395</v>
      </c>
      <c r="C63803">
        <v>305114</v>
      </c>
      <c r="D63803">
        <v>298988</v>
      </c>
      <c r="I63803" s="59">
        <v>108087</v>
      </c>
      <c r="J63803" s="57" t="s">
        <v>78</v>
      </c>
      <c r="K63803" s="58" t="str">
        <f t="shared" si="996"/>
        <v>выходные</v>
      </c>
      <c r="L63803">
        <v>14</v>
      </c>
    </row>
    <row r="63804" spans="1:12" x14ac:dyDescent="0.3">
      <c r="A63804">
        <v>194694</v>
      </c>
      <c r="B63804" s="2">
        <v>44367.598376415299</v>
      </c>
      <c r="C63804">
        <v>219278</v>
      </c>
      <c r="D63804">
        <v>303008</v>
      </c>
      <c r="I63804" s="59">
        <v>108088</v>
      </c>
      <c r="J63804" s="57" t="s">
        <v>82</v>
      </c>
      <c r="K63804" s="58" t="str">
        <f t="shared" si="996"/>
        <v>выходные</v>
      </c>
      <c r="L63804">
        <v>14</v>
      </c>
    </row>
    <row r="63805" spans="1:12" x14ac:dyDescent="0.3">
      <c r="A63805">
        <v>194698</v>
      </c>
      <c r="B63805" s="2">
        <v>44367.598488673138</v>
      </c>
      <c r="C63805">
        <v>10830</v>
      </c>
      <c r="D63805">
        <v>221402</v>
      </c>
      <c r="I63805" s="59">
        <v>108089</v>
      </c>
      <c r="J63805" s="57" t="s">
        <v>83</v>
      </c>
      <c r="K63805" s="58" t="str">
        <f t="shared" si="996"/>
        <v>будни</v>
      </c>
      <c r="L63805">
        <v>14</v>
      </c>
    </row>
    <row r="63806" spans="1:12" x14ac:dyDescent="0.3">
      <c r="A63806">
        <v>194701</v>
      </c>
      <c r="B63806" s="2">
        <v>44367.599702265368</v>
      </c>
      <c r="C63806">
        <v>331232</v>
      </c>
      <c r="D63806">
        <v>417229</v>
      </c>
      <c r="I63806" s="59">
        <v>108090</v>
      </c>
      <c r="J63806" s="57" t="s">
        <v>84</v>
      </c>
      <c r="K63806" s="58" t="str">
        <f t="shared" si="996"/>
        <v>будни</v>
      </c>
      <c r="L63806">
        <v>14</v>
      </c>
    </row>
    <row r="63807" spans="1:12" x14ac:dyDescent="0.3">
      <c r="A63807">
        <v>194706</v>
      </c>
      <c r="B63807" s="2">
        <v>44367.6</v>
      </c>
      <c r="C63807">
        <v>91266</v>
      </c>
      <c r="D63807">
        <v>153893</v>
      </c>
      <c r="I63807" s="59">
        <v>108091</v>
      </c>
      <c r="J63807" s="57" t="s">
        <v>79</v>
      </c>
      <c r="K63807" s="58" t="str">
        <f t="shared" si="996"/>
        <v>будни</v>
      </c>
      <c r="L63807">
        <v>14</v>
      </c>
    </row>
    <row r="63808" spans="1:12" x14ac:dyDescent="0.3">
      <c r="A63808">
        <v>194711</v>
      </c>
      <c r="B63808" s="2">
        <v>44367.600106796119</v>
      </c>
      <c r="C63808">
        <v>300688</v>
      </c>
      <c r="D63808">
        <v>392434</v>
      </c>
      <c r="I63808" s="59">
        <v>108092</v>
      </c>
      <c r="J63808" s="57" t="s">
        <v>80</v>
      </c>
      <c r="K63808" s="58" t="str">
        <f t="shared" si="996"/>
        <v>будни</v>
      </c>
      <c r="L63808">
        <v>14</v>
      </c>
    </row>
    <row r="63809" spans="1:12" x14ac:dyDescent="0.3">
      <c r="A63809">
        <v>194714</v>
      </c>
      <c r="B63809" s="2">
        <v>44367.600511326862</v>
      </c>
      <c r="C63809">
        <v>2192</v>
      </c>
      <c r="D63809">
        <v>397</v>
      </c>
      <c r="I63809" s="59">
        <v>108093</v>
      </c>
      <c r="J63809" s="57" t="s">
        <v>81</v>
      </c>
      <c r="K63809" s="58" t="str">
        <f t="shared" si="996"/>
        <v>будни</v>
      </c>
      <c r="L63809">
        <v>14</v>
      </c>
    </row>
    <row r="63810" spans="1:12" x14ac:dyDescent="0.3">
      <c r="A63810">
        <v>194717</v>
      </c>
      <c r="B63810" s="2">
        <v>44367.600511326862</v>
      </c>
      <c r="C63810">
        <v>48475</v>
      </c>
      <c r="D63810">
        <v>318588</v>
      </c>
      <c r="I63810" s="59">
        <v>108094</v>
      </c>
      <c r="J63810" s="57" t="s">
        <v>78</v>
      </c>
      <c r="K63810" s="58" t="str">
        <f t="shared" si="996"/>
        <v>выходные</v>
      </c>
      <c r="L63810">
        <v>14</v>
      </c>
    </row>
    <row r="63811" spans="1:12" x14ac:dyDescent="0.3">
      <c r="A63811">
        <v>194718</v>
      </c>
      <c r="B63811" s="2">
        <v>44367.600915857605</v>
      </c>
      <c r="C63811">
        <v>296268</v>
      </c>
      <c r="D63811">
        <v>122902</v>
      </c>
      <c r="I63811" s="59">
        <v>108095</v>
      </c>
      <c r="J63811" s="57" t="s">
        <v>82</v>
      </c>
      <c r="K63811" s="58" t="str">
        <f t="shared" ref="K63811:K63874" si="997">IF(OR(J63811="суббота",J63811="воскресенье"),"выходные","будни")</f>
        <v>выходные</v>
      </c>
      <c r="L63811">
        <v>14</v>
      </c>
    </row>
    <row r="63812" spans="1:12" x14ac:dyDescent="0.3">
      <c r="A63812">
        <v>194720</v>
      </c>
      <c r="B63812" s="2">
        <v>44367.601001007111</v>
      </c>
      <c r="C63812">
        <v>298382</v>
      </c>
      <c r="D63812">
        <v>111153</v>
      </c>
      <c r="I63812" s="59">
        <v>108096</v>
      </c>
      <c r="J63812" s="57" t="s">
        <v>83</v>
      </c>
      <c r="K63812" s="58" t="str">
        <f t="shared" si="997"/>
        <v>будни</v>
      </c>
      <c r="L63812">
        <v>14</v>
      </c>
    </row>
    <row r="63813" spans="1:12" x14ac:dyDescent="0.3">
      <c r="A63813">
        <v>194724</v>
      </c>
      <c r="B63813" s="2">
        <v>44367.602533980586</v>
      </c>
      <c r="C63813">
        <v>102169</v>
      </c>
      <c r="D63813">
        <v>394819</v>
      </c>
      <c r="I63813" s="59">
        <v>108097</v>
      </c>
      <c r="J63813" s="57" t="s">
        <v>84</v>
      </c>
      <c r="K63813" s="58" t="str">
        <f t="shared" si="997"/>
        <v>будни</v>
      </c>
      <c r="L63813">
        <v>14</v>
      </c>
    </row>
    <row r="63814" spans="1:12" x14ac:dyDescent="0.3">
      <c r="A63814">
        <v>194725</v>
      </c>
      <c r="B63814" s="2">
        <v>44367.602533980586</v>
      </c>
      <c r="C63814">
        <v>316435</v>
      </c>
      <c r="D63814">
        <v>250679</v>
      </c>
      <c r="I63814" s="59">
        <v>108098</v>
      </c>
      <c r="J63814" s="57" t="s">
        <v>79</v>
      </c>
      <c r="K63814" s="58" t="str">
        <f t="shared" si="997"/>
        <v>будни</v>
      </c>
      <c r="L63814">
        <v>14</v>
      </c>
    </row>
    <row r="63815" spans="1:12" x14ac:dyDescent="0.3">
      <c r="A63815">
        <v>194727</v>
      </c>
      <c r="B63815" s="2">
        <v>44367.602938511322</v>
      </c>
      <c r="C63815">
        <v>181511</v>
      </c>
      <c r="D63815">
        <v>444546</v>
      </c>
      <c r="I63815" s="59">
        <v>108099</v>
      </c>
      <c r="J63815" s="57" t="s">
        <v>80</v>
      </c>
      <c r="K63815" s="58" t="str">
        <f t="shared" si="997"/>
        <v>будни</v>
      </c>
      <c r="L63815">
        <v>14</v>
      </c>
    </row>
    <row r="63816" spans="1:12" x14ac:dyDescent="0.3">
      <c r="A63816">
        <v>194732</v>
      </c>
      <c r="B63816" s="2">
        <v>44367.602938511322</v>
      </c>
      <c r="C63816">
        <v>273580</v>
      </c>
      <c r="D63816">
        <v>50898</v>
      </c>
      <c r="I63816" s="59">
        <v>108100</v>
      </c>
      <c r="J63816" s="57" t="s">
        <v>81</v>
      </c>
      <c r="K63816" s="58" t="str">
        <f t="shared" si="997"/>
        <v>будни</v>
      </c>
      <c r="L63816">
        <v>14</v>
      </c>
    </row>
    <row r="63817" spans="1:12" x14ac:dyDescent="0.3">
      <c r="A63817">
        <v>194735</v>
      </c>
      <c r="B63817" s="2">
        <v>44367.604152103566</v>
      </c>
      <c r="C63817">
        <v>86052</v>
      </c>
      <c r="D63817">
        <v>241927</v>
      </c>
      <c r="I63817" s="59">
        <v>108101</v>
      </c>
      <c r="J63817" s="57" t="s">
        <v>78</v>
      </c>
      <c r="K63817" s="58" t="str">
        <f t="shared" si="997"/>
        <v>выходные</v>
      </c>
      <c r="L63817">
        <v>14</v>
      </c>
    </row>
    <row r="63818" spans="1:12" x14ac:dyDescent="0.3">
      <c r="A63818">
        <v>194739</v>
      </c>
      <c r="B63818" s="2">
        <v>44367.604152103566</v>
      </c>
      <c r="C63818">
        <v>111570</v>
      </c>
      <c r="D63818">
        <v>399760</v>
      </c>
      <c r="I63818" s="59">
        <v>108102</v>
      </c>
      <c r="J63818" s="57" t="s">
        <v>82</v>
      </c>
      <c r="K63818" s="58" t="str">
        <f t="shared" si="997"/>
        <v>выходные</v>
      </c>
      <c r="L63818">
        <v>14</v>
      </c>
    </row>
    <row r="63819" spans="1:12" x14ac:dyDescent="0.3">
      <c r="A63819">
        <v>194742</v>
      </c>
      <c r="B63819" s="2">
        <v>44367.604152103566</v>
      </c>
      <c r="C63819">
        <v>190332</v>
      </c>
      <c r="D63819">
        <v>7650</v>
      </c>
      <c r="I63819" s="59">
        <v>108103</v>
      </c>
      <c r="J63819" s="57" t="s">
        <v>83</v>
      </c>
      <c r="K63819" s="58" t="str">
        <f t="shared" si="997"/>
        <v>будни</v>
      </c>
      <c r="L63819">
        <v>14</v>
      </c>
    </row>
    <row r="63820" spans="1:12" x14ac:dyDescent="0.3">
      <c r="A63820">
        <v>194747</v>
      </c>
      <c r="B63820" s="2">
        <v>44367.605273598434</v>
      </c>
      <c r="C63820">
        <v>64890</v>
      </c>
      <c r="D63820">
        <v>21407</v>
      </c>
      <c r="I63820" s="59">
        <v>108104</v>
      </c>
      <c r="J63820" s="57" t="s">
        <v>84</v>
      </c>
      <c r="K63820" s="58" t="str">
        <f t="shared" si="997"/>
        <v>будни</v>
      </c>
      <c r="L63820">
        <v>14</v>
      </c>
    </row>
    <row r="63821" spans="1:12" x14ac:dyDescent="0.3">
      <c r="A63821">
        <v>194752</v>
      </c>
      <c r="B63821" s="2">
        <v>44367.605770226539</v>
      </c>
      <c r="C63821">
        <v>276767</v>
      </c>
      <c r="D63821">
        <v>351192</v>
      </c>
      <c r="I63821" s="59">
        <v>108105</v>
      </c>
      <c r="J63821" s="57" t="s">
        <v>79</v>
      </c>
      <c r="K63821" s="58" t="str">
        <f t="shared" si="997"/>
        <v>будни</v>
      </c>
      <c r="L63821">
        <v>14</v>
      </c>
    </row>
    <row r="63822" spans="1:12" x14ac:dyDescent="0.3">
      <c r="A63822">
        <v>194756</v>
      </c>
      <c r="B63822" s="2">
        <v>44367.60588396863</v>
      </c>
      <c r="C63822">
        <v>78319</v>
      </c>
      <c r="D63822">
        <v>182191</v>
      </c>
      <c r="I63822" s="59">
        <v>108106</v>
      </c>
      <c r="J63822" s="57" t="s">
        <v>80</v>
      </c>
      <c r="K63822" s="58" t="str">
        <f t="shared" si="997"/>
        <v>будни</v>
      </c>
      <c r="L63822">
        <v>14</v>
      </c>
    </row>
    <row r="63823" spans="1:12" x14ac:dyDescent="0.3">
      <c r="A63823">
        <v>194760</v>
      </c>
      <c r="B63823" s="2">
        <v>44367.606174757282</v>
      </c>
      <c r="C63823">
        <v>240536</v>
      </c>
      <c r="D63823">
        <v>5151</v>
      </c>
      <c r="I63823" s="59">
        <v>108107</v>
      </c>
      <c r="J63823" s="57" t="s">
        <v>81</v>
      </c>
      <c r="K63823" s="58" t="str">
        <f t="shared" si="997"/>
        <v>будни</v>
      </c>
      <c r="L63823">
        <v>14</v>
      </c>
    </row>
    <row r="63824" spans="1:12" x14ac:dyDescent="0.3">
      <c r="A63824">
        <v>194765</v>
      </c>
      <c r="B63824" s="2">
        <v>44367.607388349519</v>
      </c>
      <c r="C63824">
        <v>315725</v>
      </c>
      <c r="D63824">
        <v>21760</v>
      </c>
      <c r="I63824" s="59">
        <v>108108</v>
      </c>
      <c r="J63824" s="57" t="s">
        <v>78</v>
      </c>
      <c r="K63824" s="58" t="str">
        <f t="shared" si="997"/>
        <v>выходные</v>
      </c>
      <c r="L63824">
        <v>14</v>
      </c>
    </row>
    <row r="63825" spans="1:12" x14ac:dyDescent="0.3">
      <c r="A63825">
        <v>194766</v>
      </c>
      <c r="B63825" s="2">
        <v>44367.607715079197</v>
      </c>
      <c r="C63825">
        <v>8977</v>
      </c>
      <c r="D63825">
        <v>439981</v>
      </c>
      <c r="I63825" s="59">
        <v>108109</v>
      </c>
      <c r="J63825" s="57" t="s">
        <v>82</v>
      </c>
      <c r="K63825" s="58" t="str">
        <f t="shared" si="997"/>
        <v>выходные</v>
      </c>
      <c r="L63825">
        <v>14</v>
      </c>
    </row>
    <row r="63826" spans="1:12" x14ac:dyDescent="0.3">
      <c r="A63826">
        <v>194768</v>
      </c>
      <c r="B63826" s="2">
        <v>44367.607792880255</v>
      </c>
      <c r="C63826">
        <v>290312</v>
      </c>
      <c r="D63826">
        <v>455142</v>
      </c>
      <c r="I63826" s="59">
        <v>108110</v>
      </c>
      <c r="J63826" s="57" t="s">
        <v>83</v>
      </c>
      <c r="K63826" s="58" t="str">
        <f t="shared" si="997"/>
        <v>будни</v>
      </c>
      <c r="L63826">
        <v>14</v>
      </c>
    </row>
    <row r="63827" spans="1:12" x14ac:dyDescent="0.3">
      <c r="A63827">
        <v>194773</v>
      </c>
      <c r="B63827" s="2">
        <v>44367.608630634481</v>
      </c>
      <c r="C63827">
        <v>4141</v>
      </c>
      <c r="D63827">
        <v>473323</v>
      </c>
      <c r="I63827" s="59">
        <v>108111</v>
      </c>
      <c r="J63827" s="57" t="s">
        <v>84</v>
      </c>
      <c r="K63827" s="58" t="str">
        <f t="shared" si="997"/>
        <v>будни</v>
      </c>
      <c r="L63827">
        <v>14</v>
      </c>
    </row>
    <row r="63828" spans="1:12" x14ac:dyDescent="0.3">
      <c r="A63828">
        <v>194775</v>
      </c>
      <c r="B63828" s="2">
        <v>44367.609006472492</v>
      </c>
      <c r="C63828">
        <v>126593</v>
      </c>
      <c r="D63828">
        <v>96200</v>
      </c>
      <c r="I63828" s="59">
        <v>108112</v>
      </c>
      <c r="J63828" s="57" t="s">
        <v>79</v>
      </c>
      <c r="K63828" s="58" t="str">
        <f t="shared" si="997"/>
        <v>будни</v>
      </c>
      <c r="L63828">
        <v>14</v>
      </c>
    </row>
    <row r="63829" spans="1:12" x14ac:dyDescent="0.3">
      <c r="A63829">
        <v>194777</v>
      </c>
      <c r="B63829" s="2">
        <v>44367.609698782311</v>
      </c>
      <c r="C63829">
        <v>330606</v>
      </c>
      <c r="D63829">
        <v>468237</v>
      </c>
      <c r="I63829" s="59">
        <v>108113</v>
      </c>
      <c r="J63829" s="57" t="s">
        <v>80</v>
      </c>
      <c r="K63829" s="58" t="str">
        <f t="shared" si="997"/>
        <v>будни</v>
      </c>
      <c r="L63829">
        <v>14</v>
      </c>
    </row>
    <row r="63830" spans="1:12" x14ac:dyDescent="0.3">
      <c r="A63830">
        <v>194780</v>
      </c>
      <c r="B63830" s="2">
        <v>44367.610220064729</v>
      </c>
      <c r="C63830">
        <v>14660</v>
      </c>
      <c r="D63830">
        <v>314092</v>
      </c>
      <c r="I63830" s="59">
        <v>108114</v>
      </c>
      <c r="J63830" s="57" t="s">
        <v>81</v>
      </c>
      <c r="K63830" s="58" t="str">
        <f t="shared" si="997"/>
        <v>будни</v>
      </c>
      <c r="L63830">
        <v>14</v>
      </c>
    </row>
    <row r="63831" spans="1:12" x14ac:dyDescent="0.3">
      <c r="A63831">
        <v>194785</v>
      </c>
      <c r="B63831" s="2">
        <v>44367.611433656959</v>
      </c>
      <c r="C63831">
        <v>100344</v>
      </c>
      <c r="D63831">
        <v>230507</v>
      </c>
      <c r="I63831" s="59">
        <v>108115</v>
      </c>
      <c r="J63831" s="57" t="s">
        <v>78</v>
      </c>
      <c r="K63831" s="58" t="str">
        <f t="shared" si="997"/>
        <v>выходные</v>
      </c>
      <c r="L63831">
        <v>14</v>
      </c>
    </row>
    <row r="63832" spans="1:12" x14ac:dyDescent="0.3">
      <c r="A63832">
        <v>194787</v>
      </c>
      <c r="B63832" s="2">
        <v>44367.612242718445</v>
      </c>
      <c r="C63832">
        <v>33657</v>
      </c>
      <c r="D63832">
        <v>194335</v>
      </c>
      <c r="I63832" s="59">
        <v>108116</v>
      </c>
      <c r="J63832" s="57" t="s">
        <v>82</v>
      </c>
      <c r="K63832" s="58" t="str">
        <f t="shared" si="997"/>
        <v>выходные</v>
      </c>
      <c r="L63832">
        <v>14</v>
      </c>
    </row>
    <row r="63833" spans="1:12" x14ac:dyDescent="0.3">
      <c r="A63833">
        <v>194791</v>
      </c>
      <c r="B63833" s="2">
        <v>44367.613051779932</v>
      </c>
      <c r="C63833">
        <v>179253</v>
      </c>
      <c r="D63833">
        <v>370651</v>
      </c>
      <c r="I63833" s="59">
        <v>108117</v>
      </c>
      <c r="J63833" s="57" t="s">
        <v>83</v>
      </c>
      <c r="K63833" s="58" t="str">
        <f t="shared" si="997"/>
        <v>будни</v>
      </c>
      <c r="L63833">
        <v>14</v>
      </c>
    </row>
    <row r="63834" spans="1:12" x14ac:dyDescent="0.3">
      <c r="A63834">
        <v>194795</v>
      </c>
      <c r="B63834" s="2">
        <v>44367.613051779932</v>
      </c>
      <c r="C63834">
        <v>314326</v>
      </c>
      <c r="D63834">
        <v>12149</v>
      </c>
      <c r="I63834" s="59">
        <v>108118</v>
      </c>
      <c r="J63834" s="57" t="s">
        <v>84</v>
      </c>
      <c r="K63834" s="58" t="str">
        <f t="shared" si="997"/>
        <v>будни</v>
      </c>
      <c r="L63834">
        <v>14</v>
      </c>
    </row>
    <row r="63835" spans="1:12" x14ac:dyDescent="0.3">
      <c r="A63835">
        <v>194798</v>
      </c>
      <c r="B63835" s="2">
        <v>44367.614001892151</v>
      </c>
      <c r="C63835">
        <v>102316</v>
      </c>
      <c r="D63835">
        <v>337298</v>
      </c>
      <c r="I63835" s="59">
        <v>108119</v>
      </c>
      <c r="J63835" s="57" t="s">
        <v>79</v>
      </c>
      <c r="K63835" s="58" t="str">
        <f t="shared" si="997"/>
        <v>будни</v>
      </c>
      <c r="L63835">
        <v>14</v>
      </c>
    </row>
    <row r="63836" spans="1:12" x14ac:dyDescent="0.3">
      <c r="A63836">
        <v>194803</v>
      </c>
      <c r="B63836" s="2">
        <v>44367.614265372169</v>
      </c>
      <c r="C63836">
        <v>111190</v>
      </c>
      <c r="D63836">
        <v>351192</v>
      </c>
      <c r="I63836" s="59">
        <v>108120</v>
      </c>
      <c r="J63836" s="57" t="s">
        <v>80</v>
      </c>
      <c r="K63836" s="58" t="str">
        <f t="shared" si="997"/>
        <v>будни</v>
      </c>
      <c r="L63836">
        <v>14</v>
      </c>
    </row>
    <row r="63837" spans="1:12" x14ac:dyDescent="0.3">
      <c r="A63837">
        <v>194805</v>
      </c>
      <c r="B63837" s="2">
        <v>44367.614669902912</v>
      </c>
      <c r="C63837">
        <v>191226</v>
      </c>
      <c r="D63837">
        <v>194315</v>
      </c>
      <c r="I63837" s="59">
        <v>108121</v>
      </c>
      <c r="J63837" s="57" t="s">
        <v>81</v>
      </c>
      <c r="K63837" s="58" t="str">
        <f t="shared" si="997"/>
        <v>будни</v>
      </c>
      <c r="L63837">
        <v>14</v>
      </c>
    </row>
    <row r="63838" spans="1:12" x14ac:dyDescent="0.3">
      <c r="A63838">
        <v>194807</v>
      </c>
      <c r="B63838" s="2">
        <v>44367.614669902912</v>
      </c>
      <c r="C63838">
        <v>222629</v>
      </c>
      <c r="D63838">
        <v>170185</v>
      </c>
      <c r="I63838" s="59">
        <v>108122</v>
      </c>
      <c r="J63838" s="57" t="s">
        <v>78</v>
      </c>
      <c r="K63838" s="58" t="str">
        <f t="shared" si="997"/>
        <v>выходные</v>
      </c>
      <c r="L63838">
        <v>14</v>
      </c>
    </row>
    <row r="63839" spans="1:12" x14ac:dyDescent="0.3">
      <c r="A63839">
        <v>194812</v>
      </c>
      <c r="B63839" s="2">
        <v>44367.614669902912</v>
      </c>
      <c r="C63839">
        <v>282877</v>
      </c>
      <c r="D63839">
        <v>43842</v>
      </c>
      <c r="I63839" s="59">
        <v>108123</v>
      </c>
      <c r="J63839" s="57" t="s">
        <v>82</v>
      </c>
      <c r="K63839" s="58" t="str">
        <f t="shared" si="997"/>
        <v>выходные</v>
      </c>
      <c r="L63839">
        <v>14</v>
      </c>
    </row>
    <row r="63840" spans="1:12" x14ac:dyDescent="0.3">
      <c r="A63840">
        <v>194816</v>
      </c>
      <c r="B63840" s="2">
        <v>44367.615478964399</v>
      </c>
      <c r="C63840">
        <v>246929</v>
      </c>
      <c r="D63840">
        <v>191893</v>
      </c>
      <c r="I63840" s="59">
        <v>108124</v>
      </c>
      <c r="J63840" s="57" t="s">
        <v>83</v>
      </c>
      <c r="K63840" s="58" t="str">
        <f t="shared" si="997"/>
        <v>будни</v>
      </c>
      <c r="L63840">
        <v>14</v>
      </c>
    </row>
    <row r="63841" spans="1:12" x14ac:dyDescent="0.3">
      <c r="A63841">
        <v>194820</v>
      </c>
      <c r="B63841" s="2">
        <v>44367.617906148866</v>
      </c>
      <c r="C63841">
        <v>165017</v>
      </c>
      <c r="D63841">
        <v>471403</v>
      </c>
      <c r="I63841" s="59">
        <v>108125</v>
      </c>
      <c r="J63841" s="57" t="s">
        <v>84</v>
      </c>
      <c r="K63841" s="58" t="str">
        <f t="shared" si="997"/>
        <v>будни</v>
      </c>
      <c r="L63841">
        <v>14</v>
      </c>
    </row>
    <row r="63842" spans="1:12" x14ac:dyDescent="0.3">
      <c r="A63842">
        <v>194822</v>
      </c>
      <c r="B63842" s="2">
        <v>44367.61842707602</v>
      </c>
      <c r="C63842">
        <v>114371</v>
      </c>
      <c r="D63842">
        <v>402089</v>
      </c>
      <c r="I63842" s="59">
        <v>108126</v>
      </c>
      <c r="J63842" s="57" t="s">
        <v>79</v>
      </c>
      <c r="K63842" s="58" t="str">
        <f t="shared" si="997"/>
        <v>будни</v>
      </c>
      <c r="L63842">
        <v>14</v>
      </c>
    </row>
    <row r="63843" spans="1:12" x14ac:dyDescent="0.3">
      <c r="A63843">
        <v>194827</v>
      </c>
      <c r="B63843" s="2">
        <v>44367.618610187077</v>
      </c>
      <c r="C63843">
        <v>266697</v>
      </c>
      <c r="D63843">
        <v>439981</v>
      </c>
      <c r="I63843" s="59">
        <v>108127</v>
      </c>
      <c r="J63843" s="57" t="s">
        <v>80</v>
      </c>
      <c r="K63843" s="58" t="str">
        <f t="shared" si="997"/>
        <v>будни</v>
      </c>
      <c r="L63843">
        <v>14</v>
      </c>
    </row>
    <row r="63844" spans="1:12" x14ac:dyDescent="0.3">
      <c r="A63844">
        <v>194828</v>
      </c>
      <c r="B63844" s="2">
        <v>44367.618715210359</v>
      </c>
      <c r="C63844">
        <v>134246</v>
      </c>
      <c r="D63844">
        <v>351192</v>
      </c>
      <c r="I63844" s="59">
        <v>108128</v>
      </c>
      <c r="J63844" s="57" t="s">
        <v>81</v>
      </c>
      <c r="K63844" s="58" t="str">
        <f t="shared" si="997"/>
        <v>будни</v>
      </c>
      <c r="L63844">
        <v>14</v>
      </c>
    </row>
    <row r="63845" spans="1:12" x14ac:dyDescent="0.3">
      <c r="A63845">
        <v>194832</v>
      </c>
      <c r="B63845" s="2">
        <v>44367.619119741103</v>
      </c>
      <c r="C63845">
        <v>132669</v>
      </c>
      <c r="D63845">
        <v>33076</v>
      </c>
      <c r="I63845" s="59">
        <v>108129</v>
      </c>
      <c r="J63845" s="57" t="s">
        <v>78</v>
      </c>
      <c r="K63845" s="58" t="str">
        <f t="shared" si="997"/>
        <v>выходные</v>
      </c>
      <c r="L63845">
        <v>14</v>
      </c>
    </row>
    <row r="63846" spans="1:12" x14ac:dyDescent="0.3">
      <c r="A63846">
        <v>194837</v>
      </c>
      <c r="B63846" s="2">
        <v>44367.619190038757</v>
      </c>
      <c r="C63846">
        <v>172662</v>
      </c>
      <c r="D63846">
        <v>88863</v>
      </c>
      <c r="I63846" s="59">
        <v>108130</v>
      </c>
      <c r="J63846" s="57" t="s">
        <v>82</v>
      </c>
      <c r="K63846" s="58" t="str">
        <f t="shared" si="997"/>
        <v>выходные</v>
      </c>
      <c r="L63846">
        <v>14</v>
      </c>
    </row>
    <row r="63847" spans="1:12" x14ac:dyDescent="0.3">
      <c r="A63847">
        <v>194838</v>
      </c>
      <c r="B63847" s="2">
        <v>44367.620333333332</v>
      </c>
      <c r="C63847">
        <v>65828</v>
      </c>
      <c r="D63847">
        <v>347008</v>
      </c>
      <c r="I63847" s="59">
        <v>108131</v>
      </c>
      <c r="J63847" s="57" t="s">
        <v>83</v>
      </c>
      <c r="K63847" s="58" t="str">
        <f t="shared" si="997"/>
        <v>будни</v>
      </c>
      <c r="L63847">
        <v>14</v>
      </c>
    </row>
    <row r="63848" spans="1:12" x14ac:dyDescent="0.3">
      <c r="A63848">
        <v>194840</v>
      </c>
      <c r="B63848" s="2">
        <v>44367.620410779135</v>
      </c>
      <c r="C63848">
        <v>264902</v>
      </c>
      <c r="D63848">
        <v>40049</v>
      </c>
      <c r="I63848" s="59">
        <v>108132</v>
      </c>
      <c r="J63848" s="57" t="s">
        <v>84</v>
      </c>
      <c r="K63848" s="58" t="str">
        <f t="shared" si="997"/>
        <v>будни</v>
      </c>
      <c r="L63848">
        <v>14</v>
      </c>
    </row>
    <row r="63849" spans="1:12" x14ac:dyDescent="0.3">
      <c r="A63849">
        <v>194845</v>
      </c>
      <c r="B63849" s="2">
        <v>44367.620737864076</v>
      </c>
      <c r="C63849">
        <v>64647</v>
      </c>
      <c r="D63849">
        <v>276751</v>
      </c>
      <c r="I63849" s="59">
        <v>108133</v>
      </c>
      <c r="J63849" s="57" t="s">
        <v>79</v>
      </c>
      <c r="K63849" s="58" t="str">
        <f t="shared" si="997"/>
        <v>будни</v>
      </c>
      <c r="L63849">
        <v>14</v>
      </c>
    </row>
    <row r="63850" spans="1:12" x14ac:dyDescent="0.3">
      <c r="A63850">
        <v>194849</v>
      </c>
      <c r="B63850" s="2">
        <v>44367.620737864076</v>
      </c>
      <c r="C63850">
        <v>167851</v>
      </c>
      <c r="D63850">
        <v>285680</v>
      </c>
      <c r="I63850" s="59">
        <v>108134</v>
      </c>
      <c r="J63850" s="57" t="s">
        <v>80</v>
      </c>
      <c r="K63850" s="58" t="str">
        <f t="shared" si="997"/>
        <v>будни</v>
      </c>
      <c r="L63850">
        <v>14</v>
      </c>
    </row>
    <row r="63851" spans="1:12" x14ac:dyDescent="0.3">
      <c r="A63851">
        <v>194851</v>
      </c>
      <c r="B63851" s="2">
        <v>44367.620737864076</v>
      </c>
      <c r="C63851">
        <v>196922</v>
      </c>
      <c r="D63851">
        <v>227775</v>
      </c>
      <c r="I63851" s="59">
        <v>108135</v>
      </c>
      <c r="J63851" s="57" t="s">
        <v>81</v>
      </c>
      <c r="K63851" s="58" t="str">
        <f t="shared" si="997"/>
        <v>будни</v>
      </c>
      <c r="L63851">
        <v>14</v>
      </c>
    </row>
    <row r="63852" spans="1:12" x14ac:dyDescent="0.3">
      <c r="A63852">
        <v>194853</v>
      </c>
      <c r="B63852" s="2">
        <v>44367.620737864076</v>
      </c>
      <c r="C63852">
        <v>286011</v>
      </c>
      <c r="D63852">
        <v>347393</v>
      </c>
      <c r="I63852" s="59">
        <v>108136</v>
      </c>
      <c r="J63852" s="57" t="s">
        <v>78</v>
      </c>
      <c r="K63852" s="58" t="str">
        <f t="shared" si="997"/>
        <v>выходные</v>
      </c>
      <c r="L63852">
        <v>14</v>
      </c>
    </row>
    <row r="63853" spans="1:12" x14ac:dyDescent="0.3">
      <c r="A63853">
        <v>194855</v>
      </c>
      <c r="B63853" s="2">
        <v>44367.621142394819</v>
      </c>
      <c r="C63853">
        <v>18533</v>
      </c>
      <c r="D63853">
        <v>192331</v>
      </c>
      <c r="I63853" s="59">
        <v>108137</v>
      </c>
      <c r="J63853" s="57" t="s">
        <v>82</v>
      </c>
      <c r="K63853" s="58" t="str">
        <f t="shared" si="997"/>
        <v>выходные</v>
      </c>
      <c r="L63853">
        <v>14</v>
      </c>
    </row>
    <row r="63854" spans="1:12" x14ac:dyDescent="0.3">
      <c r="A63854">
        <v>194856</v>
      </c>
      <c r="B63854" s="2">
        <v>44367.621951456313</v>
      </c>
      <c r="C63854">
        <v>205127</v>
      </c>
      <c r="D63854">
        <v>230507</v>
      </c>
      <c r="I63854" s="59">
        <v>108138</v>
      </c>
      <c r="J63854" s="57" t="s">
        <v>83</v>
      </c>
      <c r="K63854" s="58" t="str">
        <f t="shared" si="997"/>
        <v>будни</v>
      </c>
      <c r="L63854">
        <v>14</v>
      </c>
    </row>
    <row r="63855" spans="1:12" x14ac:dyDescent="0.3">
      <c r="A63855">
        <v>194857</v>
      </c>
      <c r="B63855" s="2">
        <v>44367.621951456313</v>
      </c>
      <c r="C63855">
        <v>296344</v>
      </c>
      <c r="D63855">
        <v>266293</v>
      </c>
      <c r="I63855" s="59">
        <v>108139</v>
      </c>
      <c r="J63855" s="57" t="s">
        <v>84</v>
      </c>
      <c r="K63855" s="58" t="str">
        <f t="shared" si="997"/>
        <v>будни</v>
      </c>
      <c r="L63855">
        <v>14</v>
      </c>
    </row>
    <row r="63856" spans="1:12" x14ac:dyDescent="0.3">
      <c r="A63856">
        <v>194862</v>
      </c>
      <c r="B63856" s="2">
        <v>44367.622355987056</v>
      </c>
      <c r="C63856">
        <v>142373</v>
      </c>
      <c r="D63856">
        <v>331902</v>
      </c>
      <c r="I63856" s="59">
        <v>108140</v>
      </c>
      <c r="J63856" s="57" t="s">
        <v>79</v>
      </c>
      <c r="K63856" s="58" t="str">
        <f t="shared" si="997"/>
        <v>будни</v>
      </c>
      <c r="L63856">
        <v>14</v>
      </c>
    </row>
    <row r="63857" spans="1:12" x14ac:dyDescent="0.3">
      <c r="A63857">
        <v>194865</v>
      </c>
      <c r="B63857" s="2">
        <v>44367.623569579293</v>
      </c>
      <c r="C63857">
        <v>7610</v>
      </c>
      <c r="D63857">
        <v>94440</v>
      </c>
      <c r="I63857" s="59">
        <v>108141</v>
      </c>
      <c r="J63857" s="57" t="s">
        <v>80</v>
      </c>
      <c r="K63857" s="58" t="str">
        <f t="shared" si="997"/>
        <v>будни</v>
      </c>
      <c r="L63857">
        <v>14</v>
      </c>
    </row>
    <row r="63858" spans="1:12" x14ac:dyDescent="0.3">
      <c r="A63858">
        <v>194866</v>
      </c>
      <c r="B63858" s="2">
        <v>44367.623569579293</v>
      </c>
      <c r="C63858">
        <v>231627</v>
      </c>
      <c r="D63858">
        <v>436459</v>
      </c>
      <c r="I63858" s="59">
        <v>108142</v>
      </c>
      <c r="J63858" s="57" t="s">
        <v>81</v>
      </c>
      <c r="K63858" s="58" t="str">
        <f t="shared" si="997"/>
        <v>будни</v>
      </c>
      <c r="L63858">
        <v>14</v>
      </c>
    </row>
    <row r="63859" spans="1:12" x14ac:dyDescent="0.3">
      <c r="A63859">
        <v>194867</v>
      </c>
      <c r="B63859" s="2">
        <v>44367.624439222389</v>
      </c>
      <c r="C63859">
        <v>92490</v>
      </c>
      <c r="D63859">
        <v>357865</v>
      </c>
      <c r="I63859" s="59">
        <v>108143</v>
      </c>
      <c r="J63859" s="57" t="s">
        <v>78</v>
      </c>
      <c r="K63859" s="58" t="str">
        <f t="shared" si="997"/>
        <v>выходные</v>
      </c>
      <c r="L63859">
        <v>14</v>
      </c>
    </row>
    <row r="63860" spans="1:12" x14ac:dyDescent="0.3">
      <c r="A63860">
        <v>194868</v>
      </c>
      <c r="B63860" s="2">
        <v>44367.624783171523</v>
      </c>
      <c r="C63860">
        <v>271247</v>
      </c>
      <c r="D63860">
        <v>154256</v>
      </c>
      <c r="I63860" s="59">
        <v>108144</v>
      </c>
      <c r="J63860" s="57" t="s">
        <v>82</v>
      </c>
      <c r="K63860" s="58" t="str">
        <f t="shared" si="997"/>
        <v>выходные</v>
      </c>
      <c r="L63860">
        <v>14</v>
      </c>
    </row>
    <row r="63861" spans="1:12" x14ac:dyDescent="0.3">
      <c r="A63861">
        <v>194870</v>
      </c>
      <c r="B63861" s="2">
        <v>44367.625202185125</v>
      </c>
      <c r="C63861">
        <v>344918</v>
      </c>
      <c r="D63861">
        <v>158978</v>
      </c>
      <c r="I63861" s="59">
        <v>108145</v>
      </c>
      <c r="J63861" s="57" t="s">
        <v>83</v>
      </c>
      <c r="K63861" s="58" t="str">
        <f t="shared" si="997"/>
        <v>будни</v>
      </c>
      <c r="L63861">
        <v>15</v>
      </c>
    </row>
    <row r="63862" spans="1:12" x14ac:dyDescent="0.3">
      <c r="A63862">
        <v>194872</v>
      </c>
      <c r="B63862" s="2">
        <v>44367.625592233009</v>
      </c>
      <c r="C63862">
        <v>300770</v>
      </c>
      <c r="D63862">
        <v>191893</v>
      </c>
      <c r="I63862" s="59">
        <v>108146</v>
      </c>
      <c r="J63862" s="57" t="s">
        <v>84</v>
      </c>
      <c r="K63862" s="58" t="str">
        <f t="shared" si="997"/>
        <v>будни</v>
      </c>
      <c r="L63862">
        <v>15</v>
      </c>
    </row>
    <row r="63863" spans="1:12" x14ac:dyDescent="0.3">
      <c r="A63863">
        <v>194873</v>
      </c>
      <c r="B63863" s="2">
        <v>44367.62599676376</v>
      </c>
      <c r="C63863">
        <v>225078</v>
      </c>
      <c r="D63863">
        <v>213133</v>
      </c>
      <c r="I63863" s="59">
        <v>108147</v>
      </c>
      <c r="J63863" s="57" t="s">
        <v>79</v>
      </c>
      <c r="K63863" s="58" t="str">
        <f t="shared" si="997"/>
        <v>будни</v>
      </c>
      <c r="L63863">
        <v>15</v>
      </c>
    </row>
    <row r="63864" spans="1:12" x14ac:dyDescent="0.3">
      <c r="A63864">
        <v>194875</v>
      </c>
      <c r="B63864" s="2">
        <v>44367.626401294496</v>
      </c>
      <c r="C63864">
        <v>92175</v>
      </c>
      <c r="D63864">
        <v>347393</v>
      </c>
      <c r="I63864" s="59">
        <v>108148</v>
      </c>
      <c r="J63864" s="57" t="s">
        <v>80</v>
      </c>
      <c r="K63864" s="58" t="str">
        <f t="shared" si="997"/>
        <v>будни</v>
      </c>
      <c r="L63864">
        <v>15</v>
      </c>
    </row>
    <row r="63865" spans="1:12" x14ac:dyDescent="0.3">
      <c r="A63865">
        <v>194877</v>
      </c>
      <c r="B63865" s="2">
        <v>44367.626805825246</v>
      </c>
      <c r="C63865">
        <v>107459</v>
      </c>
      <c r="D63865">
        <v>438887</v>
      </c>
      <c r="I63865" s="59">
        <v>108149</v>
      </c>
      <c r="J63865" s="57" t="s">
        <v>81</v>
      </c>
      <c r="K63865" s="58" t="str">
        <f t="shared" si="997"/>
        <v>будни</v>
      </c>
      <c r="L63865">
        <v>15</v>
      </c>
    </row>
    <row r="63866" spans="1:12" x14ac:dyDescent="0.3">
      <c r="A63866">
        <v>194879</v>
      </c>
      <c r="B63866" s="2">
        <v>44367.626805825246</v>
      </c>
      <c r="C63866">
        <v>203288</v>
      </c>
      <c r="D63866">
        <v>250679</v>
      </c>
      <c r="I63866" s="59">
        <v>108150</v>
      </c>
      <c r="J63866" s="57" t="s">
        <v>78</v>
      </c>
      <c r="K63866" s="58" t="str">
        <f t="shared" si="997"/>
        <v>выходные</v>
      </c>
      <c r="L63866">
        <v>15</v>
      </c>
    </row>
    <row r="63867" spans="1:12" x14ac:dyDescent="0.3">
      <c r="A63867">
        <v>194883</v>
      </c>
      <c r="B63867" s="2">
        <v>44367.626880703145</v>
      </c>
      <c r="C63867">
        <v>299953</v>
      </c>
      <c r="D63867">
        <v>242428</v>
      </c>
      <c r="I63867" s="59">
        <v>108151</v>
      </c>
      <c r="J63867" s="57" t="s">
        <v>82</v>
      </c>
      <c r="K63867" s="58" t="str">
        <f t="shared" si="997"/>
        <v>выходные</v>
      </c>
      <c r="L63867">
        <v>15</v>
      </c>
    </row>
    <row r="63868" spans="1:12" x14ac:dyDescent="0.3">
      <c r="A63868">
        <v>194886</v>
      </c>
      <c r="B63868" s="2">
        <v>44367.628423948219</v>
      </c>
      <c r="C63868">
        <v>127713</v>
      </c>
      <c r="D63868">
        <v>391162</v>
      </c>
      <c r="I63868" s="59">
        <v>108152</v>
      </c>
      <c r="J63868" s="57" t="s">
        <v>83</v>
      </c>
      <c r="K63868" s="58" t="str">
        <f t="shared" si="997"/>
        <v>будни</v>
      </c>
      <c r="L63868">
        <v>15</v>
      </c>
    </row>
    <row r="63869" spans="1:12" x14ac:dyDescent="0.3">
      <c r="A63869">
        <v>194887</v>
      </c>
      <c r="B63869" s="2">
        <v>44367.629637540456</v>
      </c>
      <c r="C63869">
        <v>202195</v>
      </c>
      <c r="D63869">
        <v>60239</v>
      </c>
      <c r="I63869" s="59">
        <v>108153</v>
      </c>
      <c r="J63869" s="57" t="s">
        <v>84</v>
      </c>
      <c r="K63869" s="58" t="str">
        <f t="shared" si="997"/>
        <v>будни</v>
      </c>
      <c r="L63869">
        <v>15</v>
      </c>
    </row>
    <row r="63870" spans="1:12" x14ac:dyDescent="0.3">
      <c r="A63870">
        <v>194888</v>
      </c>
      <c r="B63870" s="2">
        <v>44367.630024109625</v>
      </c>
      <c r="C63870">
        <v>89489</v>
      </c>
      <c r="D63870">
        <v>436459</v>
      </c>
      <c r="I63870" s="59">
        <v>108154</v>
      </c>
      <c r="J63870" s="57" t="s">
        <v>79</v>
      </c>
      <c r="K63870" s="58" t="str">
        <f t="shared" si="997"/>
        <v>будни</v>
      </c>
      <c r="L63870">
        <v>15</v>
      </c>
    </row>
    <row r="63871" spans="1:12" x14ac:dyDescent="0.3">
      <c r="A63871">
        <v>194891</v>
      </c>
      <c r="B63871" s="2">
        <v>44367.630446601943</v>
      </c>
      <c r="C63871">
        <v>88399</v>
      </c>
      <c r="D63871">
        <v>133619</v>
      </c>
      <c r="I63871" s="59">
        <v>108155</v>
      </c>
      <c r="J63871" s="57" t="s">
        <v>80</v>
      </c>
      <c r="K63871" s="58" t="str">
        <f t="shared" si="997"/>
        <v>будни</v>
      </c>
      <c r="L63871">
        <v>15</v>
      </c>
    </row>
    <row r="63872" spans="1:12" x14ac:dyDescent="0.3">
      <c r="A63872">
        <v>194896</v>
      </c>
      <c r="B63872" s="2">
        <v>44367.630695516833</v>
      </c>
      <c r="C63872">
        <v>67680</v>
      </c>
      <c r="D63872">
        <v>158978</v>
      </c>
      <c r="I63872" s="59">
        <v>108156</v>
      </c>
      <c r="J63872" s="57" t="s">
        <v>81</v>
      </c>
      <c r="K63872" s="58" t="str">
        <f t="shared" si="997"/>
        <v>будни</v>
      </c>
      <c r="L63872">
        <v>15</v>
      </c>
    </row>
    <row r="63873" spans="1:12" x14ac:dyDescent="0.3">
      <c r="A63873">
        <v>194900</v>
      </c>
      <c r="B63873" s="2">
        <v>44367.63142796106</v>
      </c>
      <c r="C63873">
        <v>184911</v>
      </c>
      <c r="D63873">
        <v>170185</v>
      </c>
      <c r="I63873" s="59">
        <v>108157</v>
      </c>
      <c r="J63873" s="57" t="s">
        <v>78</v>
      </c>
      <c r="K63873" s="58" t="str">
        <f t="shared" si="997"/>
        <v>выходные</v>
      </c>
      <c r="L63873">
        <v>15</v>
      </c>
    </row>
    <row r="63874" spans="1:12" x14ac:dyDescent="0.3">
      <c r="A63874">
        <v>194905</v>
      </c>
      <c r="B63874" s="2">
        <v>44367.632064724916</v>
      </c>
      <c r="C63874">
        <v>134372</v>
      </c>
      <c r="D63874">
        <v>21760</v>
      </c>
      <c r="I63874" s="59">
        <v>108158</v>
      </c>
      <c r="J63874" s="57" t="s">
        <v>82</v>
      </c>
      <c r="K63874" s="58" t="str">
        <f t="shared" si="997"/>
        <v>выходные</v>
      </c>
      <c r="L63874">
        <v>15</v>
      </c>
    </row>
    <row r="63875" spans="1:12" x14ac:dyDescent="0.3">
      <c r="A63875">
        <v>194908</v>
      </c>
      <c r="B63875" s="2">
        <v>44367.632251960815</v>
      </c>
      <c r="C63875">
        <v>96122</v>
      </c>
      <c r="D63875">
        <v>162482</v>
      </c>
      <c r="I63875" s="59">
        <v>108159</v>
      </c>
      <c r="J63875" s="57" t="s">
        <v>83</v>
      </c>
      <c r="K63875" s="58" t="str">
        <f t="shared" ref="K63875:K63938" si="998">IF(OR(J63875="суббота",J63875="воскресенье"),"выходные","будни")</f>
        <v>будни</v>
      </c>
      <c r="L63875">
        <v>15</v>
      </c>
    </row>
    <row r="63876" spans="1:12" x14ac:dyDescent="0.3">
      <c r="A63876">
        <v>194909</v>
      </c>
      <c r="B63876" s="2">
        <v>44367.633682847896</v>
      </c>
      <c r="C63876">
        <v>120966</v>
      </c>
      <c r="D63876">
        <v>244574</v>
      </c>
      <c r="I63876" s="59">
        <v>108160</v>
      </c>
      <c r="J63876" s="57" t="s">
        <v>84</v>
      </c>
      <c r="K63876" s="58" t="str">
        <f t="shared" si="998"/>
        <v>будни</v>
      </c>
      <c r="L63876">
        <v>15</v>
      </c>
    </row>
    <row r="63877" spans="1:12" x14ac:dyDescent="0.3">
      <c r="A63877">
        <v>194912</v>
      </c>
      <c r="B63877" s="2">
        <v>44367.633682847896</v>
      </c>
      <c r="C63877">
        <v>326958</v>
      </c>
      <c r="D63877">
        <v>182191</v>
      </c>
      <c r="I63877" s="59">
        <v>108161</v>
      </c>
      <c r="J63877" s="57" t="s">
        <v>79</v>
      </c>
      <c r="K63877" s="58" t="str">
        <f t="shared" si="998"/>
        <v>будни</v>
      </c>
      <c r="L63877">
        <v>15</v>
      </c>
    </row>
    <row r="63878" spans="1:12" x14ac:dyDescent="0.3">
      <c r="A63878">
        <v>194913</v>
      </c>
      <c r="B63878" s="2">
        <v>44367.633682847896</v>
      </c>
      <c r="C63878">
        <v>339598</v>
      </c>
      <c r="D63878">
        <v>466497</v>
      </c>
      <c r="I63878" s="59">
        <v>108162</v>
      </c>
      <c r="J63878" s="57" t="s">
        <v>80</v>
      </c>
      <c r="K63878" s="58" t="str">
        <f t="shared" si="998"/>
        <v>будни</v>
      </c>
      <c r="L63878">
        <v>15</v>
      </c>
    </row>
    <row r="63879" spans="1:12" x14ac:dyDescent="0.3">
      <c r="A63879">
        <v>194917</v>
      </c>
      <c r="B63879" s="2">
        <v>44367.634491909383</v>
      </c>
      <c r="C63879">
        <v>57260</v>
      </c>
      <c r="D63879">
        <v>404226</v>
      </c>
      <c r="I63879" s="59">
        <v>108163</v>
      </c>
      <c r="J63879" s="57" t="s">
        <v>81</v>
      </c>
      <c r="K63879" s="58" t="str">
        <f t="shared" si="998"/>
        <v>будни</v>
      </c>
      <c r="L63879">
        <v>15</v>
      </c>
    </row>
    <row r="63880" spans="1:12" x14ac:dyDescent="0.3">
      <c r="A63880">
        <v>194918</v>
      </c>
      <c r="B63880" s="2">
        <v>44367.634491909383</v>
      </c>
      <c r="C63880">
        <v>338780</v>
      </c>
      <c r="D63880">
        <v>473327</v>
      </c>
      <c r="I63880" s="59">
        <v>108164</v>
      </c>
      <c r="J63880" s="57" t="s">
        <v>78</v>
      </c>
      <c r="K63880" s="58" t="str">
        <f t="shared" si="998"/>
        <v>выходные</v>
      </c>
      <c r="L63880">
        <v>15</v>
      </c>
    </row>
    <row r="63881" spans="1:12" x14ac:dyDescent="0.3">
      <c r="A63881">
        <v>194922</v>
      </c>
      <c r="B63881" s="2">
        <v>44367.635181737722</v>
      </c>
      <c r="C63881">
        <v>72149</v>
      </c>
      <c r="D63881">
        <v>198146</v>
      </c>
      <c r="I63881" s="59">
        <v>108165</v>
      </c>
      <c r="J63881" s="57" t="s">
        <v>82</v>
      </c>
      <c r="K63881" s="58" t="str">
        <f t="shared" si="998"/>
        <v>выходные</v>
      </c>
      <c r="L63881">
        <v>15</v>
      </c>
    </row>
    <row r="63882" spans="1:12" x14ac:dyDescent="0.3">
      <c r="A63882">
        <v>194926</v>
      </c>
      <c r="B63882" s="2">
        <v>44367.63570550162</v>
      </c>
      <c r="C63882">
        <v>103412</v>
      </c>
      <c r="D63882">
        <v>112334</v>
      </c>
      <c r="I63882" s="59">
        <v>108166</v>
      </c>
      <c r="J63882" s="57" t="s">
        <v>83</v>
      </c>
      <c r="K63882" s="58" t="str">
        <f t="shared" si="998"/>
        <v>будни</v>
      </c>
      <c r="L63882">
        <v>15</v>
      </c>
    </row>
    <row r="63883" spans="1:12" x14ac:dyDescent="0.3">
      <c r="A63883">
        <v>194930</v>
      </c>
      <c r="B63883" s="2">
        <v>44367.636514563106</v>
      </c>
      <c r="C63883">
        <v>348174</v>
      </c>
      <c r="D63883">
        <v>190676</v>
      </c>
      <c r="I63883" s="59">
        <v>108167</v>
      </c>
      <c r="J63883" s="57" t="s">
        <v>84</v>
      </c>
      <c r="K63883" s="58" t="str">
        <f t="shared" si="998"/>
        <v>будни</v>
      </c>
      <c r="L63883">
        <v>15</v>
      </c>
    </row>
    <row r="63884" spans="1:12" x14ac:dyDescent="0.3">
      <c r="A63884">
        <v>194933</v>
      </c>
      <c r="B63884" s="2">
        <v>44367.636919093849</v>
      </c>
      <c r="C63884">
        <v>174</v>
      </c>
      <c r="D63884">
        <v>45895</v>
      </c>
      <c r="I63884" s="59">
        <v>108168</v>
      </c>
      <c r="J63884" s="57" t="s">
        <v>79</v>
      </c>
      <c r="K63884" s="58" t="str">
        <f t="shared" si="998"/>
        <v>будни</v>
      </c>
      <c r="L63884">
        <v>15</v>
      </c>
    </row>
    <row r="63885" spans="1:12" x14ac:dyDescent="0.3">
      <c r="A63885">
        <v>194938</v>
      </c>
      <c r="B63885" s="2">
        <v>44367.6373485519</v>
      </c>
      <c r="C63885">
        <v>346320</v>
      </c>
      <c r="D63885">
        <v>230507</v>
      </c>
      <c r="I63885" s="59">
        <v>108169</v>
      </c>
      <c r="J63885" s="57" t="s">
        <v>80</v>
      </c>
      <c r="K63885" s="58" t="str">
        <f t="shared" si="998"/>
        <v>будни</v>
      </c>
      <c r="L63885">
        <v>15</v>
      </c>
    </row>
    <row r="63886" spans="1:12" x14ac:dyDescent="0.3">
      <c r="A63886">
        <v>194943</v>
      </c>
      <c r="B63886" s="2">
        <v>44367.637714774013</v>
      </c>
      <c r="C63886">
        <v>181605</v>
      </c>
      <c r="D63886">
        <v>252370</v>
      </c>
      <c r="I63886" s="59">
        <v>108170</v>
      </c>
      <c r="J63886" s="57" t="s">
        <v>81</v>
      </c>
      <c r="K63886" s="58" t="str">
        <f t="shared" si="998"/>
        <v>будни</v>
      </c>
      <c r="L63886">
        <v>15</v>
      </c>
    </row>
    <row r="63887" spans="1:12" x14ac:dyDescent="0.3">
      <c r="A63887">
        <v>194945</v>
      </c>
      <c r="B63887" s="2">
        <v>44367.638132686086</v>
      </c>
      <c r="C63887">
        <v>25925</v>
      </c>
      <c r="D63887">
        <v>112334</v>
      </c>
      <c r="I63887" s="59">
        <v>108171</v>
      </c>
      <c r="J63887" s="57" t="s">
        <v>78</v>
      </c>
      <c r="K63887" s="58" t="str">
        <f t="shared" si="998"/>
        <v>выходные</v>
      </c>
      <c r="L63887">
        <v>15</v>
      </c>
    </row>
    <row r="63888" spans="1:12" x14ac:dyDescent="0.3">
      <c r="A63888">
        <v>194950</v>
      </c>
      <c r="B63888" s="2">
        <v>44367.638537216822</v>
      </c>
      <c r="C63888">
        <v>4737</v>
      </c>
      <c r="D63888">
        <v>53136</v>
      </c>
      <c r="I63888" s="59">
        <v>108172</v>
      </c>
      <c r="J63888" s="57" t="s">
        <v>82</v>
      </c>
      <c r="K63888" s="58" t="str">
        <f t="shared" si="998"/>
        <v>выходные</v>
      </c>
      <c r="L63888">
        <v>15</v>
      </c>
    </row>
    <row r="63889" spans="1:12" x14ac:dyDescent="0.3">
      <c r="A63889">
        <v>194952</v>
      </c>
      <c r="B63889" s="2">
        <v>44367.638537216822</v>
      </c>
      <c r="C63889">
        <v>34650</v>
      </c>
      <c r="D63889">
        <v>118549</v>
      </c>
      <c r="I63889" s="59">
        <v>108173</v>
      </c>
      <c r="J63889" s="57" t="s">
        <v>83</v>
      </c>
      <c r="K63889" s="58" t="str">
        <f t="shared" si="998"/>
        <v>будни</v>
      </c>
      <c r="L63889">
        <v>15</v>
      </c>
    </row>
    <row r="63890" spans="1:12" x14ac:dyDescent="0.3">
      <c r="A63890">
        <v>194953</v>
      </c>
      <c r="B63890" s="2">
        <v>44367.638941747573</v>
      </c>
      <c r="C63890">
        <v>189169</v>
      </c>
      <c r="D63890">
        <v>368689</v>
      </c>
      <c r="I63890" s="59">
        <v>108174</v>
      </c>
      <c r="J63890" s="57" t="s">
        <v>84</v>
      </c>
      <c r="K63890" s="58" t="str">
        <f t="shared" si="998"/>
        <v>будни</v>
      </c>
      <c r="L63890">
        <v>15</v>
      </c>
    </row>
    <row r="63891" spans="1:12" x14ac:dyDescent="0.3">
      <c r="A63891">
        <v>194958</v>
      </c>
      <c r="B63891" s="2">
        <v>44367.639750809067</v>
      </c>
      <c r="C63891">
        <v>241082</v>
      </c>
      <c r="D63891">
        <v>362157</v>
      </c>
      <c r="I63891" s="59">
        <v>108175</v>
      </c>
      <c r="J63891" s="57" t="s">
        <v>79</v>
      </c>
      <c r="K63891" s="58" t="str">
        <f t="shared" si="998"/>
        <v>будни</v>
      </c>
      <c r="L63891">
        <v>15</v>
      </c>
    </row>
    <row r="63892" spans="1:12" x14ac:dyDescent="0.3">
      <c r="A63892">
        <v>194960</v>
      </c>
      <c r="B63892" s="2">
        <v>44367.640919217505</v>
      </c>
      <c r="C63892">
        <v>317522</v>
      </c>
      <c r="D63892">
        <v>227775</v>
      </c>
      <c r="I63892" s="59">
        <v>108176</v>
      </c>
      <c r="J63892" s="57" t="s">
        <v>80</v>
      </c>
      <c r="K63892" s="58" t="str">
        <f t="shared" si="998"/>
        <v>будни</v>
      </c>
      <c r="L63892">
        <v>15</v>
      </c>
    </row>
    <row r="63893" spans="1:12" x14ac:dyDescent="0.3">
      <c r="A63893">
        <v>194965</v>
      </c>
      <c r="B63893" s="2">
        <v>44367.640964401297</v>
      </c>
      <c r="C63893">
        <v>343401</v>
      </c>
      <c r="D63893">
        <v>230778</v>
      </c>
      <c r="I63893" s="59">
        <v>108177</v>
      </c>
      <c r="J63893" s="57" t="s">
        <v>81</v>
      </c>
      <c r="K63893" s="58" t="str">
        <f t="shared" si="998"/>
        <v>будни</v>
      </c>
      <c r="L63893">
        <v>15</v>
      </c>
    </row>
    <row r="63894" spans="1:12" x14ac:dyDescent="0.3">
      <c r="A63894">
        <v>194966</v>
      </c>
      <c r="B63894" s="2">
        <v>44367.64136893204</v>
      </c>
      <c r="C63894">
        <v>278607</v>
      </c>
      <c r="D63894">
        <v>361364</v>
      </c>
      <c r="I63894" s="59">
        <v>108178</v>
      </c>
      <c r="J63894" s="57" t="s">
        <v>78</v>
      </c>
      <c r="K63894" s="58" t="str">
        <f t="shared" si="998"/>
        <v>выходные</v>
      </c>
      <c r="L63894">
        <v>15</v>
      </c>
    </row>
    <row r="63895" spans="1:12" x14ac:dyDescent="0.3">
      <c r="A63895">
        <v>194971</v>
      </c>
      <c r="B63895" s="2">
        <v>44367.641773462783</v>
      </c>
      <c r="C63895">
        <v>123235</v>
      </c>
      <c r="D63895">
        <v>357547</v>
      </c>
      <c r="I63895" s="59">
        <v>108179</v>
      </c>
      <c r="J63895" s="57" t="s">
        <v>82</v>
      </c>
      <c r="K63895" s="58" t="str">
        <f t="shared" si="998"/>
        <v>выходные</v>
      </c>
      <c r="L63895">
        <v>15</v>
      </c>
    </row>
    <row r="63896" spans="1:12" x14ac:dyDescent="0.3">
      <c r="A63896">
        <v>194972</v>
      </c>
      <c r="B63896" s="2">
        <v>44367.642177993526</v>
      </c>
      <c r="C63896">
        <v>19575</v>
      </c>
      <c r="D63896">
        <v>429494</v>
      </c>
      <c r="I63896" s="59">
        <v>108180</v>
      </c>
      <c r="J63896" s="57" t="s">
        <v>83</v>
      </c>
      <c r="K63896" s="58" t="str">
        <f t="shared" si="998"/>
        <v>будни</v>
      </c>
      <c r="L63896">
        <v>15</v>
      </c>
    </row>
    <row r="63897" spans="1:12" x14ac:dyDescent="0.3">
      <c r="A63897">
        <v>194977</v>
      </c>
      <c r="B63897" s="2">
        <v>44367.642177993526</v>
      </c>
      <c r="C63897">
        <v>328946</v>
      </c>
      <c r="D63897">
        <v>122902</v>
      </c>
      <c r="I63897" s="59">
        <v>108181</v>
      </c>
      <c r="J63897" s="57" t="s">
        <v>84</v>
      </c>
      <c r="K63897" s="58" t="str">
        <f t="shared" si="998"/>
        <v>будни</v>
      </c>
      <c r="L63897">
        <v>15</v>
      </c>
    </row>
    <row r="63898" spans="1:12" x14ac:dyDescent="0.3">
      <c r="A63898">
        <v>194982</v>
      </c>
      <c r="B63898" s="2">
        <v>44367.64298705502</v>
      </c>
      <c r="C63898">
        <v>204271</v>
      </c>
      <c r="D63898">
        <v>357547</v>
      </c>
      <c r="I63898" s="59">
        <v>108182</v>
      </c>
      <c r="J63898" s="57" t="s">
        <v>79</v>
      </c>
      <c r="K63898" s="58" t="str">
        <f t="shared" si="998"/>
        <v>будни</v>
      </c>
      <c r="L63898">
        <v>15</v>
      </c>
    </row>
    <row r="63899" spans="1:12" x14ac:dyDescent="0.3">
      <c r="A63899">
        <v>194985</v>
      </c>
      <c r="B63899" s="2">
        <v>44367.643796116507</v>
      </c>
      <c r="C63899">
        <v>301806</v>
      </c>
      <c r="D63899">
        <v>154256</v>
      </c>
      <c r="I63899" s="59">
        <v>108183</v>
      </c>
      <c r="J63899" s="57" t="s">
        <v>80</v>
      </c>
      <c r="K63899" s="58" t="str">
        <f t="shared" si="998"/>
        <v>будни</v>
      </c>
      <c r="L63899">
        <v>15</v>
      </c>
    </row>
    <row r="63900" spans="1:12" x14ac:dyDescent="0.3">
      <c r="A63900">
        <v>194988</v>
      </c>
      <c r="B63900" s="2">
        <v>44367.64420064725</v>
      </c>
      <c r="C63900">
        <v>348348</v>
      </c>
      <c r="D63900">
        <v>183290</v>
      </c>
      <c r="I63900" s="59">
        <v>108184</v>
      </c>
      <c r="J63900" s="57" t="s">
        <v>81</v>
      </c>
      <c r="K63900" s="58" t="str">
        <f t="shared" si="998"/>
        <v>будни</v>
      </c>
      <c r="L63900">
        <v>15</v>
      </c>
    </row>
    <row r="63901" spans="1:12" x14ac:dyDescent="0.3">
      <c r="A63901">
        <v>194989</v>
      </c>
      <c r="B63901" s="2">
        <v>44367.644367809073</v>
      </c>
      <c r="C63901">
        <v>263469</v>
      </c>
      <c r="D63901">
        <v>351192</v>
      </c>
      <c r="I63901" s="59">
        <v>108185</v>
      </c>
      <c r="J63901" s="57" t="s">
        <v>78</v>
      </c>
      <c r="K63901" s="58" t="str">
        <f t="shared" si="998"/>
        <v>выходные</v>
      </c>
      <c r="L63901">
        <v>15</v>
      </c>
    </row>
    <row r="63902" spans="1:12" x14ac:dyDescent="0.3">
      <c r="A63902">
        <v>194992</v>
      </c>
      <c r="B63902" s="2">
        <v>44367.644666666667</v>
      </c>
      <c r="C63902">
        <v>329087</v>
      </c>
      <c r="D63902">
        <v>402459</v>
      </c>
      <c r="I63902" s="59">
        <v>108186</v>
      </c>
      <c r="J63902" s="57" t="s">
        <v>82</v>
      </c>
      <c r="K63902" s="58" t="str">
        <f t="shared" si="998"/>
        <v>выходные</v>
      </c>
      <c r="L63902">
        <v>15</v>
      </c>
    </row>
    <row r="63903" spans="1:12" x14ac:dyDescent="0.3">
      <c r="A63903">
        <v>194993</v>
      </c>
      <c r="B63903" s="2">
        <v>44367.645009708736</v>
      </c>
      <c r="C63903">
        <v>159022</v>
      </c>
      <c r="D63903">
        <v>308796</v>
      </c>
      <c r="I63903" s="59">
        <v>108187</v>
      </c>
      <c r="J63903" s="57" t="s">
        <v>83</v>
      </c>
      <c r="K63903" s="58" t="str">
        <f t="shared" si="998"/>
        <v>будни</v>
      </c>
      <c r="L63903">
        <v>15</v>
      </c>
    </row>
    <row r="63904" spans="1:12" x14ac:dyDescent="0.3">
      <c r="A63904">
        <v>194998</v>
      </c>
      <c r="B63904" s="2">
        <v>44367.645414239487</v>
      </c>
      <c r="C63904">
        <v>309944</v>
      </c>
      <c r="D63904">
        <v>250679</v>
      </c>
      <c r="I63904" s="59">
        <v>108188</v>
      </c>
      <c r="J63904" s="57" t="s">
        <v>84</v>
      </c>
      <c r="K63904" s="58" t="str">
        <f t="shared" si="998"/>
        <v>будни</v>
      </c>
      <c r="L63904">
        <v>15</v>
      </c>
    </row>
    <row r="63905" spans="1:12" x14ac:dyDescent="0.3">
      <c r="A63905">
        <v>195003</v>
      </c>
      <c r="B63905" s="2">
        <v>44367.645666666664</v>
      </c>
      <c r="C63905">
        <v>219928</v>
      </c>
      <c r="D63905">
        <v>9868</v>
      </c>
      <c r="I63905" s="59">
        <v>108189</v>
      </c>
      <c r="J63905" s="57" t="s">
        <v>79</v>
      </c>
      <c r="K63905" s="58" t="str">
        <f t="shared" si="998"/>
        <v>будни</v>
      </c>
      <c r="L63905">
        <v>15</v>
      </c>
    </row>
    <row r="63906" spans="1:12" x14ac:dyDescent="0.3">
      <c r="A63906">
        <v>195005</v>
      </c>
      <c r="B63906" s="2">
        <v>44367.64601580859</v>
      </c>
      <c r="C63906">
        <v>33062</v>
      </c>
      <c r="D63906">
        <v>4199</v>
      </c>
      <c r="I63906" s="59">
        <v>108190</v>
      </c>
      <c r="J63906" s="57" t="s">
        <v>80</v>
      </c>
      <c r="K63906" s="58" t="str">
        <f t="shared" si="998"/>
        <v>будни</v>
      </c>
      <c r="L63906">
        <v>15</v>
      </c>
    </row>
    <row r="63907" spans="1:12" x14ac:dyDescent="0.3">
      <c r="A63907">
        <v>195008</v>
      </c>
      <c r="B63907" s="2">
        <v>44367.646627831709</v>
      </c>
      <c r="C63907">
        <v>246050</v>
      </c>
      <c r="D63907">
        <v>210018</v>
      </c>
      <c r="I63907" s="59">
        <v>108191</v>
      </c>
      <c r="J63907" s="57" t="s">
        <v>81</v>
      </c>
      <c r="K63907" s="58" t="str">
        <f t="shared" si="998"/>
        <v>будни</v>
      </c>
      <c r="L63907">
        <v>15</v>
      </c>
    </row>
    <row r="63908" spans="1:12" x14ac:dyDescent="0.3">
      <c r="A63908">
        <v>195010</v>
      </c>
      <c r="B63908" s="2">
        <v>44367.646627831709</v>
      </c>
      <c r="C63908">
        <v>345313</v>
      </c>
      <c r="D63908">
        <v>82901</v>
      </c>
      <c r="I63908" s="59">
        <v>108192</v>
      </c>
      <c r="J63908" s="57" t="s">
        <v>78</v>
      </c>
      <c r="K63908" s="58" t="str">
        <f t="shared" si="998"/>
        <v>выходные</v>
      </c>
      <c r="L63908">
        <v>15</v>
      </c>
    </row>
    <row r="63909" spans="1:12" x14ac:dyDescent="0.3">
      <c r="A63909">
        <v>195012</v>
      </c>
      <c r="B63909" s="2">
        <v>44367.64703236246</v>
      </c>
      <c r="C63909">
        <v>337195</v>
      </c>
      <c r="D63909">
        <v>198146</v>
      </c>
      <c r="I63909" s="59">
        <v>108193</v>
      </c>
      <c r="J63909" s="57" t="s">
        <v>82</v>
      </c>
      <c r="K63909" s="58" t="str">
        <f t="shared" si="998"/>
        <v>выходные</v>
      </c>
      <c r="L63909">
        <v>15</v>
      </c>
    </row>
    <row r="63910" spans="1:12" x14ac:dyDescent="0.3">
      <c r="A63910">
        <v>195017</v>
      </c>
      <c r="B63910" s="2">
        <v>44367.647053437911</v>
      </c>
      <c r="C63910">
        <v>51366</v>
      </c>
      <c r="D63910">
        <v>330333</v>
      </c>
      <c r="I63910" s="59">
        <v>108194</v>
      </c>
      <c r="J63910" s="57" t="s">
        <v>83</v>
      </c>
      <c r="K63910" s="58" t="str">
        <f t="shared" si="998"/>
        <v>будни</v>
      </c>
      <c r="L63910">
        <v>15</v>
      </c>
    </row>
    <row r="63911" spans="1:12" x14ac:dyDescent="0.3">
      <c r="A63911">
        <v>195019</v>
      </c>
      <c r="B63911" s="2">
        <v>44367.647841423946</v>
      </c>
      <c r="C63911">
        <v>255078</v>
      </c>
      <c r="D63911">
        <v>108961</v>
      </c>
      <c r="I63911" s="59">
        <v>108195</v>
      </c>
      <c r="J63911" s="57" t="s">
        <v>84</v>
      </c>
      <c r="K63911" s="58" t="str">
        <f t="shared" si="998"/>
        <v>будни</v>
      </c>
      <c r="L63911">
        <v>15</v>
      </c>
    </row>
    <row r="63912" spans="1:12" x14ac:dyDescent="0.3">
      <c r="A63912">
        <v>195021</v>
      </c>
      <c r="B63912" s="2">
        <v>44367.64824595469</v>
      </c>
      <c r="C63912">
        <v>107901</v>
      </c>
      <c r="D63912">
        <v>250679</v>
      </c>
      <c r="I63912" s="59">
        <v>108196</v>
      </c>
      <c r="J63912" s="57" t="s">
        <v>79</v>
      </c>
      <c r="K63912" s="58" t="str">
        <f t="shared" si="998"/>
        <v>будни</v>
      </c>
      <c r="L63912">
        <v>15</v>
      </c>
    </row>
    <row r="63913" spans="1:12" x14ac:dyDescent="0.3">
      <c r="A63913">
        <v>195023</v>
      </c>
      <c r="B63913" s="2">
        <v>44367.64824595469</v>
      </c>
      <c r="C63913">
        <v>273292</v>
      </c>
      <c r="D63913">
        <v>467908</v>
      </c>
      <c r="I63913" s="59">
        <v>108197</v>
      </c>
      <c r="J63913" s="57" t="s">
        <v>80</v>
      </c>
      <c r="K63913" s="58" t="str">
        <f t="shared" si="998"/>
        <v>будни</v>
      </c>
      <c r="L63913">
        <v>15</v>
      </c>
    </row>
    <row r="63914" spans="1:12" x14ac:dyDescent="0.3">
      <c r="A63914">
        <v>195025</v>
      </c>
      <c r="B63914" s="2">
        <v>44367.649055016183</v>
      </c>
      <c r="C63914">
        <v>322309</v>
      </c>
      <c r="D63914">
        <v>312954</v>
      </c>
      <c r="I63914" s="59">
        <v>108198</v>
      </c>
      <c r="J63914" s="57" t="s">
        <v>81</v>
      </c>
      <c r="K63914" s="58" t="str">
        <f t="shared" si="998"/>
        <v>будни</v>
      </c>
      <c r="L63914">
        <v>15</v>
      </c>
    </row>
    <row r="63915" spans="1:12" x14ac:dyDescent="0.3">
      <c r="A63915">
        <v>195030</v>
      </c>
      <c r="B63915" s="2">
        <v>44367.649459546927</v>
      </c>
      <c r="C63915">
        <v>245738</v>
      </c>
      <c r="D63915">
        <v>57103</v>
      </c>
      <c r="I63915" s="59">
        <v>108199</v>
      </c>
      <c r="J63915" s="57" t="s">
        <v>78</v>
      </c>
      <c r="K63915" s="58" t="str">
        <f t="shared" si="998"/>
        <v>выходные</v>
      </c>
      <c r="L63915">
        <v>15</v>
      </c>
    </row>
    <row r="63916" spans="1:12" x14ac:dyDescent="0.3">
      <c r="A63916">
        <v>195032</v>
      </c>
      <c r="B63916" s="2">
        <v>44367.64986407767</v>
      </c>
      <c r="C63916">
        <v>21172</v>
      </c>
      <c r="D63916">
        <v>251574</v>
      </c>
      <c r="I63916" s="59">
        <v>108200</v>
      </c>
      <c r="J63916" s="57" t="s">
        <v>82</v>
      </c>
      <c r="K63916" s="58" t="str">
        <f t="shared" si="998"/>
        <v>выходные</v>
      </c>
      <c r="L63916">
        <v>15</v>
      </c>
    </row>
    <row r="63917" spans="1:12" x14ac:dyDescent="0.3">
      <c r="A63917">
        <v>195034</v>
      </c>
      <c r="B63917" s="2">
        <v>44367.650868251592</v>
      </c>
      <c r="C63917">
        <v>221808</v>
      </c>
      <c r="D63917">
        <v>146804</v>
      </c>
      <c r="I63917" s="59">
        <v>108201</v>
      </c>
      <c r="J63917" s="57" t="s">
        <v>83</v>
      </c>
      <c r="K63917" s="58" t="str">
        <f t="shared" si="998"/>
        <v>будни</v>
      </c>
      <c r="L63917">
        <v>15</v>
      </c>
    </row>
    <row r="63918" spans="1:12" x14ac:dyDescent="0.3">
      <c r="A63918">
        <v>195036</v>
      </c>
      <c r="B63918" s="2">
        <v>44367.651077669907</v>
      </c>
      <c r="C63918">
        <v>296898</v>
      </c>
      <c r="D63918">
        <v>7084</v>
      </c>
      <c r="I63918" s="59">
        <v>108202</v>
      </c>
      <c r="J63918" s="57" t="s">
        <v>84</v>
      </c>
      <c r="K63918" s="58" t="str">
        <f t="shared" si="998"/>
        <v>будни</v>
      </c>
      <c r="L63918">
        <v>15</v>
      </c>
    </row>
    <row r="63919" spans="1:12" x14ac:dyDescent="0.3">
      <c r="A63919">
        <v>195039</v>
      </c>
      <c r="B63919" s="2">
        <v>44367.651482200643</v>
      </c>
      <c r="C63919">
        <v>183553</v>
      </c>
      <c r="D63919">
        <v>120139</v>
      </c>
      <c r="I63919" s="59">
        <v>108203</v>
      </c>
      <c r="J63919" s="57" t="s">
        <v>79</v>
      </c>
      <c r="K63919" s="58" t="str">
        <f t="shared" si="998"/>
        <v>будни</v>
      </c>
      <c r="L63919">
        <v>15</v>
      </c>
    </row>
    <row r="63920" spans="1:12" x14ac:dyDescent="0.3">
      <c r="A63920">
        <v>195044</v>
      </c>
      <c r="B63920" s="2">
        <v>44367.651666666665</v>
      </c>
      <c r="C63920">
        <v>176887</v>
      </c>
      <c r="D63920">
        <v>78646</v>
      </c>
      <c r="I63920" s="59">
        <v>108204</v>
      </c>
      <c r="J63920" s="57" t="s">
        <v>80</v>
      </c>
      <c r="K63920" s="58" t="str">
        <f t="shared" si="998"/>
        <v>будни</v>
      </c>
      <c r="L63920">
        <v>15</v>
      </c>
    </row>
    <row r="63921" spans="1:12" x14ac:dyDescent="0.3">
      <c r="A63921">
        <v>195045</v>
      </c>
      <c r="B63921" s="2">
        <v>44367.652291262137</v>
      </c>
      <c r="C63921">
        <v>63476</v>
      </c>
      <c r="D63921">
        <v>378831</v>
      </c>
      <c r="I63921" s="59">
        <v>108205</v>
      </c>
      <c r="J63921" s="57" t="s">
        <v>81</v>
      </c>
      <c r="K63921" s="58" t="str">
        <f t="shared" si="998"/>
        <v>будни</v>
      </c>
      <c r="L63921">
        <v>15</v>
      </c>
    </row>
    <row r="63922" spans="1:12" x14ac:dyDescent="0.3">
      <c r="A63922">
        <v>195047</v>
      </c>
      <c r="B63922" s="2">
        <v>44367.652291262137</v>
      </c>
      <c r="C63922">
        <v>85269</v>
      </c>
      <c r="D63922">
        <v>432277</v>
      </c>
      <c r="I63922" s="59">
        <v>108206</v>
      </c>
      <c r="J63922" s="57" t="s">
        <v>78</v>
      </c>
      <c r="K63922" s="58" t="str">
        <f t="shared" si="998"/>
        <v>выходные</v>
      </c>
      <c r="L63922">
        <v>15</v>
      </c>
    </row>
    <row r="63923" spans="1:12" x14ac:dyDescent="0.3">
      <c r="A63923">
        <v>195052</v>
      </c>
      <c r="B63923" s="2">
        <v>44367.653504854366</v>
      </c>
      <c r="C63923">
        <v>166588</v>
      </c>
      <c r="D63923">
        <v>86587</v>
      </c>
      <c r="I63923" s="59">
        <v>108207</v>
      </c>
      <c r="J63923" s="57" t="s">
        <v>82</v>
      </c>
      <c r="K63923" s="58" t="str">
        <f t="shared" si="998"/>
        <v>выходные</v>
      </c>
      <c r="L63923">
        <v>15</v>
      </c>
    </row>
    <row r="63924" spans="1:12" x14ac:dyDescent="0.3">
      <c r="A63924">
        <v>195053</v>
      </c>
      <c r="B63924" s="2">
        <v>44367.653504854366</v>
      </c>
      <c r="C63924">
        <v>169516</v>
      </c>
      <c r="D63924">
        <v>345201</v>
      </c>
      <c r="I63924" s="59">
        <v>108208</v>
      </c>
      <c r="J63924" s="57" t="s">
        <v>83</v>
      </c>
      <c r="K63924" s="58" t="str">
        <f t="shared" si="998"/>
        <v>будни</v>
      </c>
      <c r="L63924">
        <v>15</v>
      </c>
    </row>
    <row r="63925" spans="1:12" x14ac:dyDescent="0.3">
      <c r="A63925">
        <v>195058</v>
      </c>
      <c r="B63925" s="2">
        <v>44367.65390938511</v>
      </c>
      <c r="C63925">
        <v>340638</v>
      </c>
      <c r="D63925">
        <v>158978</v>
      </c>
      <c r="I63925" s="59">
        <v>108209</v>
      </c>
      <c r="J63925" s="57" t="s">
        <v>84</v>
      </c>
      <c r="K63925" s="58" t="str">
        <f t="shared" si="998"/>
        <v>будни</v>
      </c>
      <c r="L63925">
        <v>15</v>
      </c>
    </row>
    <row r="63926" spans="1:12" x14ac:dyDescent="0.3">
      <c r="A63926">
        <v>195061</v>
      </c>
      <c r="B63926" s="2">
        <v>44367.654999999999</v>
      </c>
      <c r="C63926">
        <v>61774</v>
      </c>
      <c r="D63926">
        <v>118549</v>
      </c>
      <c r="I63926" s="59">
        <v>108210</v>
      </c>
      <c r="J63926" s="57" t="s">
        <v>79</v>
      </c>
      <c r="K63926" s="58" t="str">
        <f t="shared" si="998"/>
        <v>будни</v>
      </c>
      <c r="L63926">
        <v>15</v>
      </c>
    </row>
    <row r="63927" spans="1:12" x14ac:dyDescent="0.3">
      <c r="A63927">
        <v>195065</v>
      </c>
      <c r="B63927" s="2">
        <v>44367.655122977347</v>
      </c>
      <c r="C63927">
        <v>96773</v>
      </c>
      <c r="D63927">
        <v>1019</v>
      </c>
      <c r="I63927" s="59">
        <v>108211</v>
      </c>
      <c r="J63927" s="57" t="s">
        <v>80</v>
      </c>
      <c r="K63927" s="58" t="str">
        <f t="shared" si="998"/>
        <v>будни</v>
      </c>
      <c r="L63927">
        <v>15</v>
      </c>
    </row>
    <row r="63928" spans="1:12" x14ac:dyDescent="0.3">
      <c r="A63928">
        <v>195067</v>
      </c>
      <c r="B63928" s="2">
        <v>44367.656336569577</v>
      </c>
      <c r="C63928">
        <v>166820</v>
      </c>
      <c r="D63928">
        <v>154256</v>
      </c>
      <c r="I63928" s="59">
        <v>108212</v>
      </c>
      <c r="J63928" s="57" t="s">
        <v>81</v>
      </c>
      <c r="K63928" s="58" t="str">
        <f t="shared" si="998"/>
        <v>будни</v>
      </c>
      <c r="L63928">
        <v>15</v>
      </c>
    </row>
    <row r="63929" spans="1:12" x14ac:dyDescent="0.3">
      <c r="A63929">
        <v>195072</v>
      </c>
      <c r="B63929" s="2">
        <v>44367.656336569577</v>
      </c>
      <c r="C63929">
        <v>344724</v>
      </c>
      <c r="D63929">
        <v>405774</v>
      </c>
      <c r="I63929" s="59">
        <v>108213</v>
      </c>
      <c r="J63929" s="57" t="s">
        <v>78</v>
      </c>
      <c r="K63929" s="58" t="str">
        <f t="shared" si="998"/>
        <v>выходные</v>
      </c>
      <c r="L63929">
        <v>15</v>
      </c>
    </row>
    <row r="63930" spans="1:12" x14ac:dyDescent="0.3">
      <c r="A63930">
        <v>195075</v>
      </c>
      <c r="B63930" s="2">
        <v>44367.656741100327</v>
      </c>
      <c r="C63930">
        <v>123971</v>
      </c>
      <c r="D63930">
        <v>411922</v>
      </c>
      <c r="I63930" s="59">
        <v>108214</v>
      </c>
      <c r="J63930" s="57" t="s">
        <v>82</v>
      </c>
      <c r="K63930" s="58" t="str">
        <f t="shared" si="998"/>
        <v>выходные</v>
      </c>
      <c r="L63930">
        <v>15</v>
      </c>
    </row>
    <row r="63931" spans="1:12" x14ac:dyDescent="0.3">
      <c r="A63931">
        <v>195077</v>
      </c>
      <c r="B63931" s="2">
        <v>44367.657399212621</v>
      </c>
      <c r="C63931">
        <v>121934</v>
      </c>
      <c r="D63931">
        <v>305608</v>
      </c>
      <c r="I63931" s="59">
        <v>108215</v>
      </c>
      <c r="J63931" s="57" t="s">
        <v>83</v>
      </c>
      <c r="K63931" s="58" t="str">
        <f t="shared" si="998"/>
        <v>будни</v>
      </c>
      <c r="L63931">
        <v>15</v>
      </c>
    </row>
    <row r="63932" spans="1:12" x14ac:dyDescent="0.3">
      <c r="A63932">
        <v>195079</v>
      </c>
      <c r="B63932" s="2">
        <v>44367.657954692557</v>
      </c>
      <c r="C63932">
        <v>251971</v>
      </c>
      <c r="D63932">
        <v>154374</v>
      </c>
      <c r="I63932" s="59">
        <v>108216</v>
      </c>
      <c r="J63932" s="57" t="s">
        <v>84</v>
      </c>
      <c r="K63932" s="58" t="str">
        <f t="shared" si="998"/>
        <v>будни</v>
      </c>
      <c r="L63932">
        <v>15</v>
      </c>
    </row>
    <row r="63933" spans="1:12" x14ac:dyDescent="0.3">
      <c r="A63933">
        <v>195082</v>
      </c>
      <c r="B63933" s="2">
        <v>44367.658436841943</v>
      </c>
      <c r="C63933">
        <v>286003</v>
      </c>
      <c r="D63933">
        <v>137327</v>
      </c>
      <c r="I63933" s="59">
        <v>108217</v>
      </c>
      <c r="J63933" s="57" t="s">
        <v>79</v>
      </c>
      <c r="K63933" s="58" t="str">
        <f t="shared" si="998"/>
        <v>будни</v>
      </c>
      <c r="L63933">
        <v>15</v>
      </c>
    </row>
    <row r="63934" spans="1:12" x14ac:dyDescent="0.3">
      <c r="A63934">
        <v>195085</v>
      </c>
      <c r="B63934" s="2">
        <v>44367.659168284794</v>
      </c>
      <c r="C63934">
        <v>50103</v>
      </c>
      <c r="D63934">
        <v>325852</v>
      </c>
      <c r="I63934" s="59">
        <v>108218</v>
      </c>
      <c r="J63934" s="57" t="s">
        <v>80</v>
      </c>
      <c r="K63934" s="58" t="str">
        <f t="shared" si="998"/>
        <v>будни</v>
      </c>
      <c r="L63934">
        <v>15</v>
      </c>
    </row>
    <row r="63935" spans="1:12" x14ac:dyDescent="0.3">
      <c r="A63935">
        <v>195088</v>
      </c>
      <c r="B63935" s="2">
        <v>44367.660786407767</v>
      </c>
      <c r="C63935">
        <v>21344</v>
      </c>
      <c r="D63935">
        <v>351192</v>
      </c>
      <c r="I63935" s="59">
        <v>108219</v>
      </c>
      <c r="J63935" s="57" t="s">
        <v>81</v>
      </c>
      <c r="K63935" s="58" t="str">
        <f t="shared" si="998"/>
        <v>будни</v>
      </c>
      <c r="L63935">
        <v>15</v>
      </c>
    </row>
    <row r="63936" spans="1:12" x14ac:dyDescent="0.3">
      <c r="A63936">
        <v>195090</v>
      </c>
      <c r="B63936" s="2">
        <v>44367.660786407767</v>
      </c>
      <c r="C63936">
        <v>76577</v>
      </c>
      <c r="D63936">
        <v>81226</v>
      </c>
      <c r="I63936" s="59">
        <v>108220</v>
      </c>
      <c r="J63936" s="57" t="s">
        <v>78</v>
      </c>
      <c r="K63936" s="58" t="str">
        <f t="shared" si="998"/>
        <v>выходные</v>
      </c>
      <c r="L63936">
        <v>15</v>
      </c>
    </row>
    <row r="63937" spans="1:12" x14ac:dyDescent="0.3">
      <c r="A63937">
        <v>195095</v>
      </c>
      <c r="B63937" s="2">
        <v>44367.660786767177</v>
      </c>
      <c r="C63937">
        <v>194365</v>
      </c>
      <c r="D63937">
        <v>250679</v>
      </c>
      <c r="I63937" s="59">
        <v>108221</v>
      </c>
      <c r="J63937" s="57" t="s">
        <v>82</v>
      </c>
      <c r="K63937" s="58" t="str">
        <f t="shared" si="998"/>
        <v>выходные</v>
      </c>
      <c r="L63937">
        <v>15</v>
      </c>
    </row>
    <row r="63938" spans="1:12" x14ac:dyDescent="0.3">
      <c r="A63938">
        <v>195096</v>
      </c>
      <c r="B63938" s="2">
        <v>44367.661595469253</v>
      </c>
      <c r="C63938">
        <v>161416</v>
      </c>
      <c r="D63938">
        <v>466414</v>
      </c>
      <c r="I63938" s="59">
        <v>108222</v>
      </c>
      <c r="J63938" s="57" t="s">
        <v>83</v>
      </c>
      <c r="K63938" s="58" t="str">
        <f t="shared" si="998"/>
        <v>будни</v>
      </c>
      <c r="L63938">
        <v>15</v>
      </c>
    </row>
    <row r="63939" spans="1:12" x14ac:dyDescent="0.3">
      <c r="A63939">
        <v>195098</v>
      </c>
      <c r="B63939" s="2">
        <v>44367.662000000004</v>
      </c>
      <c r="C63939">
        <v>46073</v>
      </c>
      <c r="D63939">
        <v>250679</v>
      </c>
      <c r="I63939" s="59">
        <v>108223</v>
      </c>
      <c r="J63939" s="57" t="s">
        <v>84</v>
      </c>
      <c r="K63939" s="58" t="str">
        <f t="shared" ref="K63939:K64002" si="999">IF(OR(J63939="суббота",J63939="воскресенье"),"выходные","будни")</f>
        <v>будни</v>
      </c>
      <c r="L63939">
        <v>15</v>
      </c>
    </row>
    <row r="63940" spans="1:12" x14ac:dyDescent="0.3">
      <c r="A63940">
        <v>195103</v>
      </c>
      <c r="B63940" s="2">
        <v>44367.662809061483</v>
      </c>
      <c r="C63940">
        <v>128715</v>
      </c>
      <c r="D63940">
        <v>38789</v>
      </c>
      <c r="I63940" s="59">
        <v>108224</v>
      </c>
      <c r="J63940" s="57" t="s">
        <v>79</v>
      </c>
      <c r="K63940" s="58" t="str">
        <f t="shared" si="999"/>
        <v>будни</v>
      </c>
      <c r="L63940">
        <v>15</v>
      </c>
    </row>
    <row r="63941" spans="1:12" x14ac:dyDescent="0.3">
      <c r="A63941">
        <v>195108</v>
      </c>
      <c r="B63941" s="2">
        <v>44367.662809061483</v>
      </c>
      <c r="C63941">
        <v>316758</v>
      </c>
      <c r="D63941">
        <v>394819</v>
      </c>
      <c r="I63941" s="59">
        <v>108225</v>
      </c>
      <c r="J63941" s="57" t="s">
        <v>80</v>
      </c>
      <c r="K63941" s="58" t="str">
        <f t="shared" si="999"/>
        <v>будни</v>
      </c>
      <c r="L63941">
        <v>15</v>
      </c>
    </row>
    <row r="63942" spans="1:12" x14ac:dyDescent="0.3">
      <c r="A63942">
        <v>195109</v>
      </c>
      <c r="B63942" s="2">
        <v>44367.662984099858</v>
      </c>
      <c r="C63942">
        <v>35749</v>
      </c>
      <c r="D63942">
        <v>308537</v>
      </c>
      <c r="I63942" s="59">
        <v>108226</v>
      </c>
      <c r="J63942" s="57" t="s">
        <v>81</v>
      </c>
      <c r="K63942" s="58" t="str">
        <f t="shared" si="999"/>
        <v>будни</v>
      </c>
      <c r="L63942">
        <v>15</v>
      </c>
    </row>
    <row r="63943" spans="1:12" x14ac:dyDescent="0.3">
      <c r="A63943">
        <v>195110</v>
      </c>
      <c r="B63943" s="2">
        <v>44367.663213592234</v>
      </c>
      <c r="C63943">
        <v>117679</v>
      </c>
      <c r="D63943">
        <v>175989</v>
      </c>
      <c r="I63943" s="59">
        <v>108227</v>
      </c>
      <c r="J63943" s="57" t="s">
        <v>78</v>
      </c>
      <c r="K63943" s="58" t="str">
        <f t="shared" si="999"/>
        <v>выходные</v>
      </c>
      <c r="L63943">
        <v>15</v>
      </c>
    </row>
    <row r="63944" spans="1:12" x14ac:dyDescent="0.3">
      <c r="A63944">
        <v>195112</v>
      </c>
      <c r="B63944" s="2">
        <v>44367.663213592234</v>
      </c>
      <c r="C63944">
        <v>121837</v>
      </c>
      <c r="D63944">
        <v>78282</v>
      </c>
      <c r="I63944" s="59">
        <v>108228</v>
      </c>
      <c r="J63944" s="57" t="s">
        <v>82</v>
      </c>
      <c r="K63944" s="58" t="str">
        <f t="shared" si="999"/>
        <v>выходные</v>
      </c>
      <c r="L63944">
        <v>15</v>
      </c>
    </row>
    <row r="63945" spans="1:12" x14ac:dyDescent="0.3">
      <c r="A63945">
        <v>195116</v>
      </c>
      <c r="B63945" s="2">
        <v>44367.663213592234</v>
      </c>
      <c r="C63945">
        <v>264009</v>
      </c>
      <c r="D63945">
        <v>433247</v>
      </c>
      <c r="I63945" s="59">
        <v>108229</v>
      </c>
      <c r="J63945" s="57" t="s">
        <v>83</v>
      </c>
      <c r="K63945" s="58" t="str">
        <f t="shared" si="999"/>
        <v>будни</v>
      </c>
      <c r="L63945">
        <v>15</v>
      </c>
    </row>
    <row r="63946" spans="1:12" x14ac:dyDescent="0.3">
      <c r="A63946">
        <v>195118</v>
      </c>
      <c r="B63946" s="2">
        <v>44367.664831715214</v>
      </c>
      <c r="C63946">
        <v>254512</v>
      </c>
      <c r="D63946">
        <v>122982</v>
      </c>
      <c r="I63946" s="59">
        <v>108230</v>
      </c>
      <c r="J63946" s="57" t="s">
        <v>84</v>
      </c>
      <c r="K63946" s="58" t="str">
        <f t="shared" si="999"/>
        <v>будни</v>
      </c>
      <c r="L63946">
        <v>15</v>
      </c>
    </row>
    <row r="63947" spans="1:12" x14ac:dyDescent="0.3">
      <c r="A63947">
        <v>195123</v>
      </c>
      <c r="B63947" s="2">
        <v>44367.665211951047</v>
      </c>
      <c r="C63947">
        <v>156809</v>
      </c>
      <c r="D63947">
        <v>153893</v>
      </c>
      <c r="I63947" s="59">
        <v>108231</v>
      </c>
      <c r="J63947" s="57" t="s">
        <v>79</v>
      </c>
      <c r="K63947" s="58" t="str">
        <f t="shared" si="999"/>
        <v>будни</v>
      </c>
      <c r="L63947">
        <v>15</v>
      </c>
    </row>
    <row r="63948" spans="1:12" x14ac:dyDescent="0.3">
      <c r="A63948">
        <v>195124</v>
      </c>
      <c r="B63948" s="2">
        <v>44367.665236245957</v>
      </c>
      <c r="C63948">
        <v>282026</v>
      </c>
      <c r="D63948">
        <v>189009</v>
      </c>
      <c r="I63948" s="59">
        <v>108232</v>
      </c>
      <c r="J63948" s="57" t="s">
        <v>80</v>
      </c>
      <c r="K63948" s="58" t="str">
        <f t="shared" si="999"/>
        <v>будни</v>
      </c>
      <c r="L63948">
        <v>15</v>
      </c>
    </row>
    <row r="63949" spans="1:12" x14ac:dyDescent="0.3">
      <c r="A63949">
        <v>195126</v>
      </c>
      <c r="B63949" s="2">
        <v>44367.665236245957</v>
      </c>
      <c r="C63949">
        <v>309871</v>
      </c>
      <c r="D63949">
        <v>12149</v>
      </c>
      <c r="I63949" s="59">
        <v>108233</v>
      </c>
      <c r="J63949" s="57" t="s">
        <v>81</v>
      </c>
      <c r="K63949" s="58" t="str">
        <f t="shared" si="999"/>
        <v>будни</v>
      </c>
      <c r="L63949">
        <v>15</v>
      </c>
    </row>
    <row r="63950" spans="1:12" x14ac:dyDescent="0.3">
      <c r="A63950">
        <v>195129</v>
      </c>
      <c r="B63950" s="2">
        <v>44367.666449838187</v>
      </c>
      <c r="C63950">
        <v>269789</v>
      </c>
      <c r="D63950">
        <v>411922</v>
      </c>
      <c r="I63950" s="59">
        <v>108234</v>
      </c>
      <c r="J63950" s="57" t="s">
        <v>78</v>
      </c>
      <c r="K63950" s="58" t="str">
        <f t="shared" si="999"/>
        <v>выходные</v>
      </c>
      <c r="L63950">
        <v>15</v>
      </c>
    </row>
    <row r="63951" spans="1:12" x14ac:dyDescent="0.3">
      <c r="A63951">
        <v>195132</v>
      </c>
      <c r="B63951" s="2">
        <v>44367.667258899681</v>
      </c>
      <c r="C63951">
        <v>185295</v>
      </c>
      <c r="D63951">
        <v>157711</v>
      </c>
      <c r="I63951" s="59">
        <v>108235</v>
      </c>
      <c r="J63951" s="57" t="s">
        <v>82</v>
      </c>
      <c r="K63951" s="58" t="str">
        <f t="shared" si="999"/>
        <v>выходные</v>
      </c>
      <c r="L63951">
        <v>16</v>
      </c>
    </row>
    <row r="63952" spans="1:12" x14ac:dyDescent="0.3">
      <c r="A63952">
        <v>195133</v>
      </c>
      <c r="B63952" s="2">
        <v>44367.667258899681</v>
      </c>
      <c r="C63952">
        <v>192795</v>
      </c>
      <c r="D63952">
        <v>477211</v>
      </c>
      <c r="I63952" s="59">
        <v>108236</v>
      </c>
      <c r="J63952" s="57" t="s">
        <v>83</v>
      </c>
      <c r="K63952" s="58" t="str">
        <f t="shared" si="999"/>
        <v>будни</v>
      </c>
      <c r="L63952">
        <v>16</v>
      </c>
    </row>
    <row r="63953" spans="1:12" x14ac:dyDescent="0.3">
      <c r="A63953">
        <v>195138</v>
      </c>
      <c r="B63953" s="2">
        <v>44367.667663430417</v>
      </c>
      <c r="C63953">
        <v>270840</v>
      </c>
      <c r="D63953">
        <v>12149</v>
      </c>
      <c r="I63953" s="59">
        <v>108237</v>
      </c>
      <c r="J63953" s="57" t="s">
        <v>84</v>
      </c>
      <c r="K63953" s="58" t="str">
        <f t="shared" si="999"/>
        <v>будни</v>
      </c>
      <c r="L63953">
        <v>16</v>
      </c>
    </row>
    <row r="63954" spans="1:12" x14ac:dyDescent="0.3">
      <c r="A63954">
        <v>195141</v>
      </c>
      <c r="B63954" s="2">
        <v>44367.667744987331</v>
      </c>
      <c r="C63954">
        <v>274380</v>
      </c>
      <c r="D63954">
        <v>440602</v>
      </c>
      <c r="I63954" s="59">
        <v>108238</v>
      </c>
      <c r="J63954" s="57" t="s">
        <v>79</v>
      </c>
      <c r="K63954" s="58" t="str">
        <f t="shared" si="999"/>
        <v>будни</v>
      </c>
      <c r="L63954">
        <v>16</v>
      </c>
    </row>
    <row r="63955" spans="1:12" x14ac:dyDescent="0.3">
      <c r="A63955">
        <v>195144</v>
      </c>
      <c r="B63955" s="2">
        <v>44367.667775505841</v>
      </c>
      <c r="C63955">
        <v>281736</v>
      </c>
      <c r="D63955">
        <v>351192</v>
      </c>
      <c r="I63955" s="59">
        <v>108239</v>
      </c>
      <c r="J63955" s="57" t="s">
        <v>80</v>
      </c>
      <c r="K63955" s="58" t="str">
        <f t="shared" si="999"/>
        <v>будни</v>
      </c>
      <c r="L63955">
        <v>16</v>
      </c>
    </row>
    <row r="63956" spans="1:12" x14ac:dyDescent="0.3">
      <c r="A63956">
        <v>195147</v>
      </c>
      <c r="B63956" s="2">
        <v>44367.668067961167</v>
      </c>
      <c r="C63956">
        <v>137209</v>
      </c>
      <c r="D63956">
        <v>408587</v>
      </c>
      <c r="I63956" s="59">
        <v>108240</v>
      </c>
      <c r="J63956" s="57" t="s">
        <v>81</v>
      </c>
      <c r="K63956" s="58" t="str">
        <f t="shared" si="999"/>
        <v>будни</v>
      </c>
      <c r="L63956">
        <v>16</v>
      </c>
    </row>
    <row r="63957" spans="1:12" x14ac:dyDescent="0.3">
      <c r="A63957">
        <v>195149</v>
      </c>
      <c r="B63957" s="2">
        <v>44367.668067961167</v>
      </c>
      <c r="C63957">
        <v>144223</v>
      </c>
      <c r="D63957">
        <v>403620</v>
      </c>
      <c r="I63957" s="59">
        <v>108241</v>
      </c>
      <c r="J63957" s="57" t="s">
        <v>78</v>
      </c>
      <c r="K63957" s="58" t="str">
        <f t="shared" si="999"/>
        <v>выходные</v>
      </c>
      <c r="L63957">
        <v>16</v>
      </c>
    </row>
    <row r="63958" spans="1:12" x14ac:dyDescent="0.3">
      <c r="A63958">
        <v>195151</v>
      </c>
      <c r="B63958" s="2">
        <v>44367.668472491911</v>
      </c>
      <c r="C63958">
        <v>335519</v>
      </c>
      <c r="D63958">
        <v>158978</v>
      </c>
      <c r="I63958" s="59">
        <v>108242</v>
      </c>
      <c r="J63958" s="57" t="s">
        <v>82</v>
      </c>
      <c r="K63958" s="58" t="str">
        <f t="shared" si="999"/>
        <v>выходные</v>
      </c>
      <c r="L63958">
        <v>16</v>
      </c>
    </row>
    <row r="63959" spans="1:12" x14ac:dyDescent="0.3">
      <c r="A63959">
        <v>195155</v>
      </c>
      <c r="B63959" s="2">
        <v>44367.668877022654</v>
      </c>
      <c r="C63959">
        <v>82377</v>
      </c>
      <c r="D63959">
        <v>155428</v>
      </c>
      <c r="I63959" s="59">
        <v>108243</v>
      </c>
      <c r="J63959" s="57" t="s">
        <v>83</v>
      </c>
      <c r="K63959" s="58" t="str">
        <f t="shared" si="999"/>
        <v>будни</v>
      </c>
      <c r="L63959">
        <v>16</v>
      </c>
    </row>
    <row r="63960" spans="1:12" x14ac:dyDescent="0.3">
      <c r="A63960">
        <v>195157</v>
      </c>
      <c r="B63960" s="2">
        <v>44367.669281553397</v>
      </c>
      <c r="C63960">
        <v>116440</v>
      </c>
      <c r="D63960">
        <v>411922</v>
      </c>
      <c r="I63960" s="59">
        <v>108244</v>
      </c>
      <c r="J63960" s="57" t="s">
        <v>84</v>
      </c>
      <c r="K63960" s="58" t="str">
        <f t="shared" si="999"/>
        <v>будни</v>
      </c>
      <c r="L63960">
        <v>16</v>
      </c>
    </row>
    <row r="63961" spans="1:12" x14ac:dyDescent="0.3">
      <c r="A63961">
        <v>195161</v>
      </c>
      <c r="B63961" s="2">
        <v>44367.669333333339</v>
      </c>
      <c r="C63961">
        <v>223768</v>
      </c>
      <c r="D63961">
        <v>316436</v>
      </c>
      <c r="I63961" s="59">
        <v>108245</v>
      </c>
      <c r="J63961" s="57" t="s">
        <v>79</v>
      </c>
      <c r="K63961" s="58" t="str">
        <f t="shared" si="999"/>
        <v>будни</v>
      </c>
      <c r="L63961">
        <v>16</v>
      </c>
    </row>
    <row r="63962" spans="1:12" x14ac:dyDescent="0.3">
      <c r="A63962">
        <v>195162</v>
      </c>
      <c r="B63962" s="2">
        <v>44367.670094912566</v>
      </c>
      <c r="C63962">
        <v>293339</v>
      </c>
      <c r="D63962">
        <v>250679</v>
      </c>
      <c r="I63962" s="59">
        <v>108246</v>
      </c>
      <c r="J63962" s="57" t="s">
        <v>80</v>
      </c>
      <c r="K63962" s="58" t="str">
        <f t="shared" si="999"/>
        <v>будни</v>
      </c>
      <c r="L63962">
        <v>16</v>
      </c>
    </row>
    <row r="63963" spans="1:12" x14ac:dyDescent="0.3">
      <c r="A63963">
        <v>195164</v>
      </c>
      <c r="B63963" s="2">
        <v>44367.67089967637</v>
      </c>
      <c r="C63963">
        <v>19746</v>
      </c>
      <c r="D63963">
        <v>249345</v>
      </c>
      <c r="I63963" s="59">
        <v>108247</v>
      </c>
      <c r="J63963" s="57" t="s">
        <v>81</v>
      </c>
      <c r="K63963" s="58" t="str">
        <f t="shared" si="999"/>
        <v>будни</v>
      </c>
      <c r="L63963">
        <v>16</v>
      </c>
    </row>
    <row r="63964" spans="1:12" x14ac:dyDescent="0.3">
      <c r="A63964">
        <v>195168</v>
      </c>
      <c r="B63964" s="2">
        <v>44367.67089967637</v>
      </c>
      <c r="C63964">
        <v>161381</v>
      </c>
      <c r="D63964">
        <v>153893</v>
      </c>
      <c r="I63964" s="59">
        <v>108248</v>
      </c>
      <c r="J63964" s="57" t="s">
        <v>78</v>
      </c>
      <c r="K63964" s="58" t="str">
        <f t="shared" si="999"/>
        <v>выходные</v>
      </c>
      <c r="L63964">
        <v>16</v>
      </c>
    </row>
    <row r="63965" spans="1:12" x14ac:dyDescent="0.3">
      <c r="A63965">
        <v>195173</v>
      </c>
      <c r="B63965" s="2">
        <v>44367.671304207121</v>
      </c>
      <c r="C63965">
        <v>2959</v>
      </c>
      <c r="D63965">
        <v>401945</v>
      </c>
      <c r="I63965" s="59">
        <v>108249</v>
      </c>
      <c r="J63965" s="57" t="s">
        <v>82</v>
      </c>
      <c r="K63965" s="58" t="str">
        <f t="shared" si="999"/>
        <v>выходные</v>
      </c>
      <c r="L63965">
        <v>16</v>
      </c>
    </row>
    <row r="63966" spans="1:12" x14ac:dyDescent="0.3">
      <c r="A63966">
        <v>195175</v>
      </c>
      <c r="B63966" s="2">
        <v>44367.672113268614</v>
      </c>
      <c r="C63966">
        <v>138353</v>
      </c>
      <c r="D63966">
        <v>108086</v>
      </c>
      <c r="I63966" s="59">
        <v>108250</v>
      </c>
      <c r="J63966" s="57" t="s">
        <v>83</v>
      </c>
      <c r="K63966" s="58" t="str">
        <f t="shared" si="999"/>
        <v>будни</v>
      </c>
      <c r="L63966">
        <v>16</v>
      </c>
    </row>
    <row r="63967" spans="1:12" x14ac:dyDescent="0.3">
      <c r="A63967">
        <v>195176</v>
      </c>
      <c r="B63967" s="2">
        <v>44367.672113268614</v>
      </c>
      <c r="C63967">
        <v>171732</v>
      </c>
      <c r="D63967">
        <v>357950</v>
      </c>
      <c r="I63967" s="59">
        <v>108251</v>
      </c>
      <c r="J63967" s="57" t="s">
        <v>84</v>
      </c>
      <c r="K63967" s="58" t="str">
        <f t="shared" si="999"/>
        <v>будни</v>
      </c>
      <c r="L63967">
        <v>16</v>
      </c>
    </row>
    <row r="63968" spans="1:12" x14ac:dyDescent="0.3">
      <c r="A63968">
        <v>195178</v>
      </c>
      <c r="B63968" s="2">
        <v>44367.672200689718</v>
      </c>
      <c r="C63968">
        <v>75972</v>
      </c>
      <c r="D63968">
        <v>420847</v>
      </c>
      <c r="I63968" s="59">
        <v>108252</v>
      </c>
      <c r="J63968" s="57" t="s">
        <v>79</v>
      </c>
      <c r="K63968" s="58" t="str">
        <f t="shared" si="999"/>
        <v>будни</v>
      </c>
      <c r="L63968">
        <v>16</v>
      </c>
    </row>
    <row r="63969" spans="1:12" x14ac:dyDescent="0.3">
      <c r="A63969">
        <v>195182</v>
      </c>
      <c r="B63969" s="2">
        <v>44367.672333333336</v>
      </c>
      <c r="C63969">
        <v>180675</v>
      </c>
      <c r="D63969">
        <v>81226</v>
      </c>
      <c r="I63969" s="59">
        <v>108253</v>
      </c>
      <c r="J63969" s="57" t="s">
        <v>80</v>
      </c>
      <c r="K63969" s="58" t="str">
        <f t="shared" si="999"/>
        <v>будни</v>
      </c>
      <c r="L63969">
        <v>16</v>
      </c>
    </row>
    <row r="63970" spans="1:12" x14ac:dyDescent="0.3">
      <c r="A63970">
        <v>195185</v>
      </c>
      <c r="B63970" s="2">
        <v>44367.67251779935</v>
      </c>
      <c r="C63970">
        <v>4893</v>
      </c>
      <c r="D63970">
        <v>351192</v>
      </c>
      <c r="I63970" s="59">
        <v>108254</v>
      </c>
      <c r="J63970" s="57" t="s">
        <v>81</v>
      </c>
      <c r="K63970" s="58" t="str">
        <f t="shared" si="999"/>
        <v>будни</v>
      </c>
      <c r="L63970">
        <v>16</v>
      </c>
    </row>
    <row r="63971" spans="1:12" x14ac:dyDescent="0.3">
      <c r="A63971">
        <v>195187</v>
      </c>
      <c r="B63971" s="2">
        <v>44367.67251779935</v>
      </c>
      <c r="C63971">
        <v>31024</v>
      </c>
      <c r="D63971">
        <v>454139</v>
      </c>
      <c r="I63971" s="59">
        <v>108255</v>
      </c>
      <c r="J63971" s="57" t="s">
        <v>78</v>
      </c>
      <c r="K63971" s="58" t="str">
        <f t="shared" si="999"/>
        <v>выходные</v>
      </c>
      <c r="L63971">
        <v>16</v>
      </c>
    </row>
    <row r="63972" spans="1:12" x14ac:dyDescent="0.3">
      <c r="A63972">
        <v>195192</v>
      </c>
      <c r="B63972" s="2">
        <v>44367.67251779935</v>
      </c>
      <c r="C63972">
        <v>203702</v>
      </c>
      <c r="D63972">
        <v>242428</v>
      </c>
      <c r="I63972" s="59">
        <v>108256</v>
      </c>
      <c r="J63972" s="57" t="s">
        <v>82</v>
      </c>
      <c r="K63972" s="58" t="str">
        <f t="shared" si="999"/>
        <v>выходные</v>
      </c>
      <c r="L63972">
        <v>16</v>
      </c>
    </row>
    <row r="63973" spans="1:12" x14ac:dyDescent="0.3">
      <c r="A63973">
        <v>195193</v>
      </c>
      <c r="B63973" s="2">
        <v>44367.67251779935</v>
      </c>
      <c r="C63973">
        <v>272141</v>
      </c>
      <c r="D63973">
        <v>305103</v>
      </c>
      <c r="I63973" s="59">
        <v>108257</v>
      </c>
      <c r="J63973" s="57" t="s">
        <v>83</v>
      </c>
      <c r="K63973" s="58" t="str">
        <f t="shared" si="999"/>
        <v>будни</v>
      </c>
      <c r="L63973">
        <v>16</v>
      </c>
    </row>
    <row r="63974" spans="1:12" x14ac:dyDescent="0.3">
      <c r="A63974">
        <v>195198</v>
      </c>
      <c r="B63974" s="2">
        <v>44367.67251779935</v>
      </c>
      <c r="C63974">
        <v>282869</v>
      </c>
      <c r="D63974">
        <v>145241</v>
      </c>
      <c r="I63974" s="59">
        <v>108258</v>
      </c>
      <c r="J63974" s="57" t="s">
        <v>84</v>
      </c>
      <c r="K63974" s="58" t="str">
        <f t="shared" si="999"/>
        <v>будни</v>
      </c>
      <c r="L63974">
        <v>16</v>
      </c>
    </row>
    <row r="63975" spans="1:12" x14ac:dyDescent="0.3">
      <c r="A63975">
        <v>195203</v>
      </c>
      <c r="B63975" s="2">
        <v>44367.673000000003</v>
      </c>
      <c r="C63975">
        <v>55037</v>
      </c>
      <c r="D63975">
        <v>312954</v>
      </c>
      <c r="I63975" s="59">
        <v>108259</v>
      </c>
      <c r="J63975" s="57" t="s">
        <v>79</v>
      </c>
      <c r="K63975" s="58" t="str">
        <f t="shared" si="999"/>
        <v>будни</v>
      </c>
      <c r="L63975">
        <v>16</v>
      </c>
    </row>
    <row r="63976" spans="1:12" x14ac:dyDescent="0.3">
      <c r="A63976">
        <v>195208</v>
      </c>
      <c r="B63976" s="2">
        <v>44367.673299356058</v>
      </c>
      <c r="C63976">
        <v>93859</v>
      </c>
      <c r="D63976">
        <v>153893</v>
      </c>
      <c r="I63976" s="59">
        <v>108260</v>
      </c>
      <c r="J63976" s="57" t="s">
        <v>80</v>
      </c>
      <c r="K63976" s="58" t="str">
        <f t="shared" si="999"/>
        <v>будни</v>
      </c>
      <c r="L63976">
        <v>16</v>
      </c>
    </row>
    <row r="63977" spans="1:12" x14ac:dyDescent="0.3">
      <c r="A63977">
        <v>195211</v>
      </c>
      <c r="B63977" s="2">
        <v>44367.673326860844</v>
      </c>
      <c r="C63977">
        <v>22109</v>
      </c>
      <c r="D63977">
        <v>104958</v>
      </c>
      <c r="I63977" s="59">
        <v>108261</v>
      </c>
      <c r="J63977" s="57" t="s">
        <v>81</v>
      </c>
      <c r="K63977" s="58" t="str">
        <f t="shared" si="999"/>
        <v>будни</v>
      </c>
      <c r="L63977">
        <v>16</v>
      </c>
    </row>
    <row r="63978" spans="1:12" x14ac:dyDescent="0.3">
      <c r="A63978">
        <v>195213</v>
      </c>
      <c r="B63978" s="2">
        <v>44367.673731391587</v>
      </c>
      <c r="C63978">
        <v>30775</v>
      </c>
      <c r="D63978">
        <v>421914</v>
      </c>
      <c r="I63978" s="59">
        <v>108262</v>
      </c>
      <c r="J63978" s="57" t="s">
        <v>78</v>
      </c>
      <c r="K63978" s="58" t="str">
        <f t="shared" si="999"/>
        <v>выходные</v>
      </c>
      <c r="L63978">
        <v>16</v>
      </c>
    </row>
    <row r="63979" spans="1:12" x14ac:dyDescent="0.3">
      <c r="A63979">
        <v>195218</v>
      </c>
      <c r="B63979" s="2">
        <v>44367.673731391587</v>
      </c>
      <c r="C63979">
        <v>277516</v>
      </c>
      <c r="D63979">
        <v>158978</v>
      </c>
      <c r="I63979" s="59">
        <v>108263</v>
      </c>
      <c r="J63979" s="57" t="s">
        <v>82</v>
      </c>
      <c r="K63979" s="58" t="str">
        <f t="shared" si="999"/>
        <v>выходные</v>
      </c>
      <c r="L63979">
        <v>16</v>
      </c>
    </row>
    <row r="63980" spans="1:12" x14ac:dyDescent="0.3">
      <c r="A63980">
        <v>195222</v>
      </c>
      <c r="B63980" s="2">
        <v>44367.674135922331</v>
      </c>
      <c r="C63980">
        <v>241882</v>
      </c>
      <c r="D63980">
        <v>54917</v>
      </c>
      <c r="I63980" s="59">
        <v>108264</v>
      </c>
      <c r="J63980" s="57" t="s">
        <v>83</v>
      </c>
      <c r="K63980" s="58" t="str">
        <f t="shared" si="999"/>
        <v>будни</v>
      </c>
      <c r="L63980">
        <v>16</v>
      </c>
    </row>
    <row r="63981" spans="1:12" x14ac:dyDescent="0.3">
      <c r="A63981">
        <v>195227</v>
      </c>
      <c r="B63981" s="2">
        <v>44367.674581133455</v>
      </c>
      <c r="C63981">
        <v>112390</v>
      </c>
      <c r="D63981">
        <v>349014</v>
      </c>
      <c r="I63981" s="59">
        <v>108265</v>
      </c>
      <c r="J63981" s="57" t="s">
        <v>84</v>
      </c>
      <c r="K63981" s="58" t="str">
        <f t="shared" si="999"/>
        <v>будни</v>
      </c>
      <c r="L63981">
        <v>16</v>
      </c>
    </row>
    <row r="63982" spans="1:12" x14ac:dyDescent="0.3">
      <c r="A63982">
        <v>195231</v>
      </c>
      <c r="B63982" s="2">
        <v>44367.674944983817</v>
      </c>
      <c r="C63982">
        <v>295036</v>
      </c>
      <c r="D63982">
        <v>309553</v>
      </c>
      <c r="I63982" s="59">
        <v>108266</v>
      </c>
      <c r="J63982" s="57" t="s">
        <v>79</v>
      </c>
      <c r="K63982" s="58" t="str">
        <f t="shared" si="999"/>
        <v>будни</v>
      </c>
      <c r="L63982">
        <v>16</v>
      </c>
    </row>
    <row r="63983" spans="1:12" x14ac:dyDescent="0.3">
      <c r="A63983">
        <v>195233</v>
      </c>
      <c r="B63983" s="2">
        <v>44367.675130466625</v>
      </c>
      <c r="C63983">
        <v>267900</v>
      </c>
      <c r="D63983">
        <v>439981</v>
      </c>
      <c r="I63983" s="59">
        <v>108267</v>
      </c>
      <c r="J63983" s="57" t="s">
        <v>80</v>
      </c>
      <c r="K63983" s="58" t="str">
        <f t="shared" si="999"/>
        <v>будни</v>
      </c>
      <c r="L63983">
        <v>16</v>
      </c>
    </row>
    <row r="63984" spans="1:12" x14ac:dyDescent="0.3">
      <c r="A63984">
        <v>195237</v>
      </c>
      <c r="B63984" s="2">
        <v>44367.675349514568</v>
      </c>
      <c r="C63984">
        <v>257826</v>
      </c>
      <c r="D63984">
        <v>59225</v>
      </c>
      <c r="I63984" s="59">
        <v>108268</v>
      </c>
      <c r="J63984" s="57" t="s">
        <v>81</v>
      </c>
      <c r="K63984" s="58" t="str">
        <f t="shared" si="999"/>
        <v>будни</v>
      </c>
      <c r="L63984">
        <v>16</v>
      </c>
    </row>
    <row r="63985" spans="1:12" x14ac:dyDescent="0.3">
      <c r="A63985">
        <v>195242</v>
      </c>
      <c r="B63985" s="2">
        <v>44367.675754045304</v>
      </c>
      <c r="C63985">
        <v>11137</v>
      </c>
      <c r="D63985">
        <v>58674</v>
      </c>
      <c r="I63985" s="59">
        <v>108269</v>
      </c>
      <c r="J63985" s="57" t="s">
        <v>78</v>
      </c>
      <c r="K63985" s="58" t="str">
        <f t="shared" si="999"/>
        <v>выходные</v>
      </c>
      <c r="L63985">
        <v>16</v>
      </c>
    </row>
    <row r="63986" spans="1:12" x14ac:dyDescent="0.3">
      <c r="A63986">
        <v>195244</v>
      </c>
      <c r="B63986" s="2">
        <v>44367.675754045304</v>
      </c>
      <c r="C63986">
        <v>116727</v>
      </c>
      <c r="D63986">
        <v>203035</v>
      </c>
      <c r="I63986" s="59">
        <v>108270</v>
      </c>
      <c r="J63986" s="57" t="s">
        <v>82</v>
      </c>
      <c r="K63986" s="58" t="str">
        <f t="shared" si="999"/>
        <v>выходные</v>
      </c>
      <c r="L63986">
        <v>16</v>
      </c>
    </row>
    <row r="63987" spans="1:12" x14ac:dyDescent="0.3">
      <c r="A63987">
        <v>195248</v>
      </c>
      <c r="B63987" s="2">
        <v>44367.67693105869</v>
      </c>
      <c r="C63987">
        <v>32749</v>
      </c>
      <c r="D63987">
        <v>392636</v>
      </c>
      <c r="I63987" s="59">
        <v>108271</v>
      </c>
      <c r="J63987" s="57" t="s">
        <v>83</v>
      </c>
      <c r="K63987" s="58" t="str">
        <f t="shared" si="999"/>
        <v>будни</v>
      </c>
      <c r="L63987">
        <v>16</v>
      </c>
    </row>
    <row r="63988" spans="1:12" x14ac:dyDescent="0.3">
      <c r="A63988">
        <v>195249</v>
      </c>
      <c r="B63988" s="2">
        <v>44367.676967637541</v>
      </c>
      <c r="C63988">
        <v>144119</v>
      </c>
      <c r="D63988">
        <v>192331</v>
      </c>
      <c r="I63988" s="59">
        <v>108272</v>
      </c>
      <c r="J63988" s="57" t="s">
        <v>84</v>
      </c>
      <c r="K63988" s="58" t="str">
        <f t="shared" si="999"/>
        <v>будни</v>
      </c>
      <c r="L63988">
        <v>16</v>
      </c>
    </row>
    <row r="63989" spans="1:12" x14ac:dyDescent="0.3">
      <c r="A63989">
        <v>195252</v>
      </c>
      <c r="B63989" s="2">
        <v>44367.676967637541</v>
      </c>
      <c r="C63989">
        <v>301844</v>
      </c>
      <c r="D63989">
        <v>58674</v>
      </c>
      <c r="I63989" s="59">
        <v>108273</v>
      </c>
      <c r="J63989" s="57" t="s">
        <v>79</v>
      </c>
      <c r="K63989" s="58" t="str">
        <f t="shared" si="999"/>
        <v>будни</v>
      </c>
      <c r="L63989">
        <v>16</v>
      </c>
    </row>
    <row r="63990" spans="1:12" x14ac:dyDescent="0.3">
      <c r="A63990">
        <v>195257</v>
      </c>
      <c r="B63990" s="2">
        <v>44367.676967637541</v>
      </c>
      <c r="C63990">
        <v>315137</v>
      </c>
      <c r="D63990">
        <v>102524</v>
      </c>
      <c r="I63990" s="59">
        <v>108274</v>
      </c>
      <c r="J63990" s="57" t="s">
        <v>80</v>
      </c>
      <c r="K63990" s="58" t="str">
        <f t="shared" si="999"/>
        <v>будни</v>
      </c>
      <c r="L63990">
        <v>16</v>
      </c>
    </row>
    <row r="63991" spans="1:12" x14ac:dyDescent="0.3">
      <c r="A63991">
        <v>195261</v>
      </c>
      <c r="B63991" s="2">
        <v>44367.676967637541</v>
      </c>
      <c r="C63991">
        <v>336018</v>
      </c>
      <c r="D63991">
        <v>158978</v>
      </c>
      <c r="I63991" s="59">
        <v>108275</v>
      </c>
      <c r="J63991" s="57" t="s">
        <v>81</v>
      </c>
      <c r="K63991" s="58" t="str">
        <f t="shared" si="999"/>
        <v>будни</v>
      </c>
      <c r="L63991">
        <v>16</v>
      </c>
    </row>
    <row r="63992" spans="1:12" x14ac:dyDescent="0.3">
      <c r="A63992">
        <v>195263</v>
      </c>
      <c r="B63992" s="2">
        <v>44367.677372168284</v>
      </c>
      <c r="C63992">
        <v>80513</v>
      </c>
      <c r="D63992">
        <v>158978</v>
      </c>
      <c r="I63992" s="59">
        <v>108276</v>
      </c>
      <c r="J63992" s="57" t="s">
        <v>78</v>
      </c>
      <c r="K63992" s="58" t="str">
        <f t="shared" si="999"/>
        <v>выходные</v>
      </c>
      <c r="L63992">
        <v>16</v>
      </c>
    </row>
    <row r="63993" spans="1:12" x14ac:dyDescent="0.3">
      <c r="A63993">
        <v>195265</v>
      </c>
      <c r="B63993" s="2">
        <v>44367.678990291257</v>
      </c>
      <c r="C63993">
        <v>75853</v>
      </c>
      <c r="D63993">
        <v>250679</v>
      </c>
      <c r="I63993" s="59">
        <v>108277</v>
      </c>
      <c r="J63993" s="57" t="s">
        <v>82</v>
      </c>
      <c r="K63993" s="58" t="str">
        <f t="shared" si="999"/>
        <v>выходные</v>
      </c>
      <c r="L63993">
        <v>16</v>
      </c>
    </row>
    <row r="63994" spans="1:12" x14ac:dyDescent="0.3">
      <c r="A63994">
        <v>195268</v>
      </c>
      <c r="B63994" s="2">
        <v>44367.679394822007</v>
      </c>
      <c r="C63994">
        <v>287552</v>
      </c>
      <c r="D63994">
        <v>75550</v>
      </c>
      <c r="I63994" s="59">
        <v>108278</v>
      </c>
      <c r="J63994" s="57" t="s">
        <v>83</v>
      </c>
      <c r="K63994" s="58" t="str">
        <f t="shared" si="999"/>
        <v>будни</v>
      </c>
      <c r="L63994">
        <v>16</v>
      </c>
    </row>
    <row r="63995" spans="1:12" x14ac:dyDescent="0.3">
      <c r="A63995">
        <v>195270</v>
      </c>
      <c r="B63995" s="2">
        <v>44367.679464094974</v>
      </c>
      <c r="C63995">
        <v>178949</v>
      </c>
      <c r="D63995">
        <v>417467</v>
      </c>
      <c r="I63995" s="59">
        <v>108279</v>
      </c>
      <c r="J63995" s="57" t="s">
        <v>84</v>
      </c>
      <c r="K63995" s="58" t="str">
        <f t="shared" si="999"/>
        <v>будни</v>
      </c>
      <c r="L63995">
        <v>16</v>
      </c>
    </row>
    <row r="63996" spans="1:12" x14ac:dyDescent="0.3">
      <c r="A63996">
        <v>195274</v>
      </c>
      <c r="B63996" s="2">
        <v>44367.680333333337</v>
      </c>
      <c r="C63996">
        <v>7190</v>
      </c>
      <c r="D63996">
        <v>21407</v>
      </c>
      <c r="I63996" s="59">
        <v>108280</v>
      </c>
      <c r="J63996" s="57" t="s">
        <v>79</v>
      </c>
      <c r="K63996" s="58" t="str">
        <f t="shared" si="999"/>
        <v>будни</v>
      </c>
      <c r="L63996">
        <v>16</v>
      </c>
    </row>
    <row r="63997" spans="1:12" x14ac:dyDescent="0.3">
      <c r="A63997">
        <v>195276</v>
      </c>
      <c r="B63997" s="2">
        <v>44367.680532242804</v>
      </c>
      <c r="C63997">
        <v>24125</v>
      </c>
      <c r="D63997">
        <v>89186</v>
      </c>
      <c r="I63997" s="59">
        <v>108281</v>
      </c>
      <c r="J63997" s="57" t="s">
        <v>80</v>
      </c>
      <c r="K63997" s="58" t="str">
        <f t="shared" si="999"/>
        <v>будни</v>
      </c>
      <c r="L63997">
        <v>16</v>
      </c>
    </row>
    <row r="63998" spans="1:12" x14ac:dyDescent="0.3">
      <c r="A63998">
        <v>195278</v>
      </c>
      <c r="B63998" s="2">
        <v>44367.680608414237</v>
      </c>
      <c r="C63998">
        <v>154191</v>
      </c>
      <c r="D63998">
        <v>404226</v>
      </c>
      <c r="I63998" s="59">
        <v>108282</v>
      </c>
      <c r="J63998" s="57" t="s">
        <v>81</v>
      </c>
      <c r="K63998" s="58" t="str">
        <f t="shared" si="999"/>
        <v>будни</v>
      </c>
      <c r="L63998">
        <v>16</v>
      </c>
    </row>
    <row r="63999" spans="1:12" x14ac:dyDescent="0.3">
      <c r="A63999">
        <v>195281</v>
      </c>
      <c r="B63999" s="2">
        <v>44367.680654316842</v>
      </c>
      <c r="C63999">
        <v>258968</v>
      </c>
      <c r="D63999">
        <v>104437</v>
      </c>
      <c r="I63999" s="59">
        <v>108283</v>
      </c>
      <c r="J63999" s="57" t="s">
        <v>78</v>
      </c>
      <c r="K63999" s="58" t="str">
        <f t="shared" si="999"/>
        <v>выходные</v>
      </c>
      <c r="L63999">
        <v>16</v>
      </c>
    </row>
    <row r="64000" spans="1:12" x14ac:dyDescent="0.3">
      <c r="A64000">
        <v>195284</v>
      </c>
      <c r="B64000" s="2">
        <v>44367.68101294498</v>
      </c>
      <c r="C64000">
        <v>42462</v>
      </c>
      <c r="D64000">
        <v>17483</v>
      </c>
      <c r="I64000" s="59">
        <v>108284</v>
      </c>
      <c r="J64000" s="57" t="s">
        <v>82</v>
      </c>
      <c r="K64000" s="58" t="str">
        <f t="shared" si="999"/>
        <v>выходные</v>
      </c>
      <c r="L64000">
        <v>16</v>
      </c>
    </row>
    <row r="64001" spans="1:12" x14ac:dyDescent="0.3">
      <c r="A64001">
        <v>195289</v>
      </c>
      <c r="B64001" s="2">
        <v>44367.681822006474</v>
      </c>
      <c r="C64001">
        <v>165711</v>
      </c>
      <c r="D64001">
        <v>80167</v>
      </c>
      <c r="I64001" s="59">
        <v>108285</v>
      </c>
      <c r="J64001" s="57" t="s">
        <v>83</v>
      </c>
      <c r="K64001" s="58" t="str">
        <f t="shared" si="999"/>
        <v>будни</v>
      </c>
      <c r="L64001">
        <v>16</v>
      </c>
    </row>
    <row r="64002" spans="1:12" x14ac:dyDescent="0.3">
      <c r="A64002">
        <v>195293</v>
      </c>
      <c r="B64002" s="2">
        <v>44367.682226537218</v>
      </c>
      <c r="C64002">
        <v>89128</v>
      </c>
      <c r="D64002">
        <v>118549</v>
      </c>
      <c r="I64002" s="59">
        <v>108286</v>
      </c>
      <c r="J64002" s="57" t="s">
        <v>84</v>
      </c>
      <c r="K64002" s="58" t="str">
        <f t="shared" si="999"/>
        <v>будни</v>
      </c>
      <c r="L64002">
        <v>16</v>
      </c>
    </row>
    <row r="64003" spans="1:12" x14ac:dyDescent="0.3">
      <c r="A64003">
        <v>195295</v>
      </c>
      <c r="B64003" s="2">
        <v>44367.682226537218</v>
      </c>
      <c r="C64003">
        <v>93174</v>
      </c>
      <c r="D64003">
        <v>20526</v>
      </c>
      <c r="I64003" s="59">
        <v>108287</v>
      </c>
      <c r="J64003" s="57" t="s">
        <v>79</v>
      </c>
      <c r="K64003" s="58" t="str">
        <f t="shared" ref="K64003:K64066" si="1000">IF(OR(J64003="суббота",J64003="воскресенье"),"выходные","будни")</f>
        <v>будни</v>
      </c>
      <c r="L64003">
        <v>16</v>
      </c>
    </row>
    <row r="64004" spans="1:12" x14ac:dyDescent="0.3">
      <c r="A64004">
        <v>195300</v>
      </c>
      <c r="B64004" s="2">
        <v>44367.682576982937</v>
      </c>
      <c r="C64004">
        <v>102439</v>
      </c>
      <c r="D64004">
        <v>74742</v>
      </c>
      <c r="I64004" s="59">
        <v>108288</v>
      </c>
      <c r="J64004" s="57" t="s">
        <v>80</v>
      </c>
      <c r="K64004" s="58" t="str">
        <f t="shared" si="1000"/>
        <v>будни</v>
      </c>
      <c r="L64004">
        <v>16</v>
      </c>
    </row>
    <row r="64005" spans="1:12" x14ac:dyDescent="0.3">
      <c r="A64005">
        <v>195301</v>
      </c>
      <c r="B64005" s="2">
        <v>44367.682631067961</v>
      </c>
      <c r="C64005">
        <v>114474</v>
      </c>
      <c r="D64005">
        <v>433247</v>
      </c>
      <c r="I64005" s="59">
        <v>108289</v>
      </c>
      <c r="J64005" s="57" t="s">
        <v>81</v>
      </c>
      <c r="K64005" s="58" t="str">
        <f t="shared" si="1000"/>
        <v>будни</v>
      </c>
      <c r="L64005">
        <v>16</v>
      </c>
    </row>
    <row r="64006" spans="1:12" x14ac:dyDescent="0.3">
      <c r="A64006">
        <v>195304</v>
      </c>
      <c r="B64006" s="2">
        <v>44367.682638019956</v>
      </c>
      <c r="C64006">
        <v>57675</v>
      </c>
      <c r="D64006">
        <v>323966</v>
      </c>
      <c r="I64006" s="59">
        <v>108290</v>
      </c>
      <c r="J64006" s="57" t="s">
        <v>78</v>
      </c>
      <c r="K64006" s="58" t="str">
        <f t="shared" si="1000"/>
        <v>выходные</v>
      </c>
      <c r="L64006">
        <v>16</v>
      </c>
    </row>
    <row r="64007" spans="1:12" x14ac:dyDescent="0.3">
      <c r="A64007">
        <v>195308</v>
      </c>
      <c r="B64007" s="2">
        <v>44367.682790612504</v>
      </c>
      <c r="C64007">
        <v>198884</v>
      </c>
      <c r="D64007">
        <v>273920</v>
      </c>
      <c r="I64007" s="59">
        <v>108291</v>
      </c>
      <c r="J64007" s="57" t="s">
        <v>82</v>
      </c>
      <c r="K64007" s="58" t="str">
        <f t="shared" si="1000"/>
        <v>выходные</v>
      </c>
      <c r="L64007">
        <v>16</v>
      </c>
    </row>
    <row r="64008" spans="1:12" x14ac:dyDescent="0.3">
      <c r="A64008">
        <v>195309</v>
      </c>
      <c r="B64008" s="2">
        <v>44367.683035598711</v>
      </c>
      <c r="C64008">
        <v>64099</v>
      </c>
      <c r="D64008">
        <v>182191</v>
      </c>
      <c r="I64008" s="59">
        <v>108292</v>
      </c>
      <c r="J64008" s="57" t="s">
        <v>83</v>
      </c>
      <c r="K64008" s="58" t="str">
        <f t="shared" si="1000"/>
        <v>будни</v>
      </c>
      <c r="L64008">
        <v>16</v>
      </c>
    </row>
    <row r="64009" spans="1:12" x14ac:dyDescent="0.3">
      <c r="A64009">
        <v>195312</v>
      </c>
      <c r="B64009" s="2">
        <v>44367.683440129455</v>
      </c>
      <c r="C64009">
        <v>27514</v>
      </c>
      <c r="D64009">
        <v>347008</v>
      </c>
      <c r="I64009" s="59">
        <v>108293</v>
      </c>
      <c r="J64009" s="57" t="s">
        <v>84</v>
      </c>
      <c r="K64009" s="58" t="str">
        <f t="shared" si="1000"/>
        <v>будни</v>
      </c>
      <c r="L64009">
        <v>16</v>
      </c>
    </row>
    <row r="64010" spans="1:12" x14ac:dyDescent="0.3">
      <c r="A64010">
        <v>195314</v>
      </c>
      <c r="B64010" s="2">
        <v>44367.683440129455</v>
      </c>
      <c r="C64010">
        <v>177788</v>
      </c>
      <c r="D64010">
        <v>298705</v>
      </c>
      <c r="I64010" s="59">
        <v>108294</v>
      </c>
      <c r="J64010" s="57" t="s">
        <v>79</v>
      </c>
      <c r="K64010" s="58" t="str">
        <f t="shared" si="1000"/>
        <v>будни</v>
      </c>
      <c r="L64010">
        <v>16</v>
      </c>
    </row>
    <row r="64011" spans="1:12" x14ac:dyDescent="0.3">
      <c r="A64011">
        <v>195318</v>
      </c>
      <c r="B64011" s="2">
        <v>44367.684249190941</v>
      </c>
      <c r="C64011">
        <v>165677</v>
      </c>
      <c r="D64011">
        <v>43842</v>
      </c>
      <c r="I64011" s="59">
        <v>108295</v>
      </c>
      <c r="J64011" s="57" t="s">
        <v>80</v>
      </c>
      <c r="K64011" s="58" t="str">
        <f t="shared" si="1000"/>
        <v>будни</v>
      </c>
      <c r="L64011">
        <v>16</v>
      </c>
    </row>
    <row r="64012" spans="1:12" x14ac:dyDescent="0.3">
      <c r="A64012">
        <v>195320</v>
      </c>
      <c r="B64012" s="2">
        <v>44367.684249190941</v>
      </c>
      <c r="C64012">
        <v>259982</v>
      </c>
      <c r="D64012">
        <v>387595</v>
      </c>
      <c r="I64012" s="59">
        <v>108296</v>
      </c>
      <c r="J64012" s="57" t="s">
        <v>81</v>
      </c>
      <c r="K64012" s="58" t="str">
        <f t="shared" si="1000"/>
        <v>будни</v>
      </c>
      <c r="L64012">
        <v>16</v>
      </c>
    </row>
    <row r="64013" spans="1:12" x14ac:dyDescent="0.3">
      <c r="A64013">
        <v>195325</v>
      </c>
      <c r="B64013" s="2">
        <v>44367.684653721684</v>
      </c>
      <c r="C64013">
        <v>68018</v>
      </c>
      <c r="D64013">
        <v>158978</v>
      </c>
      <c r="I64013" s="59">
        <v>108297</v>
      </c>
      <c r="J64013" s="57" t="s">
        <v>78</v>
      </c>
      <c r="K64013" s="58" t="str">
        <f t="shared" si="1000"/>
        <v>выходные</v>
      </c>
      <c r="L64013">
        <v>16</v>
      </c>
    </row>
    <row r="64014" spans="1:12" x14ac:dyDescent="0.3">
      <c r="A64014">
        <v>195327</v>
      </c>
      <c r="B64014" s="2">
        <v>44367.684653721684</v>
      </c>
      <c r="C64014">
        <v>222391</v>
      </c>
      <c r="D64014">
        <v>144803</v>
      </c>
      <c r="I64014" s="59">
        <v>108298</v>
      </c>
      <c r="J64014" s="57" t="s">
        <v>82</v>
      </c>
      <c r="K64014" s="58" t="str">
        <f t="shared" si="1000"/>
        <v>выходные</v>
      </c>
      <c r="L64014">
        <v>16</v>
      </c>
    </row>
    <row r="64015" spans="1:12" x14ac:dyDescent="0.3">
      <c r="A64015">
        <v>195330</v>
      </c>
      <c r="B64015" s="2">
        <v>44367.684743797116</v>
      </c>
      <c r="C64015">
        <v>15622</v>
      </c>
      <c r="D64015">
        <v>411922</v>
      </c>
      <c r="I64015" s="59">
        <v>108299</v>
      </c>
      <c r="J64015" s="57" t="s">
        <v>83</v>
      </c>
      <c r="K64015" s="58" t="str">
        <f t="shared" si="1000"/>
        <v>будни</v>
      </c>
      <c r="L64015">
        <v>16</v>
      </c>
    </row>
    <row r="64016" spans="1:12" x14ac:dyDescent="0.3">
      <c r="A64016">
        <v>195333</v>
      </c>
      <c r="B64016" s="2">
        <v>44367.686676375408</v>
      </c>
      <c r="C64016">
        <v>161846</v>
      </c>
      <c r="D64016">
        <v>80850</v>
      </c>
      <c r="I64016" s="59">
        <v>108300</v>
      </c>
      <c r="J64016" s="57" t="s">
        <v>84</v>
      </c>
      <c r="K64016" s="58" t="str">
        <f t="shared" si="1000"/>
        <v>будни</v>
      </c>
      <c r="L64016">
        <v>16</v>
      </c>
    </row>
    <row r="64017" spans="1:12" x14ac:dyDescent="0.3">
      <c r="A64017">
        <v>195334</v>
      </c>
      <c r="B64017" s="2">
        <v>44367.687080906144</v>
      </c>
      <c r="C64017">
        <v>118392</v>
      </c>
      <c r="D64017">
        <v>250679</v>
      </c>
      <c r="I64017" s="59">
        <v>108301</v>
      </c>
      <c r="J64017" s="57" t="s">
        <v>79</v>
      </c>
      <c r="K64017" s="58" t="str">
        <f t="shared" si="1000"/>
        <v>будни</v>
      </c>
      <c r="L64017">
        <v>16</v>
      </c>
    </row>
    <row r="64018" spans="1:12" x14ac:dyDescent="0.3">
      <c r="A64018">
        <v>195336</v>
      </c>
      <c r="B64018" s="2">
        <v>44367.687704092532</v>
      </c>
      <c r="C64018">
        <v>21910</v>
      </c>
      <c r="D64018">
        <v>199629</v>
      </c>
      <c r="I64018" s="59">
        <v>108302</v>
      </c>
      <c r="J64018" s="57" t="s">
        <v>80</v>
      </c>
      <c r="K64018" s="58" t="str">
        <f t="shared" si="1000"/>
        <v>будни</v>
      </c>
      <c r="L64018">
        <v>16</v>
      </c>
    </row>
    <row r="64019" spans="1:12" x14ac:dyDescent="0.3">
      <c r="A64019">
        <v>195339</v>
      </c>
      <c r="B64019" s="2">
        <v>44367.687765129551</v>
      </c>
      <c r="C64019">
        <v>240261</v>
      </c>
      <c r="D64019">
        <v>112504</v>
      </c>
      <c r="I64019" s="59">
        <v>108303</v>
      </c>
      <c r="J64019" s="57" t="s">
        <v>81</v>
      </c>
      <c r="K64019" s="58" t="str">
        <f t="shared" si="1000"/>
        <v>будни</v>
      </c>
      <c r="L64019">
        <v>16</v>
      </c>
    </row>
    <row r="64020" spans="1:12" x14ac:dyDescent="0.3">
      <c r="A64020">
        <v>195340</v>
      </c>
      <c r="B64020" s="2">
        <v>44367.688294498381</v>
      </c>
      <c r="C64020">
        <v>298026</v>
      </c>
      <c r="D64020">
        <v>470762</v>
      </c>
      <c r="I64020" s="59">
        <v>108304</v>
      </c>
      <c r="J64020" s="57" t="s">
        <v>78</v>
      </c>
      <c r="K64020" s="58" t="str">
        <f t="shared" si="1000"/>
        <v>выходные</v>
      </c>
      <c r="L64020">
        <v>16</v>
      </c>
    </row>
    <row r="64021" spans="1:12" x14ac:dyDescent="0.3">
      <c r="A64021">
        <v>195344</v>
      </c>
      <c r="B64021" s="2">
        <v>44367.689508090618</v>
      </c>
      <c r="C64021">
        <v>326974</v>
      </c>
      <c r="D64021">
        <v>182831</v>
      </c>
      <c r="I64021" s="59">
        <v>108305</v>
      </c>
      <c r="J64021" s="57" t="s">
        <v>82</v>
      </c>
      <c r="K64021" s="58" t="str">
        <f t="shared" si="1000"/>
        <v>выходные</v>
      </c>
      <c r="L64021">
        <v>16</v>
      </c>
    </row>
    <row r="64022" spans="1:12" x14ac:dyDescent="0.3">
      <c r="A64022">
        <v>195348</v>
      </c>
      <c r="B64022" s="2">
        <v>44367.689912621361</v>
      </c>
      <c r="C64022">
        <v>245303</v>
      </c>
      <c r="D64022">
        <v>230507</v>
      </c>
      <c r="I64022" s="59">
        <v>108306</v>
      </c>
      <c r="J64022" s="57" t="s">
        <v>83</v>
      </c>
      <c r="K64022" s="58" t="str">
        <f t="shared" si="1000"/>
        <v>будни</v>
      </c>
      <c r="L64022">
        <v>16</v>
      </c>
    </row>
    <row r="64023" spans="1:12" x14ac:dyDescent="0.3">
      <c r="A64023">
        <v>195352</v>
      </c>
      <c r="B64023" s="2">
        <v>44367.689912621361</v>
      </c>
      <c r="C64023">
        <v>330345</v>
      </c>
      <c r="D64023">
        <v>21760</v>
      </c>
      <c r="I64023" s="59">
        <v>108307</v>
      </c>
      <c r="J64023" s="57" t="s">
        <v>84</v>
      </c>
      <c r="K64023" s="58" t="str">
        <f t="shared" si="1000"/>
        <v>будни</v>
      </c>
      <c r="L64023">
        <v>16</v>
      </c>
    </row>
    <row r="64024" spans="1:12" x14ac:dyDescent="0.3">
      <c r="A64024">
        <v>195355</v>
      </c>
      <c r="B64024" s="2">
        <v>44367.690721682848</v>
      </c>
      <c r="C64024">
        <v>92453</v>
      </c>
      <c r="D64024">
        <v>230507</v>
      </c>
      <c r="I64024" s="59">
        <v>108308</v>
      </c>
      <c r="J64024" s="57" t="s">
        <v>79</v>
      </c>
      <c r="K64024" s="58" t="str">
        <f t="shared" si="1000"/>
        <v>будни</v>
      </c>
      <c r="L64024">
        <v>16</v>
      </c>
    </row>
    <row r="64025" spans="1:12" x14ac:dyDescent="0.3">
      <c r="A64025">
        <v>195356</v>
      </c>
      <c r="B64025" s="2">
        <v>44367.691579943239</v>
      </c>
      <c r="C64025">
        <v>276930</v>
      </c>
      <c r="D64025">
        <v>196571</v>
      </c>
      <c r="I64025" s="59">
        <v>108309</v>
      </c>
      <c r="J64025" s="57" t="s">
        <v>80</v>
      </c>
      <c r="K64025" s="58" t="str">
        <f t="shared" si="1000"/>
        <v>будни</v>
      </c>
      <c r="L64025">
        <v>16</v>
      </c>
    </row>
    <row r="64026" spans="1:12" x14ac:dyDescent="0.3">
      <c r="A64026">
        <v>195357</v>
      </c>
      <c r="B64026" s="2">
        <v>44367.692339805828</v>
      </c>
      <c r="C64026">
        <v>145878</v>
      </c>
      <c r="D64026">
        <v>411922</v>
      </c>
      <c r="I64026" s="59">
        <v>108310</v>
      </c>
      <c r="J64026" s="57" t="s">
        <v>81</v>
      </c>
      <c r="K64026" s="58" t="str">
        <f t="shared" si="1000"/>
        <v>будни</v>
      </c>
      <c r="L64026">
        <v>16</v>
      </c>
    </row>
    <row r="64027" spans="1:12" x14ac:dyDescent="0.3">
      <c r="A64027">
        <v>195358</v>
      </c>
      <c r="B64027" s="2">
        <v>44367.692744336571</v>
      </c>
      <c r="C64027">
        <v>139515</v>
      </c>
      <c r="D64027">
        <v>58674</v>
      </c>
      <c r="I64027" s="59">
        <v>108311</v>
      </c>
      <c r="J64027" s="57" t="s">
        <v>78</v>
      </c>
      <c r="K64027" s="58" t="str">
        <f t="shared" si="1000"/>
        <v>выходные</v>
      </c>
      <c r="L64027">
        <v>16</v>
      </c>
    </row>
    <row r="64028" spans="1:12" x14ac:dyDescent="0.3">
      <c r="A64028">
        <v>195361</v>
      </c>
      <c r="B64028" s="2">
        <v>44367.692892239145</v>
      </c>
      <c r="C64028">
        <v>215886</v>
      </c>
      <c r="D64028">
        <v>43842</v>
      </c>
      <c r="I64028" s="59">
        <v>108312</v>
      </c>
      <c r="J64028" s="57" t="s">
        <v>82</v>
      </c>
      <c r="K64028" s="58" t="str">
        <f t="shared" si="1000"/>
        <v>выходные</v>
      </c>
      <c r="L64028">
        <v>16</v>
      </c>
    </row>
    <row r="64029" spans="1:12" x14ac:dyDescent="0.3">
      <c r="A64029">
        <v>195363</v>
      </c>
      <c r="B64029" s="2">
        <v>44367.693148867314</v>
      </c>
      <c r="C64029">
        <v>223616</v>
      </c>
      <c r="D64029">
        <v>82901</v>
      </c>
      <c r="I64029" s="59">
        <v>108313</v>
      </c>
      <c r="J64029" s="57" t="s">
        <v>83</v>
      </c>
      <c r="K64029" s="58" t="str">
        <f t="shared" si="1000"/>
        <v>будни</v>
      </c>
      <c r="L64029">
        <v>16</v>
      </c>
    </row>
    <row r="64030" spans="1:12" x14ac:dyDescent="0.3">
      <c r="A64030">
        <v>195367</v>
      </c>
      <c r="B64030" s="2">
        <v>44367.693148867314</v>
      </c>
      <c r="C64030">
        <v>335556</v>
      </c>
      <c r="D64030">
        <v>241927</v>
      </c>
      <c r="I64030" s="59">
        <v>108314</v>
      </c>
      <c r="J64030" s="57" t="s">
        <v>84</v>
      </c>
      <c r="K64030" s="58" t="str">
        <f t="shared" si="1000"/>
        <v>будни</v>
      </c>
      <c r="L64030">
        <v>16</v>
      </c>
    </row>
    <row r="64031" spans="1:12" x14ac:dyDescent="0.3">
      <c r="A64031">
        <v>195368</v>
      </c>
      <c r="B64031" s="2">
        <v>44367.693957928801</v>
      </c>
      <c r="C64031">
        <v>60941</v>
      </c>
      <c r="D64031">
        <v>273185</v>
      </c>
      <c r="I64031" s="59">
        <v>108315</v>
      </c>
      <c r="J64031" s="57" t="s">
        <v>79</v>
      </c>
      <c r="K64031" s="58" t="str">
        <f t="shared" si="1000"/>
        <v>будни</v>
      </c>
      <c r="L64031">
        <v>16</v>
      </c>
    </row>
    <row r="64032" spans="1:12" x14ac:dyDescent="0.3">
      <c r="A64032">
        <v>195370</v>
      </c>
      <c r="B64032" s="2">
        <v>44367.694766990295</v>
      </c>
      <c r="C64032">
        <v>80869</v>
      </c>
      <c r="D64032">
        <v>471403</v>
      </c>
      <c r="I64032" s="59">
        <v>108316</v>
      </c>
      <c r="J64032" s="57" t="s">
        <v>80</v>
      </c>
      <c r="K64032" s="58" t="str">
        <f t="shared" si="1000"/>
        <v>будни</v>
      </c>
      <c r="L64032">
        <v>16</v>
      </c>
    </row>
    <row r="64033" spans="1:12" x14ac:dyDescent="0.3">
      <c r="A64033">
        <v>195375</v>
      </c>
      <c r="B64033" s="2">
        <v>44367.695171521031</v>
      </c>
      <c r="C64033">
        <v>14710</v>
      </c>
      <c r="D64033">
        <v>158978</v>
      </c>
      <c r="I64033" s="59">
        <v>108317</v>
      </c>
      <c r="J64033" s="57" t="s">
        <v>81</v>
      </c>
      <c r="K64033" s="58" t="str">
        <f t="shared" si="1000"/>
        <v>будни</v>
      </c>
      <c r="L64033">
        <v>16</v>
      </c>
    </row>
    <row r="64034" spans="1:12" x14ac:dyDescent="0.3">
      <c r="A64034">
        <v>195378</v>
      </c>
      <c r="B64034" s="2">
        <v>44367.695171521031</v>
      </c>
      <c r="C64034">
        <v>125242</v>
      </c>
      <c r="D64034">
        <v>359166</v>
      </c>
      <c r="I64034" s="59">
        <v>108318</v>
      </c>
      <c r="J64034" s="57" t="s">
        <v>78</v>
      </c>
      <c r="K64034" s="58" t="str">
        <f t="shared" si="1000"/>
        <v>выходные</v>
      </c>
      <c r="L64034">
        <v>16</v>
      </c>
    </row>
    <row r="64035" spans="1:12" x14ac:dyDescent="0.3">
      <c r="A64035">
        <v>195382</v>
      </c>
      <c r="B64035" s="2">
        <v>44367.696385113268</v>
      </c>
      <c r="C64035">
        <v>55771</v>
      </c>
      <c r="D64035">
        <v>151867</v>
      </c>
      <c r="I64035" s="59">
        <v>108319</v>
      </c>
      <c r="J64035" s="57" t="s">
        <v>82</v>
      </c>
      <c r="K64035" s="58" t="str">
        <f t="shared" si="1000"/>
        <v>выходные</v>
      </c>
      <c r="L64035">
        <v>16</v>
      </c>
    </row>
    <row r="64036" spans="1:12" x14ac:dyDescent="0.3">
      <c r="A64036">
        <v>195387</v>
      </c>
      <c r="B64036" s="2">
        <v>44367.696768089845</v>
      </c>
      <c r="C64036">
        <v>16816</v>
      </c>
      <c r="D64036">
        <v>230507</v>
      </c>
      <c r="I64036" s="59">
        <v>108320</v>
      </c>
      <c r="J64036" s="57" t="s">
        <v>83</v>
      </c>
      <c r="K64036" s="58" t="str">
        <f t="shared" si="1000"/>
        <v>будни</v>
      </c>
      <c r="L64036">
        <v>16</v>
      </c>
    </row>
    <row r="64037" spans="1:12" x14ac:dyDescent="0.3">
      <c r="A64037">
        <v>195389</v>
      </c>
      <c r="B64037" s="2">
        <v>44367.696859645373</v>
      </c>
      <c r="C64037">
        <v>4182</v>
      </c>
      <c r="D64037">
        <v>122982</v>
      </c>
      <c r="I64037" s="59">
        <v>108321</v>
      </c>
      <c r="J64037" s="57" t="s">
        <v>84</v>
      </c>
      <c r="K64037" s="58" t="str">
        <f t="shared" si="1000"/>
        <v>будни</v>
      </c>
      <c r="L64037">
        <v>16</v>
      </c>
    </row>
    <row r="64038" spans="1:12" x14ac:dyDescent="0.3">
      <c r="A64038">
        <v>195390</v>
      </c>
      <c r="B64038" s="2">
        <v>44367.696981719411</v>
      </c>
      <c r="C64038">
        <v>127724</v>
      </c>
      <c r="D64038">
        <v>146737</v>
      </c>
      <c r="I64038" s="59">
        <v>108322</v>
      </c>
      <c r="J64038" s="57" t="s">
        <v>79</v>
      </c>
      <c r="K64038" s="58" t="str">
        <f t="shared" si="1000"/>
        <v>будни</v>
      </c>
      <c r="L64038">
        <v>16</v>
      </c>
    </row>
    <row r="64039" spans="1:12" x14ac:dyDescent="0.3">
      <c r="A64039">
        <v>195394</v>
      </c>
      <c r="B64039" s="2">
        <v>44367.697598705505</v>
      </c>
      <c r="C64039">
        <v>83708</v>
      </c>
      <c r="D64039">
        <v>179296</v>
      </c>
      <c r="I64039" s="59">
        <v>108323</v>
      </c>
      <c r="J64039" s="57" t="s">
        <v>80</v>
      </c>
      <c r="K64039" s="58" t="str">
        <f t="shared" si="1000"/>
        <v>будни</v>
      </c>
      <c r="L64039">
        <v>16</v>
      </c>
    </row>
    <row r="64040" spans="1:12" x14ac:dyDescent="0.3">
      <c r="A64040">
        <v>195397</v>
      </c>
      <c r="B64040" s="2">
        <v>44367.698003236248</v>
      </c>
      <c r="C64040">
        <v>292130</v>
      </c>
      <c r="D64040">
        <v>184941</v>
      </c>
      <c r="I64040" s="59">
        <v>108324</v>
      </c>
      <c r="J64040" s="57" t="s">
        <v>81</v>
      </c>
      <c r="K64040" s="58" t="str">
        <f t="shared" si="1000"/>
        <v>будни</v>
      </c>
      <c r="L64040">
        <v>16</v>
      </c>
    </row>
    <row r="64041" spans="1:12" x14ac:dyDescent="0.3">
      <c r="A64041">
        <v>195402</v>
      </c>
      <c r="B64041" s="2">
        <v>44367.698407766991</v>
      </c>
      <c r="C64041">
        <v>249576</v>
      </c>
      <c r="D64041">
        <v>145779</v>
      </c>
      <c r="I64041" s="59">
        <v>108325</v>
      </c>
      <c r="J64041" s="57" t="s">
        <v>78</v>
      </c>
      <c r="K64041" s="58" t="str">
        <f t="shared" si="1000"/>
        <v>выходные</v>
      </c>
      <c r="L64041">
        <v>16</v>
      </c>
    </row>
    <row r="64042" spans="1:12" x14ac:dyDescent="0.3">
      <c r="A64042">
        <v>195403</v>
      </c>
      <c r="B64042" s="2">
        <v>44367.698407766991</v>
      </c>
      <c r="C64042">
        <v>312649</v>
      </c>
      <c r="D64042">
        <v>165821</v>
      </c>
      <c r="I64042" s="59">
        <v>108326</v>
      </c>
      <c r="J64042" s="57" t="s">
        <v>82</v>
      </c>
      <c r="K64042" s="58" t="str">
        <f t="shared" si="1000"/>
        <v>выходные</v>
      </c>
      <c r="L64042">
        <v>16</v>
      </c>
    </row>
    <row r="64043" spans="1:12" x14ac:dyDescent="0.3">
      <c r="A64043">
        <v>195404</v>
      </c>
      <c r="B64043" s="2">
        <v>44367.699216828478</v>
      </c>
      <c r="C64043">
        <v>45739</v>
      </c>
      <c r="D64043">
        <v>446536</v>
      </c>
      <c r="I64043" s="59">
        <v>108327</v>
      </c>
      <c r="J64043" s="57" t="s">
        <v>83</v>
      </c>
      <c r="K64043" s="58" t="str">
        <f t="shared" si="1000"/>
        <v>будни</v>
      </c>
      <c r="L64043">
        <v>16</v>
      </c>
    </row>
    <row r="64044" spans="1:12" x14ac:dyDescent="0.3">
      <c r="A64044">
        <v>195406</v>
      </c>
      <c r="B64044" s="2">
        <v>44367.699621359228</v>
      </c>
      <c r="C64044">
        <v>253879</v>
      </c>
      <c r="D64044">
        <v>433508</v>
      </c>
      <c r="I64044" s="59">
        <v>108328</v>
      </c>
      <c r="J64044" s="57" t="s">
        <v>84</v>
      </c>
      <c r="K64044" s="58" t="str">
        <f t="shared" si="1000"/>
        <v>будни</v>
      </c>
      <c r="L64044">
        <v>16</v>
      </c>
    </row>
    <row r="64045" spans="1:12" x14ac:dyDescent="0.3">
      <c r="A64045">
        <v>195407</v>
      </c>
      <c r="B64045" s="2">
        <v>44367.699697866759</v>
      </c>
      <c r="C64045">
        <v>122250</v>
      </c>
      <c r="D64045">
        <v>242135</v>
      </c>
      <c r="I64045" s="59">
        <v>108329</v>
      </c>
      <c r="J64045" s="57" t="s">
        <v>79</v>
      </c>
      <c r="K64045" s="58" t="str">
        <f t="shared" si="1000"/>
        <v>будни</v>
      </c>
      <c r="L64045">
        <v>16</v>
      </c>
    </row>
    <row r="64046" spans="1:12" x14ac:dyDescent="0.3">
      <c r="A64046">
        <v>195410</v>
      </c>
      <c r="B64046" s="2">
        <v>44367.700025889964</v>
      </c>
      <c r="C64046">
        <v>118801</v>
      </c>
      <c r="D64046">
        <v>246071</v>
      </c>
      <c r="I64046" s="59">
        <v>108330</v>
      </c>
      <c r="J64046" s="57" t="s">
        <v>80</v>
      </c>
      <c r="K64046" s="58" t="str">
        <f t="shared" si="1000"/>
        <v>будни</v>
      </c>
      <c r="L64046">
        <v>16</v>
      </c>
    </row>
    <row r="64047" spans="1:12" x14ac:dyDescent="0.3">
      <c r="A64047">
        <v>195412</v>
      </c>
      <c r="B64047" s="2">
        <v>44367.700025889964</v>
      </c>
      <c r="C64047">
        <v>182621</v>
      </c>
      <c r="D64047">
        <v>182841</v>
      </c>
      <c r="I64047" s="59">
        <v>108331</v>
      </c>
      <c r="J64047" s="57" t="s">
        <v>81</v>
      </c>
      <c r="K64047" s="58" t="str">
        <f t="shared" si="1000"/>
        <v>будни</v>
      </c>
      <c r="L64047">
        <v>16</v>
      </c>
    </row>
    <row r="64048" spans="1:12" x14ac:dyDescent="0.3">
      <c r="A64048">
        <v>195413</v>
      </c>
      <c r="B64048" s="2">
        <v>44367.700025889964</v>
      </c>
      <c r="C64048">
        <v>239726</v>
      </c>
      <c r="D64048">
        <v>160701</v>
      </c>
      <c r="I64048" s="59">
        <v>108332</v>
      </c>
      <c r="J64048" s="57" t="s">
        <v>78</v>
      </c>
      <c r="K64048" s="58" t="str">
        <f t="shared" si="1000"/>
        <v>выходные</v>
      </c>
      <c r="L64048">
        <v>16</v>
      </c>
    </row>
    <row r="64049" spans="1:12" x14ac:dyDescent="0.3">
      <c r="A64049">
        <v>195415</v>
      </c>
      <c r="B64049" s="2">
        <v>44367.700430420715</v>
      </c>
      <c r="C64049">
        <v>177487</v>
      </c>
      <c r="D64049">
        <v>112334</v>
      </c>
      <c r="I64049" s="59">
        <v>108333</v>
      </c>
      <c r="J64049" s="57" t="s">
        <v>82</v>
      </c>
      <c r="K64049" s="58" t="str">
        <f t="shared" si="1000"/>
        <v>выходные</v>
      </c>
      <c r="L64049">
        <v>16</v>
      </c>
    </row>
    <row r="64050" spans="1:12" x14ac:dyDescent="0.3">
      <c r="A64050">
        <v>195417</v>
      </c>
      <c r="B64050" s="2">
        <v>44367.700430420715</v>
      </c>
      <c r="C64050">
        <v>229840</v>
      </c>
      <c r="D64050">
        <v>414364</v>
      </c>
      <c r="I64050" s="59">
        <v>108334</v>
      </c>
      <c r="J64050" s="57" t="s">
        <v>83</v>
      </c>
      <c r="K64050" s="58" t="str">
        <f t="shared" si="1000"/>
        <v>будни</v>
      </c>
      <c r="L64050">
        <v>16</v>
      </c>
    </row>
    <row r="64051" spans="1:12" x14ac:dyDescent="0.3">
      <c r="A64051">
        <v>195421</v>
      </c>
      <c r="B64051" s="2">
        <v>44367.700834951458</v>
      </c>
      <c r="C64051">
        <v>71371</v>
      </c>
      <c r="D64051">
        <v>21760</v>
      </c>
      <c r="I64051" s="59">
        <v>108335</v>
      </c>
      <c r="J64051" s="57" t="s">
        <v>84</v>
      </c>
      <c r="K64051" s="58" t="str">
        <f t="shared" si="1000"/>
        <v>будни</v>
      </c>
      <c r="L64051">
        <v>16</v>
      </c>
    </row>
    <row r="64052" spans="1:12" x14ac:dyDescent="0.3">
      <c r="A64052">
        <v>195423</v>
      </c>
      <c r="B64052" s="2">
        <v>44367.701239482201</v>
      </c>
      <c r="C64052">
        <v>1403</v>
      </c>
      <c r="D64052">
        <v>118549</v>
      </c>
      <c r="I64052" s="59">
        <v>108336</v>
      </c>
      <c r="J64052" s="57" t="s">
        <v>79</v>
      </c>
      <c r="K64052" s="58" t="str">
        <f t="shared" si="1000"/>
        <v>будни</v>
      </c>
      <c r="L64052">
        <v>16</v>
      </c>
    </row>
    <row r="64053" spans="1:12" x14ac:dyDescent="0.3">
      <c r="A64053">
        <v>195424</v>
      </c>
      <c r="B64053" s="2">
        <v>44367.701644012945</v>
      </c>
      <c r="C64053">
        <v>303927</v>
      </c>
      <c r="D64053">
        <v>224330</v>
      </c>
      <c r="I64053" s="59">
        <v>108337</v>
      </c>
      <c r="J64053" s="57" t="s">
        <v>80</v>
      </c>
      <c r="K64053" s="58" t="str">
        <f t="shared" si="1000"/>
        <v>будни</v>
      </c>
      <c r="L64053">
        <v>16</v>
      </c>
    </row>
    <row r="64054" spans="1:12" x14ac:dyDescent="0.3">
      <c r="A64054">
        <v>195426</v>
      </c>
      <c r="B64054" s="2">
        <v>44367.702230903044</v>
      </c>
      <c r="C64054">
        <v>48965</v>
      </c>
      <c r="D64054">
        <v>250771</v>
      </c>
      <c r="I64054" s="59">
        <v>108338</v>
      </c>
      <c r="J64054" s="57" t="s">
        <v>81</v>
      </c>
      <c r="K64054" s="58" t="str">
        <f t="shared" si="1000"/>
        <v>будни</v>
      </c>
      <c r="L64054">
        <v>16</v>
      </c>
    </row>
    <row r="64055" spans="1:12" x14ac:dyDescent="0.3">
      <c r="A64055">
        <v>195430</v>
      </c>
      <c r="B64055" s="2">
        <v>44367.702453074438</v>
      </c>
      <c r="C64055">
        <v>43447</v>
      </c>
      <c r="D64055">
        <v>304128</v>
      </c>
      <c r="I64055" s="59">
        <v>108339</v>
      </c>
      <c r="J64055" s="57" t="s">
        <v>78</v>
      </c>
      <c r="K64055" s="58" t="str">
        <f t="shared" si="1000"/>
        <v>выходные</v>
      </c>
      <c r="L64055">
        <v>16</v>
      </c>
    </row>
    <row r="64056" spans="1:12" x14ac:dyDescent="0.3">
      <c r="A64056">
        <v>195435</v>
      </c>
      <c r="B64056" s="2">
        <v>44367.702857605182</v>
      </c>
      <c r="C64056">
        <v>340146</v>
      </c>
      <c r="D64056">
        <v>350756</v>
      </c>
      <c r="I64056" s="59">
        <v>108340</v>
      </c>
      <c r="J64056" s="57" t="s">
        <v>82</v>
      </c>
      <c r="K64056" s="58" t="str">
        <f t="shared" si="1000"/>
        <v>выходные</v>
      </c>
      <c r="L64056">
        <v>16</v>
      </c>
    </row>
    <row r="64057" spans="1:12" x14ac:dyDescent="0.3">
      <c r="A64057">
        <v>195440</v>
      </c>
      <c r="B64057" s="2">
        <v>44367.704428235724</v>
      </c>
      <c r="C64057">
        <v>93611</v>
      </c>
      <c r="D64057">
        <v>351192</v>
      </c>
      <c r="I64057" s="59">
        <v>108341</v>
      </c>
      <c r="J64057" s="57" t="s">
        <v>83</v>
      </c>
      <c r="K64057" s="58" t="str">
        <f t="shared" si="1000"/>
        <v>будни</v>
      </c>
      <c r="L64057">
        <v>16</v>
      </c>
    </row>
    <row r="64058" spans="1:12" x14ac:dyDescent="0.3">
      <c r="A64058">
        <v>195445</v>
      </c>
      <c r="B64058" s="2">
        <v>44367.706137272253</v>
      </c>
      <c r="C64058">
        <v>280282</v>
      </c>
      <c r="D64058">
        <v>361821</v>
      </c>
      <c r="I64058" s="59">
        <v>108342</v>
      </c>
      <c r="J64058" s="57" t="s">
        <v>84</v>
      </c>
      <c r="K64058" s="58" t="str">
        <f t="shared" si="1000"/>
        <v>будни</v>
      </c>
      <c r="L64058">
        <v>16</v>
      </c>
    </row>
    <row r="64059" spans="1:12" x14ac:dyDescent="0.3">
      <c r="A64059">
        <v>195449</v>
      </c>
      <c r="B64059" s="2">
        <v>44367.706498381878</v>
      </c>
      <c r="C64059">
        <v>69757</v>
      </c>
      <c r="D64059">
        <v>351192</v>
      </c>
      <c r="I64059" s="59">
        <v>108343</v>
      </c>
      <c r="J64059" s="57" t="s">
        <v>79</v>
      </c>
      <c r="K64059" s="58" t="str">
        <f t="shared" si="1000"/>
        <v>будни</v>
      </c>
      <c r="L64059">
        <v>16</v>
      </c>
    </row>
    <row r="64060" spans="1:12" x14ac:dyDescent="0.3">
      <c r="A64060">
        <v>195451</v>
      </c>
      <c r="B64060" s="2">
        <v>44367.706498381878</v>
      </c>
      <c r="C64060">
        <v>117718</v>
      </c>
      <c r="D64060">
        <v>302130</v>
      </c>
      <c r="I64060" s="59">
        <v>108344</v>
      </c>
      <c r="J64060" s="57" t="s">
        <v>80</v>
      </c>
      <c r="K64060" s="58" t="str">
        <f t="shared" si="1000"/>
        <v>будни</v>
      </c>
      <c r="L64060">
        <v>16</v>
      </c>
    </row>
    <row r="64061" spans="1:12" x14ac:dyDescent="0.3">
      <c r="A64061">
        <v>195454</v>
      </c>
      <c r="B64061" s="2">
        <v>44367.706778160951</v>
      </c>
      <c r="C64061">
        <v>114338</v>
      </c>
      <c r="D64061">
        <v>153893</v>
      </c>
      <c r="I64061" s="59">
        <v>108345</v>
      </c>
      <c r="J64061" s="57" t="s">
        <v>81</v>
      </c>
      <c r="K64061" s="58" t="str">
        <f t="shared" si="1000"/>
        <v>будни</v>
      </c>
      <c r="L64061">
        <v>16</v>
      </c>
    </row>
    <row r="64062" spans="1:12" x14ac:dyDescent="0.3">
      <c r="A64062">
        <v>195455</v>
      </c>
      <c r="B64062" s="2">
        <v>44367.706902912621</v>
      </c>
      <c r="C64062">
        <v>18659</v>
      </c>
      <c r="D64062">
        <v>111153</v>
      </c>
      <c r="I64062" s="59">
        <v>108346</v>
      </c>
      <c r="J64062" s="57" t="s">
        <v>78</v>
      </c>
      <c r="K64062" s="58" t="str">
        <f t="shared" si="1000"/>
        <v>выходные</v>
      </c>
      <c r="L64062">
        <v>16</v>
      </c>
    </row>
    <row r="64063" spans="1:12" x14ac:dyDescent="0.3">
      <c r="A64063">
        <v>195456</v>
      </c>
      <c r="B64063" s="2">
        <v>44367.707307443365</v>
      </c>
      <c r="C64063">
        <v>286181</v>
      </c>
      <c r="D64063">
        <v>104958</v>
      </c>
      <c r="I64063" s="59">
        <v>108347</v>
      </c>
      <c r="J64063" s="57" t="s">
        <v>82</v>
      </c>
      <c r="K64063" s="58" t="str">
        <f t="shared" si="1000"/>
        <v>выходные</v>
      </c>
      <c r="L64063">
        <v>16</v>
      </c>
    </row>
    <row r="64064" spans="1:12" x14ac:dyDescent="0.3">
      <c r="A64064">
        <v>195457</v>
      </c>
      <c r="B64064" s="2">
        <v>44367.708116504851</v>
      </c>
      <c r="C64064">
        <v>49675</v>
      </c>
      <c r="D64064">
        <v>182191</v>
      </c>
      <c r="I64064" s="59">
        <v>108348</v>
      </c>
      <c r="J64064" s="57" t="s">
        <v>83</v>
      </c>
      <c r="K64064" s="58" t="str">
        <f t="shared" si="1000"/>
        <v>будни</v>
      </c>
      <c r="L64064">
        <v>16</v>
      </c>
    </row>
    <row r="64065" spans="1:12" x14ac:dyDescent="0.3">
      <c r="A64065">
        <v>195461</v>
      </c>
      <c r="B64065" s="2">
        <v>44367.708116504851</v>
      </c>
      <c r="C64065">
        <v>134111</v>
      </c>
      <c r="D64065">
        <v>122902</v>
      </c>
      <c r="I64065" s="59">
        <v>108349</v>
      </c>
      <c r="J64065" s="57" t="s">
        <v>84</v>
      </c>
      <c r="K64065" s="58" t="str">
        <f t="shared" si="1000"/>
        <v>будни</v>
      </c>
      <c r="L64065">
        <v>16</v>
      </c>
    </row>
    <row r="64066" spans="1:12" x14ac:dyDescent="0.3">
      <c r="A64066">
        <v>195463</v>
      </c>
      <c r="B64066" s="2">
        <v>44367.708521035602</v>
      </c>
      <c r="C64066">
        <v>93518</v>
      </c>
      <c r="D64066">
        <v>14891</v>
      </c>
      <c r="I64066" s="59">
        <v>108350</v>
      </c>
      <c r="J64066" s="57" t="s">
        <v>79</v>
      </c>
      <c r="K64066" s="58" t="str">
        <f t="shared" si="1000"/>
        <v>будни</v>
      </c>
      <c r="L64066">
        <v>17</v>
      </c>
    </row>
    <row r="64067" spans="1:12" x14ac:dyDescent="0.3">
      <c r="A64067">
        <v>195464</v>
      </c>
      <c r="B64067" s="2">
        <v>44367.709734627831</v>
      </c>
      <c r="C64067">
        <v>263385</v>
      </c>
      <c r="D64067">
        <v>250679</v>
      </c>
      <c r="I64067" s="59">
        <v>108351</v>
      </c>
      <c r="J64067" s="57" t="s">
        <v>80</v>
      </c>
      <c r="K64067" s="58" t="str">
        <f t="shared" ref="K64067:K64130" si="1001">IF(OR(J64067="суббота",J64067="воскресенье"),"выходные","будни")</f>
        <v>будни</v>
      </c>
      <c r="L64067">
        <v>17</v>
      </c>
    </row>
    <row r="64068" spans="1:12" x14ac:dyDescent="0.3">
      <c r="A64068">
        <v>195469</v>
      </c>
      <c r="B64068" s="2">
        <v>44367.710543689325</v>
      </c>
      <c r="C64068">
        <v>199989</v>
      </c>
      <c r="D64068">
        <v>129210</v>
      </c>
      <c r="I64068" s="59">
        <v>108352</v>
      </c>
      <c r="J64068" s="57" t="s">
        <v>81</v>
      </c>
      <c r="K64068" s="58" t="str">
        <f t="shared" si="1001"/>
        <v>будни</v>
      </c>
      <c r="L64068">
        <v>17</v>
      </c>
    </row>
    <row r="64069" spans="1:12" x14ac:dyDescent="0.3">
      <c r="A64069">
        <v>195473</v>
      </c>
      <c r="B64069" s="2">
        <v>44367.710898159734</v>
      </c>
      <c r="C64069">
        <v>271527</v>
      </c>
      <c r="D64069">
        <v>182191</v>
      </c>
      <c r="I64069" s="59">
        <v>108353</v>
      </c>
      <c r="J64069" s="57" t="s">
        <v>78</v>
      </c>
      <c r="K64069" s="58" t="str">
        <f t="shared" si="1001"/>
        <v>выходные</v>
      </c>
      <c r="L64069">
        <v>17</v>
      </c>
    </row>
    <row r="64070" spans="1:12" x14ac:dyDescent="0.3">
      <c r="A64070">
        <v>195474</v>
      </c>
      <c r="B64070" s="2">
        <v>44367.711352750805</v>
      </c>
      <c r="C64070">
        <v>304452</v>
      </c>
      <c r="D64070">
        <v>390546</v>
      </c>
      <c r="I64070" s="59">
        <v>108354</v>
      </c>
      <c r="J64070" s="57" t="s">
        <v>82</v>
      </c>
      <c r="K64070" s="58" t="str">
        <f t="shared" si="1001"/>
        <v>выходные</v>
      </c>
      <c r="L64070">
        <v>17</v>
      </c>
    </row>
    <row r="64071" spans="1:12" x14ac:dyDescent="0.3">
      <c r="A64071">
        <v>195479</v>
      </c>
      <c r="B64071" s="2">
        <v>44367.712566343042</v>
      </c>
      <c r="C64071">
        <v>241961</v>
      </c>
      <c r="D64071">
        <v>143024</v>
      </c>
      <c r="I64071" s="59">
        <v>108355</v>
      </c>
      <c r="J64071" s="57" t="s">
        <v>83</v>
      </c>
      <c r="K64071" s="58" t="str">
        <f t="shared" si="1001"/>
        <v>будни</v>
      </c>
      <c r="L64071">
        <v>17</v>
      </c>
    </row>
    <row r="64072" spans="1:12" x14ac:dyDescent="0.3">
      <c r="A64072">
        <v>195480</v>
      </c>
      <c r="B64072" s="2">
        <v>44367.713375404528</v>
      </c>
      <c r="C64072">
        <v>147882</v>
      </c>
      <c r="D64072">
        <v>182191</v>
      </c>
      <c r="I64072" s="59">
        <v>108356</v>
      </c>
      <c r="J64072" s="57" t="s">
        <v>84</v>
      </c>
      <c r="K64072" s="58" t="str">
        <f t="shared" si="1001"/>
        <v>будни</v>
      </c>
      <c r="L64072">
        <v>17</v>
      </c>
    </row>
    <row r="64073" spans="1:12" x14ac:dyDescent="0.3">
      <c r="A64073">
        <v>195485</v>
      </c>
      <c r="B64073" s="2">
        <v>44367.713375404528</v>
      </c>
      <c r="C64073">
        <v>249611</v>
      </c>
      <c r="D64073">
        <v>411922</v>
      </c>
      <c r="I64073" s="59">
        <v>108357</v>
      </c>
      <c r="J64073" s="57" t="s">
        <v>79</v>
      </c>
      <c r="K64073" s="58" t="str">
        <f t="shared" si="1001"/>
        <v>будни</v>
      </c>
      <c r="L64073">
        <v>17</v>
      </c>
    </row>
    <row r="64074" spans="1:12" x14ac:dyDescent="0.3">
      <c r="A64074">
        <v>195489</v>
      </c>
      <c r="B64074" s="2">
        <v>44367.714993527508</v>
      </c>
      <c r="C64074">
        <v>246568</v>
      </c>
      <c r="D64074">
        <v>411922</v>
      </c>
      <c r="I64074" s="59">
        <v>108358</v>
      </c>
      <c r="J64074" s="57" t="s">
        <v>80</v>
      </c>
      <c r="K64074" s="58" t="str">
        <f t="shared" si="1001"/>
        <v>будни</v>
      </c>
      <c r="L64074">
        <v>17</v>
      </c>
    </row>
    <row r="64075" spans="1:12" x14ac:dyDescent="0.3">
      <c r="A64075">
        <v>195492</v>
      </c>
      <c r="B64075" s="2">
        <v>44367.716611650489</v>
      </c>
      <c r="C64075">
        <v>125087</v>
      </c>
      <c r="D64075">
        <v>148570</v>
      </c>
      <c r="I64075" s="59">
        <v>108359</v>
      </c>
      <c r="J64075" s="57" t="s">
        <v>81</v>
      </c>
      <c r="K64075" s="58" t="str">
        <f t="shared" si="1001"/>
        <v>будни</v>
      </c>
      <c r="L64075">
        <v>17</v>
      </c>
    </row>
    <row r="64076" spans="1:12" x14ac:dyDescent="0.3">
      <c r="A64076">
        <v>195494</v>
      </c>
      <c r="B64076" s="2">
        <v>44367.71703238014</v>
      </c>
      <c r="C64076">
        <v>181502</v>
      </c>
      <c r="D64076">
        <v>147928</v>
      </c>
      <c r="I64076" s="59">
        <v>108360</v>
      </c>
      <c r="J64076" s="57" t="s">
        <v>78</v>
      </c>
      <c r="K64076" s="58" t="str">
        <f t="shared" si="1001"/>
        <v>выходные</v>
      </c>
      <c r="L64076">
        <v>17</v>
      </c>
    </row>
    <row r="64077" spans="1:12" x14ac:dyDescent="0.3">
      <c r="A64077">
        <v>195499</v>
      </c>
      <c r="B64077" s="2">
        <v>44367.717420711975</v>
      </c>
      <c r="C64077">
        <v>230572</v>
      </c>
      <c r="D64077">
        <v>436070</v>
      </c>
      <c r="I64077" s="59">
        <v>108361</v>
      </c>
      <c r="J64077" s="57" t="s">
        <v>82</v>
      </c>
      <c r="K64077" s="58" t="str">
        <f t="shared" si="1001"/>
        <v>выходные</v>
      </c>
      <c r="L64077">
        <v>17</v>
      </c>
    </row>
    <row r="64078" spans="1:12" x14ac:dyDescent="0.3">
      <c r="A64078">
        <v>195502</v>
      </c>
      <c r="B64078" s="2">
        <v>44367.717420711975</v>
      </c>
      <c r="C64078">
        <v>251942</v>
      </c>
      <c r="D64078">
        <v>226626</v>
      </c>
      <c r="I64078" s="59">
        <v>108362</v>
      </c>
      <c r="J64078" s="57" t="s">
        <v>83</v>
      </c>
      <c r="K64078" s="58" t="str">
        <f t="shared" si="1001"/>
        <v>будни</v>
      </c>
      <c r="L64078">
        <v>17</v>
      </c>
    </row>
    <row r="64079" spans="1:12" x14ac:dyDescent="0.3">
      <c r="A64079">
        <v>195506</v>
      </c>
      <c r="B64079" s="2">
        <v>44367.717666666664</v>
      </c>
      <c r="C64079">
        <v>169427</v>
      </c>
      <c r="D64079">
        <v>351192</v>
      </c>
      <c r="I64079" s="59">
        <v>108363</v>
      </c>
      <c r="J64079" s="57" t="s">
        <v>84</v>
      </c>
      <c r="K64079" s="58" t="str">
        <f t="shared" si="1001"/>
        <v>будни</v>
      </c>
      <c r="L64079">
        <v>17</v>
      </c>
    </row>
    <row r="64080" spans="1:12" x14ac:dyDescent="0.3">
      <c r="A64080">
        <v>195511</v>
      </c>
      <c r="B64080" s="2">
        <v>44367.717825861386</v>
      </c>
      <c r="C64080">
        <v>206591</v>
      </c>
      <c r="D64080">
        <v>5151</v>
      </c>
      <c r="I64080" s="59">
        <v>108364</v>
      </c>
      <c r="J64080" s="57" t="s">
        <v>79</v>
      </c>
      <c r="K64080" s="58" t="str">
        <f t="shared" si="1001"/>
        <v>будни</v>
      </c>
      <c r="L64080">
        <v>17</v>
      </c>
    </row>
    <row r="64081" spans="1:12" x14ac:dyDescent="0.3">
      <c r="A64081">
        <v>195512</v>
      </c>
      <c r="B64081" s="2">
        <v>44367.718229773462</v>
      </c>
      <c r="C64081">
        <v>305379</v>
      </c>
      <c r="D64081">
        <v>68991</v>
      </c>
      <c r="I64081" s="59">
        <v>108365</v>
      </c>
      <c r="J64081" s="57" t="s">
        <v>80</v>
      </c>
      <c r="K64081" s="58" t="str">
        <f t="shared" si="1001"/>
        <v>будни</v>
      </c>
      <c r="L64081">
        <v>17</v>
      </c>
    </row>
    <row r="64082" spans="1:12" x14ac:dyDescent="0.3">
      <c r="A64082">
        <v>195517</v>
      </c>
      <c r="B64082" s="2">
        <v>44367.718771935179</v>
      </c>
      <c r="C64082">
        <v>128344</v>
      </c>
      <c r="D64082">
        <v>411922</v>
      </c>
      <c r="I64082" s="59">
        <v>108366</v>
      </c>
      <c r="J64082" s="57" t="s">
        <v>81</v>
      </c>
      <c r="K64082" s="58" t="str">
        <f t="shared" si="1001"/>
        <v>будни</v>
      </c>
      <c r="L64082">
        <v>17</v>
      </c>
    </row>
    <row r="64083" spans="1:12" x14ac:dyDescent="0.3">
      <c r="A64083">
        <v>195522</v>
      </c>
      <c r="B64083" s="2">
        <v>44367.719038834955</v>
      </c>
      <c r="C64083">
        <v>272617</v>
      </c>
      <c r="D64083">
        <v>60239</v>
      </c>
      <c r="I64083" s="59">
        <v>108367</v>
      </c>
      <c r="J64083" s="57" t="s">
        <v>78</v>
      </c>
      <c r="K64083" s="58" t="str">
        <f t="shared" si="1001"/>
        <v>выходные</v>
      </c>
      <c r="L64083">
        <v>17</v>
      </c>
    </row>
    <row r="64084" spans="1:12" x14ac:dyDescent="0.3">
      <c r="A64084">
        <v>195525</v>
      </c>
      <c r="B64084" s="2">
        <v>44367.719443365691</v>
      </c>
      <c r="C64084">
        <v>167008</v>
      </c>
      <c r="D64084">
        <v>72841</v>
      </c>
      <c r="I64084" s="59">
        <v>108368</v>
      </c>
      <c r="J64084" s="57" t="s">
        <v>82</v>
      </c>
      <c r="K64084" s="58" t="str">
        <f t="shared" si="1001"/>
        <v>выходные</v>
      </c>
      <c r="L64084">
        <v>17</v>
      </c>
    </row>
    <row r="64085" spans="1:12" x14ac:dyDescent="0.3">
      <c r="A64085">
        <v>195528</v>
      </c>
      <c r="B64085" s="2">
        <v>44367.719847896442</v>
      </c>
      <c r="C64085">
        <v>112660</v>
      </c>
      <c r="D64085">
        <v>411922</v>
      </c>
      <c r="I64085" s="59">
        <v>108369</v>
      </c>
      <c r="J64085" s="57" t="s">
        <v>83</v>
      </c>
      <c r="K64085" s="58" t="str">
        <f t="shared" si="1001"/>
        <v>будни</v>
      </c>
      <c r="L64085">
        <v>17</v>
      </c>
    </row>
    <row r="64086" spans="1:12" x14ac:dyDescent="0.3">
      <c r="A64086">
        <v>195531</v>
      </c>
      <c r="B64086" s="2">
        <v>44367.720053712575</v>
      </c>
      <c r="C64086">
        <v>252983</v>
      </c>
      <c r="D64086">
        <v>362198</v>
      </c>
      <c r="I64086" s="59">
        <v>108370</v>
      </c>
      <c r="J64086" s="57" t="s">
        <v>84</v>
      </c>
      <c r="K64086" s="58" t="str">
        <f t="shared" si="1001"/>
        <v>будни</v>
      </c>
      <c r="L64086">
        <v>17</v>
      </c>
    </row>
    <row r="64087" spans="1:12" x14ac:dyDescent="0.3">
      <c r="A64087">
        <v>195533</v>
      </c>
      <c r="B64087" s="2">
        <v>44367.720252427185</v>
      </c>
      <c r="C64087">
        <v>338426</v>
      </c>
      <c r="D64087">
        <v>168838</v>
      </c>
      <c r="I64087" s="59">
        <v>108371</v>
      </c>
      <c r="J64087" s="57" t="s">
        <v>79</v>
      </c>
      <c r="K64087" s="58" t="str">
        <f t="shared" si="1001"/>
        <v>будни</v>
      </c>
      <c r="L64087">
        <v>17</v>
      </c>
    </row>
    <row r="64088" spans="1:12" x14ac:dyDescent="0.3">
      <c r="A64088">
        <v>195534</v>
      </c>
      <c r="B64088" s="2">
        <v>44367.720656957928</v>
      </c>
      <c r="C64088">
        <v>304585</v>
      </c>
      <c r="D64088">
        <v>411922</v>
      </c>
      <c r="I64088" s="59">
        <v>108372</v>
      </c>
      <c r="J64088" s="57" t="s">
        <v>80</v>
      </c>
      <c r="K64088" s="58" t="str">
        <f t="shared" si="1001"/>
        <v>будни</v>
      </c>
      <c r="L64088">
        <v>17</v>
      </c>
    </row>
    <row r="64089" spans="1:12" x14ac:dyDescent="0.3">
      <c r="A64089">
        <v>195537</v>
      </c>
      <c r="B64089" s="2">
        <v>44367.720847193821</v>
      </c>
      <c r="C64089">
        <v>267947</v>
      </c>
      <c r="D64089">
        <v>411922</v>
      </c>
      <c r="I64089" s="59">
        <v>108373</v>
      </c>
      <c r="J64089" s="57" t="s">
        <v>81</v>
      </c>
      <c r="K64089" s="58" t="str">
        <f t="shared" si="1001"/>
        <v>будни</v>
      </c>
      <c r="L64089">
        <v>17</v>
      </c>
    </row>
    <row r="64090" spans="1:12" x14ac:dyDescent="0.3">
      <c r="A64090">
        <v>195538</v>
      </c>
      <c r="B64090" s="2">
        <v>44367.721061488672</v>
      </c>
      <c r="C64090">
        <v>38228</v>
      </c>
      <c r="D64090">
        <v>153808</v>
      </c>
      <c r="I64090" s="59">
        <v>108374</v>
      </c>
      <c r="J64090" s="57" t="s">
        <v>78</v>
      </c>
      <c r="K64090" s="58" t="str">
        <f t="shared" si="1001"/>
        <v>выходные</v>
      </c>
      <c r="L64090">
        <v>17</v>
      </c>
    </row>
    <row r="64091" spans="1:12" x14ac:dyDescent="0.3">
      <c r="A64091">
        <v>195539</v>
      </c>
      <c r="B64091" s="2">
        <v>44367.721213415934</v>
      </c>
      <c r="C64091">
        <v>149095</v>
      </c>
      <c r="D64091">
        <v>65383</v>
      </c>
      <c r="I64091" s="59">
        <v>108375</v>
      </c>
      <c r="J64091" s="57" t="s">
        <v>82</v>
      </c>
      <c r="K64091" s="58" t="str">
        <f t="shared" si="1001"/>
        <v>выходные</v>
      </c>
      <c r="L64091">
        <v>17</v>
      </c>
    </row>
    <row r="64092" spans="1:12" x14ac:dyDescent="0.3">
      <c r="A64092">
        <v>195542</v>
      </c>
      <c r="B64092" s="2">
        <v>44367.721870550158</v>
      </c>
      <c r="C64092">
        <v>81277</v>
      </c>
      <c r="D64092">
        <v>42705</v>
      </c>
      <c r="I64092" s="59">
        <v>108376</v>
      </c>
      <c r="J64092" s="57" t="s">
        <v>83</v>
      </c>
      <c r="K64092" s="58" t="str">
        <f t="shared" si="1001"/>
        <v>будни</v>
      </c>
      <c r="L64092">
        <v>17</v>
      </c>
    </row>
    <row r="64093" spans="1:12" x14ac:dyDescent="0.3">
      <c r="A64093">
        <v>195546</v>
      </c>
      <c r="B64093" s="2">
        <v>44367.722275080901</v>
      </c>
      <c r="C64093">
        <v>286008</v>
      </c>
      <c r="D64093">
        <v>372555</v>
      </c>
      <c r="I64093" s="59">
        <v>108377</v>
      </c>
      <c r="J64093" s="57" t="s">
        <v>84</v>
      </c>
      <c r="K64093" s="58" t="str">
        <f t="shared" si="1001"/>
        <v>будни</v>
      </c>
      <c r="L64093">
        <v>17</v>
      </c>
    </row>
    <row r="64094" spans="1:12" x14ac:dyDescent="0.3">
      <c r="A64094">
        <v>195550</v>
      </c>
      <c r="B64094" s="2">
        <v>44367.722275080909</v>
      </c>
      <c r="C64094">
        <v>208963</v>
      </c>
      <c r="D64094">
        <v>168838</v>
      </c>
      <c r="I64094" s="59">
        <v>108378</v>
      </c>
      <c r="J64094" s="57" t="s">
        <v>79</v>
      </c>
      <c r="K64094" s="58" t="str">
        <f t="shared" si="1001"/>
        <v>будни</v>
      </c>
      <c r="L64094">
        <v>17</v>
      </c>
    </row>
    <row r="64095" spans="1:12" x14ac:dyDescent="0.3">
      <c r="A64095">
        <v>195552</v>
      </c>
      <c r="B64095" s="2">
        <v>44367.722666666661</v>
      </c>
      <c r="C64095">
        <v>336527</v>
      </c>
      <c r="D64095">
        <v>473327</v>
      </c>
      <c r="I64095" s="59">
        <v>108379</v>
      </c>
      <c r="J64095" s="57" t="s">
        <v>80</v>
      </c>
      <c r="K64095" s="58" t="str">
        <f t="shared" si="1001"/>
        <v>будни</v>
      </c>
      <c r="L64095">
        <v>17</v>
      </c>
    </row>
    <row r="64096" spans="1:12" x14ac:dyDescent="0.3">
      <c r="A64096">
        <v>195555</v>
      </c>
      <c r="B64096" s="2">
        <v>44367.722679611645</v>
      </c>
      <c r="C64096">
        <v>295446</v>
      </c>
      <c r="D64096">
        <v>245484</v>
      </c>
      <c r="I64096" s="59">
        <v>108380</v>
      </c>
      <c r="J64096" s="57" t="s">
        <v>81</v>
      </c>
      <c r="K64096" s="58" t="str">
        <f t="shared" si="1001"/>
        <v>будни</v>
      </c>
      <c r="L64096">
        <v>17</v>
      </c>
    </row>
    <row r="64097" spans="1:12" x14ac:dyDescent="0.3">
      <c r="A64097">
        <v>195558</v>
      </c>
      <c r="B64097" s="2">
        <v>44367.724702265376</v>
      </c>
      <c r="C64097">
        <v>129395</v>
      </c>
      <c r="D64097">
        <v>388328</v>
      </c>
      <c r="I64097" s="59">
        <v>108381</v>
      </c>
      <c r="J64097" s="57" t="s">
        <v>78</v>
      </c>
      <c r="K64097" s="58" t="str">
        <f t="shared" si="1001"/>
        <v>выходные</v>
      </c>
      <c r="L64097">
        <v>17</v>
      </c>
    </row>
    <row r="64098" spans="1:12" x14ac:dyDescent="0.3">
      <c r="A64098">
        <v>195562</v>
      </c>
      <c r="B64098" s="2">
        <v>44367.724999999999</v>
      </c>
      <c r="C64098">
        <v>338162</v>
      </c>
      <c r="D64098">
        <v>439981</v>
      </c>
      <c r="I64098" s="59">
        <v>108382</v>
      </c>
      <c r="J64098" s="57" t="s">
        <v>82</v>
      </c>
      <c r="K64098" s="58" t="str">
        <f t="shared" si="1001"/>
        <v>выходные</v>
      </c>
      <c r="L64098">
        <v>17</v>
      </c>
    </row>
    <row r="64099" spans="1:12" x14ac:dyDescent="0.3">
      <c r="A64099">
        <v>195563</v>
      </c>
      <c r="B64099" s="2">
        <v>44367.725511326862</v>
      </c>
      <c r="C64099">
        <v>132341</v>
      </c>
      <c r="D64099">
        <v>104958</v>
      </c>
      <c r="I64099" s="59">
        <v>108383</v>
      </c>
      <c r="J64099" s="57" t="s">
        <v>83</v>
      </c>
      <c r="K64099" s="58" t="str">
        <f t="shared" si="1001"/>
        <v>будни</v>
      </c>
      <c r="L64099">
        <v>17</v>
      </c>
    </row>
    <row r="64100" spans="1:12" x14ac:dyDescent="0.3">
      <c r="A64100">
        <v>195568</v>
      </c>
      <c r="B64100" s="2">
        <v>44367.725915857605</v>
      </c>
      <c r="C64100">
        <v>284025</v>
      </c>
      <c r="D64100">
        <v>419338</v>
      </c>
      <c r="I64100" s="59">
        <v>108384</v>
      </c>
      <c r="J64100" s="57" t="s">
        <v>84</v>
      </c>
      <c r="K64100" s="58" t="str">
        <f t="shared" si="1001"/>
        <v>будни</v>
      </c>
      <c r="L64100">
        <v>17</v>
      </c>
    </row>
    <row r="64101" spans="1:12" x14ac:dyDescent="0.3">
      <c r="A64101">
        <v>195572</v>
      </c>
      <c r="B64101" s="2">
        <v>44367.726320388349</v>
      </c>
      <c r="C64101">
        <v>24196</v>
      </c>
      <c r="D64101">
        <v>151496</v>
      </c>
      <c r="I64101" s="59">
        <v>108385</v>
      </c>
      <c r="J64101" s="57" t="s">
        <v>79</v>
      </c>
      <c r="K64101" s="58" t="str">
        <f t="shared" si="1001"/>
        <v>будни</v>
      </c>
      <c r="L64101">
        <v>17</v>
      </c>
    </row>
    <row r="64102" spans="1:12" x14ac:dyDescent="0.3">
      <c r="A64102">
        <v>195573</v>
      </c>
      <c r="B64102" s="2">
        <v>44367.727129449842</v>
      </c>
      <c r="C64102">
        <v>341846</v>
      </c>
      <c r="D64102">
        <v>229106</v>
      </c>
      <c r="I64102" s="59">
        <v>108386</v>
      </c>
      <c r="J64102" s="57" t="s">
        <v>80</v>
      </c>
      <c r="K64102" s="58" t="str">
        <f t="shared" si="1001"/>
        <v>будни</v>
      </c>
      <c r="L64102">
        <v>17</v>
      </c>
    </row>
    <row r="64103" spans="1:12" x14ac:dyDescent="0.3">
      <c r="A64103">
        <v>195575</v>
      </c>
      <c r="B64103" s="2">
        <v>44367.727866451001</v>
      </c>
      <c r="C64103">
        <v>124118</v>
      </c>
      <c r="D64103">
        <v>362369</v>
      </c>
      <c r="I64103" s="59">
        <v>108387</v>
      </c>
      <c r="J64103" s="57" t="s">
        <v>81</v>
      </c>
      <c r="K64103" s="58" t="str">
        <f t="shared" si="1001"/>
        <v>будни</v>
      </c>
      <c r="L64103">
        <v>17</v>
      </c>
    </row>
    <row r="64104" spans="1:12" x14ac:dyDescent="0.3">
      <c r="A64104">
        <v>195579</v>
      </c>
      <c r="B64104" s="2">
        <v>44367.728343042072</v>
      </c>
      <c r="C64104">
        <v>258024</v>
      </c>
      <c r="D64104">
        <v>73365</v>
      </c>
      <c r="I64104" s="59">
        <v>108388</v>
      </c>
      <c r="J64104" s="57" t="s">
        <v>78</v>
      </c>
      <c r="K64104" s="58" t="str">
        <f t="shared" si="1001"/>
        <v>выходные</v>
      </c>
      <c r="L64104">
        <v>17</v>
      </c>
    </row>
    <row r="64105" spans="1:12" x14ac:dyDescent="0.3">
      <c r="A64105">
        <v>195580</v>
      </c>
      <c r="B64105" s="2">
        <v>44367.7285073397</v>
      </c>
      <c r="C64105">
        <v>315634</v>
      </c>
      <c r="D64105">
        <v>250679</v>
      </c>
      <c r="I64105" s="59">
        <v>108389</v>
      </c>
      <c r="J64105" s="57" t="s">
        <v>82</v>
      </c>
      <c r="K64105" s="58" t="str">
        <f t="shared" si="1001"/>
        <v>выходные</v>
      </c>
      <c r="L64105">
        <v>17</v>
      </c>
    </row>
    <row r="64106" spans="1:12" x14ac:dyDescent="0.3">
      <c r="A64106">
        <v>195585</v>
      </c>
      <c r="B64106" s="2">
        <v>44367.729152103559</v>
      </c>
      <c r="C64106">
        <v>253376</v>
      </c>
      <c r="D64106">
        <v>60239</v>
      </c>
      <c r="I64106" s="59">
        <v>108390</v>
      </c>
      <c r="J64106" s="57" t="s">
        <v>83</v>
      </c>
      <c r="K64106" s="58" t="str">
        <f t="shared" si="1001"/>
        <v>будни</v>
      </c>
      <c r="L64106">
        <v>17</v>
      </c>
    </row>
    <row r="64107" spans="1:12" x14ac:dyDescent="0.3">
      <c r="A64107">
        <v>195590</v>
      </c>
      <c r="B64107" s="2">
        <v>44367.729152103559</v>
      </c>
      <c r="C64107">
        <v>255553</v>
      </c>
      <c r="D64107">
        <v>258219</v>
      </c>
      <c r="I64107" s="59">
        <v>108391</v>
      </c>
      <c r="J64107" s="57" t="s">
        <v>84</v>
      </c>
      <c r="K64107" s="58" t="str">
        <f t="shared" si="1001"/>
        <v>будни</v>
      </c>
      <c r="L64107">
        <v>17</v>
      </c>
    </row>
    <row r="64108" spans="1:12" x14ac:dyDescent="0.3">
      <c r="A64108">
        <v>195595</v>
      </c>
      <c r="B64108" s="2">
        <v>44367.729961165045</v>
      </c>
      <c r="C64108">
        <v>306152</v>
      </c>
      <c r="D64108">
        <v>27486</v>
      </c>
      <c r="I64108" s="59">
        <v>108392</v>
      </c>
      <c r="J64108" s="57" t="s">
        <v>79</v>
      </c>
      <c r="K64108" s="58" t="str">
        <f t="shared" si="1001"/>
        <v>будни</v>
      </c>
      <c r="L64108">
        <v>17</v>
      </c>
    </row>
    <row r="64109" spans="1:12" x14ac:dyDescent="0.3">
      <c r="A64109">
        <v>195598</v>
      </c>
      <c r="B64109" s="2">
        <v>44367.730365695788</v>
      </c>
      <c r="C64109">
        <v>194112</v>
      </c>
      <c r="D64109">
        <v>96007</v>
      </c>
      <c r="I64109" s="59">
        <v>108393</v>
      </c>
      <c r="J64109" s="57" t="s">
        <v>80</v>
      </c>
      <c r="K64109" s="58" t="str">
        <f t="shared" si="1001"/>
        <v>будни</v>
      </c>
      <c r="L64109">
        <v>17</v>
      </c>
    </row>
    <row r="64110" spans="1:12" x14ac:dyDescent="0.3">
      <c r="A64110">
        <v>195600</v>
      </c>
      <c r="B64110" s="2">
        <v>44367.730365695796</v>
      </c>
      <c r="C64110">
        <v>37526</v>
      </c>
      <c r="D64110">
        <v>205718</v>
      </c>
      <c r="I64110" s="59">
        <v>108394</v>
      </c>
      <c r="J64110" s="57" t="s">
        <v>81</v>
      </c>
      <c r="K64110" s="58" t="str">
        <f t="shared" si="1001"/>
        <v>будни</v>
      </c>
      <c r="L64110">
        <v>17</v>
      </c>
    </row>
    <row r="64111" spans="1:12" x14ac:dyDescent="0.3">
      <c r="A64111">
        <v>195605</v>
      </c>
      <c r="B64111" s="2">
        <v>44367.730770226532</v>
      </c>
      <c r="C64111">
        <v>49278</v>
      </c>
      <c r="D64111">
        <v>230507</v>
      </c>
      <c r="I64111" s="59">
        <v>108395</v>
      </c>
      <c r="J64111" s="57" t="s">
        <v>78</v>
      </c>
      <c r="K64111" s="58" t="str">
        <f t="shared" si="1001"/>
        <v>выходные</v>
      </c>
      <c r="L64111">
        <v>17</v>
      </c>
    </row>
    <row r="64112" spans="1:12" x14ac:dyDescent="0.3">
      <c r="A64112">
        <v>195606</v>
      </c>
      <c r="B64112" s="2">
        <v>44367.730770226532</v>
      </c>
      <c r="C64112">
        <v>137886</v>
      </c>
      <c r="D64112">
        <v>361364</v>
      </c>
      <c r="I64112" s="59">
        <v>108396</v>
      </c>
      <c r="J64112" s="57" t="s">
        <v>82</v>
      </c>
      <c r="K64112" s="58" t="str">
        <f t="shared" si="1001"/>
        <v>выходные</v>
      </c>
      <c r="L64112">
        <v>17</v>
      </c>
    </row>
    <row r="64113" spans="1:12" x14ac:dyDescent="0.3">
      <c r="A64113">
        <v>195609</v>
      </c>
      <c r="B64113" s="2">
        <v>44367.731983818776</v>
      </c>
      <c r="C64113">
        <v>58281</v>
      </c>
      <c r="D64113">
        <v>241927</v>
      </c>
      <c r="I64113" s="59">
        <v>108397</v>
      </c>
      <c r="J64113" s="57" t="s">
        <v>83</v>
      </c>
      <c r="K64113" s="58" t="str">
        <f t="shared" si="1001"/>
        <v>будни</v>
      </c>
      <c r="L64113">
        <v>17</v>
      </c>
    </row>
    <row r="64114" spans="1:12" x14ac:dyDescent="0.3">
      <c r="A64114">
        <v>195612</v>
      </c>
      <c r="B64114" s="2">
        <v>44367.731983818776</v>
      </c>
      <c r="C64114">
        <v>151574</v>
      </c>
      <c r="D64114">
        <v>334515</v>
      </c>
      <c r="I64114" s="59">
        <v>108398</v>
      </c>
      <c r="J64114" s="57" t="s">
        <v>84</v>
      </c>
      <c r="K64114" s="58" t="str">
        <f t="shared" si="1001"/>
        <v>будни</v>
      </c>
      <c r="L64114">
        <v>17</v>
      </c>
    </row>
    <row r="64115" spans="1:12" x14ac:dyDescent="0.3">
      <c r="A64115">
        <v>195617</v>
      </c>
      <c r="B64115" s="2">
        <v>44367.733481856747</v>
      </c>
      <c r="C64115">
        <v>102622</v>
      </c>
      <c r="D64115">
        <v>122982</v>
      </c>
      <c r="I64115" s="59">
        <v>108399</v>
      </c>
      <c r="J64115" s="57" t="s">
        <v>79</v>
      </c>
      <c r="K64115" s="58" t="str">
        <f t="shared" si="1001"/>
        <v>будни</v>
      </c>
      <c r="L64115">
        <v>17</v>
      </c>
    </row>
    <row r="64116" spans="1:12" x14ac:dyDescent="0.3">
      <c r="A64116">
        <v>195618</v>
      </c>
      <c r="B64116" s="2">
        <v>44367.733601941749</v>
      </c>
      <c r="C64116">
        <v>300499</v>
      </c>
      <c r="D64116">
        <v>351192</v>
      </c>
      <c r="I64116" s="59">
        <v>108400</v>
      </c>
      <c r="J64116" s="57" t="s">
        <v>80</v>
      </c>
      <c r="K64116" s="58" t="str">
        <f t="shared" si="1001"/>
        <v>будни</v>
      </c>
      <c r="L64116">
        <v>17</v>
      </c>
    </row>
    <row r="64117" spans="1:12" x14ac:dyDescent="0.3">
      <c r="A64117">
        <v>195620</v>
      </c>
      <c r="B64117" s="2">
        <v>44367.734815533979</v>
      </c>
      <c r="C64117">
        <v>6571</v>
      </c>
      <c r="D64117">
        <v>68991</v>
      </c>
      <c r="I64117" s="59">
        <v>108401</v>
      </c>
      <c r="J64117" s="57" t="s">
        <v>81</v>
      </c>
      <c r="K64117" s="58" t="str">
        <f t="shared" si="1001"/>
        <v>будни</v>
      </c>
      <c r="L64117">
        <v>17</v>
      </c>
    </row>
    <row r="64118" spans="1:12" x14ac:dyDescent="0.3">
      <c r="A64118">
        <v>195625</v>
      </c>
      <c r="B64118" s="2">
        <v>44367.734815533986</v>
      </c>
      <c r="C64118">
        <v>41448</v>
      </c>
      <c r="D64118">
        <v>86587</v>
      </c>
      <c r="I64118" s="59">
        <v>108402</v>
      </c>
      <c r="J64118" s="57" t="s">
        <v>78</v>
      </c>
      <c r="K64118" s="58" t="str">
        <f t="shared" si="1001"/>
        <v>выходные</v>
      </c>
      <c r="L64118">
        <v>17</v>
      </c>
    </row>
    <row r="64119" spans="1:12" x14ac:dyDescent="0.3">
      <c r="A64119">
        <v>195628</v>
      </c>
      <c r="B64119" s="2">
        <v>44367.735220064729</v>
      </c>
      <c r="C64119">
        <v>232005</v>
      </c>
      <c r="D64119">
        <v>243728</v>
      </c>
      <c r="I64119" s="59">
        <v>108403</v>
      </c>
      <c r="J64119" s="57" t="s">
        <v>82</v>
      </c>
      <c r="K64119" s="58" t="str">
        <f t="shared" si="1001"/>
        <v>выходные</v>
      </c>
      <c r="L64119">
        <v>17</v>
      </c>
    </row>
    <row r="64120" spans="1:12" x14ac:dyDescent="0.3">
      <c r="A64120">
        <v>195631</v>
      </c>
      <c r="B64120" s="2">
        <v>44367.735624595465</v>
      </c>
      <c r="C64120">
        <v>263871</v>
      </c>
      <c r="D64120">
        <v>411922</v>
      </c>
      <c r="I64120" s="59">
        <v>108404</v>
      </c>
      <c r="J64120" s="57" t="s">
        <v>83</v>
      </c>
      <c r="K64120" s="58" t="str">
        <f t="shared" si="1001"/>
        <v>будни</v>
      </c>
      <c r="L64120">
        <v>17</v>
      </c>
    </row>
    <row r="64121" spans="1:12" x14ac:dyDescent="0.3">
      <c r="A64121">
        <v>195634</v>
      </c>
      <c r="B64121" s="2">
        <v>44367.735624595465</v>
      </c>
      <c r="C64121">
        <v>297303</v>
      </c>
      <c r="D64121">
        <v>347008</v>
      </c>
      <c r="I64121" s="59">
        <v>108405</v>
      </c>
      <c r="J64121" s="57" t="s">
        <v>84</v>
      </c>
      <c r="K64121" s="58" t="str">
        <f t="shared" si="1001"/>
        <v>будни</v>
      </c>
      <c r="L64121">
        <v>17</v>
      </c>
    </row>
    <row r="64122" spans="1:12" x14ac:dyDescent="0.3">
      <c r="A64122">
        <v>195636</v>
      </c>
      <c r="B64122" s="2">
        <v>44367.736029126216</v>
      </c>
      <c r="C64122">
        <v>117748</v>
      </c>
      <c r="D64122">
        <v>158978</v>
      </c>
      <c r="I64122" s="59">
        <v>108406</v>
      </c>
      <c r="J64122" s="57" t="s">
        <v>79</v>
      </c>
      <c r="K64122" s="58" t="str">
        <f t="shared" si="1001"/>
        <v>будни</v>
      </c>
      <c r="L64122">
        <v>17</v>
      </c>
    </row>
    <row r="64123" spans="1:12" x14ac:dyDescent="0.3">
      <c r="A64123">
        <v>195638</v>
      </c>
      <c r="B64123" s="2">
        <v>44367.736029126216</v>
      </c>
      <c r="C64123">
        <v>250494</v>
      </c>
      <c r="D64123">
        <v>324410</v>
      </c>
      <c r="I64123" s="59">
        <v>108407</v>
      </c>
      <c r="J64123" s="57" t="s">
        <v>80</v>
      </c>
      <c r="K64123" s="58" t="str">
        <f t="shared" si="1001"/>
        <v>будни</v>
      </c>
      <c r="L64123">
        <v>17</v>
      </c>
    </row>
    <row r="64124" spans="1:12" x14ac:dyDescent="0.3">
      <c r="A64124">
        <v>195643</v>
      </c>
      <c r="B64124" s="2">
        <v>44367.736433656959</v>
      </c>
      <c r="C64124">
        <v>127326</v>
      </c>
      <c r="D64124">
        <v>80726</v>
      </c>
      <c r="I64124" s="59">
        <v>108408</v>
      </c>
      <c r="J64124" s="57" t="s">
        <v>81</v>
      </c>
      <c r="K64124" s="58" t="str">
        <f t="shared" si="1001"/>
        <v>будни</v>
      </c>
      <c r="L64124">
        <v>17</v>
      </c>
    </row>
    <row r="64125" spans="1:12" x14ac:dyDescent="0.3">
      <c r="A64125">
        <v>195644</v>
      </c>
      <c r="B64125" s="2">
        <v>44367.736503189182</v>
      </c>
      <c r="C64125">
        <v>173592</v>
      </c>
      <c r="D64125">
        <v>438887</v>
      </c>
      <c r="I64125" s="59">
        <v>108409</v>
      </c>
      <c r="J64125" s="57" t="s">
        <v>78</v>
      </c>
      <c r="K64125" s="58" t="str">
        <f t="shared" si="1001"/>
        <v>выходные</v>
      </c>
      <c r="L64125">
        <v>17</v>
      </c>
    </row>
    <row r="64126" spans="1:12" x14ac:dyDescent="0.3">
      <c r="A64126">
        <v>195648</v>
      </c>
      <c r="B64126" s="2">
        <v>44367.736838187702</v>
      </c>
      <c r="C64126">
        <v>85890</v>
      </c>
      <c r="D64126">
        <v>208120</v>
      </c>
      <c r="I64126" s="59">
        <v>108410</v>
      </c>
      <c r="J64126" s="57" t="s">
        <v>82</v>
      </c>
      <c r="K64126" s="58" t="str">
        <f t="shared" si="1001"/>
        <v>выходные</v>
      </c>
      <c r="L64126">
        <v>17</v>
      </c>
    </row>
    <row r="64127" spans="1:12" x14ac:dyDescent="0.3">
      <c r="A64127">
        <v>195653</v>
      </c>
      <c r="B64127" s="2">
        <v>44367.736838187702</v>
      </c>
      <c r="C64127">
        <v>287316</v>
      </c>
      <c r="D64127">
        <v>154256</v>
      </c>
      <c r="I64127" s="59">
        <v>108411</v>
      </c>
      <c r="J64127" s="57" t="s">
        <v>83</v>
      </c>
      <c r="K64127" s="58" t="str">
        <f t="shared" si="1001"/>
        <v>будни</v>
      </c>
      <c r="L64127">
        <v>17</v>
      </c>
    </row>
    <row r="64128" spans="1:12" x14ac:dyDescent="0.3">
      <c r="A64128">
        <v>195658</v>
      </c>
      <c r="B64128" s="2">
        <v>44367.738456310683</v>
      </c>
      <c r="C64128">
        <v>269221</v>
      </c>
      <c r="D64128">
        <v>360778</v>
      </c>
      <c r="I64128" s="59">
        <v>108412</v>
      </c>
      <c r="J64128" s="57" t="s">
        <v>84</v>
      </c>
      <c r="K64128" s="58" t="str">
        <f t="shared" si="1001"/>
        <v>будни</v>
      </c>
      <c r="L64128">
        <v>17</v>
      </c>
    </row>
    <row r="64129" spans="1:12" x14ac:dyDescent="0.3">
      <c r="A64129">
        <v>195660</v>
      </c>
      <c r="B64129" s="2">
        <v>44367.738860841419</v>
      </c>
      <c r="C64129">
        <v>233094</v>
      </c>
      <c r="D64129">
        <v>192331</v>
      </c>
      <c r="I64129" s="59">
        <v>108413</v>
      </c>
      <c r="J64129" s="57" t="s">
        <v>79</v>
      </c>
      <c r="K64129" s="58" t="str">
        <f t="shared" si="1001"/>
        <v>будни</v>
      </c>
      <c r="L64129">
        <v>17</v>
      </c>
    </row>
    <row r="64130" spans="1:12" x14ac:dyDescent="0.3">
      <c r="A64130">
        <v>195664</v>
      </c>
      <c r="B64130" s="2">
        <v>44367.738860841419</v>
      </c>
      <c r="C64130">
        <v>274524</v>
      </c>
      <c r="D64130">
        <v>194726</v>
      </c>
      <c r="I64130" s="59">
        <v>108414</v>
      </c>
      <c r="J64130" s="57" t="s">
        <v>80</v>
      </c>
      <c r="K64130" s="58" t="str">
        <f t="shared" si="1001"/>
        <v>будни</v>
      </c>
      <c r="L64130">
        <v>17</v>
      </c>
    </row>
    <row r="64131" spans="1:12" x14ac:dyDescent="0.3">
      <c r="A64131">
        <v>195668</v>
      </c>
      <c r="B64131" s="2">
        <v>44367.738860841419</v>
      </c>
      <c r="C64131">
        <v>284314</v>
      </c>
      <c r="D64131">
        <v>381626</v>
      </c>
      <c r="I64131" s="59">
        <v>108415</v>
      </c>
      <c r="J64131" s="57" t="s">
        <v>81</v>
      </c>
      <c r="K64131" s="58" t="str">
        <f t="shared" ref="K64131:K64194" si="1002">IF(OR(J64131="суббота",J64131="воскресенье"),"выходные","будни")</f>
        <v>будни</v>
      </c>
      <c r="L64131">
        <v>17</v>
      </c>
    </row>
    <row r="64132" spans="1:12" x14ac:dyDescent="0.3">
      <c r="A64132">
        <v>195670</v>
      </c>
      <c r="B64132" s="2">
        <v>44367.738860841419</v>
      </c>
      <c r="C64132">
        <v>306474</v>
      </c>
      <c r="D64132">
        <v>396686</v>
      </c>
      <c r="I64132" s="59">
        <v>108416</v>
      </c>
      <c r="J64132" s="57" t="s">
        <v>78</v>
      </c>
      <c r="K64132" s="58" t="str">
        <f t="shared" si="1002"/>
        <v>выходные</v>
      </c>
      <c r="L64132">
        <v>17</v>
      </c>
    </row>
    <row r="64133" spans="1:12" x14ac:dyDescent="0.3">
      <c r="A64133">
        <v>195671</v>
      </c>
      <c r="B64133" s="2">
        <v>44367.739188818021</v>
      </c>
      <c r="C64133">
        <v>66093</v>
      </c>
      <c r="D64133">
        <v>244574</v>
      </c>
      <c r="I64133" s="59">
        <v>108417</v>
      </c>
      <c r="J64133" s="57" t="s">
        <v>82</v>
      </c>
      <c r="K64133" s="58" t="str">
        <f t="shared" si="1002"/>
        <v>выходные</v>
      </c>
      <c r="L64133">
        <v>17</v>
      </c>
    </row>
    <row r="64134" spans="1:12" x14ac:dyDescent="0.3">
      <c r="A64134">
        <v>195672</v>
      </c>
      <c r="B64134" s="2">
        <v>44367.740074433663</v>
      </c>
      <c r="C64134">
        <v>213179</v>
      </c>
      <c r="D64134">
        <v>347393</v>
      </c>
      <c r="I64134" s="59">
        <v>108418</v>
      </c>
      <c r="J64134" s="57" t="s">
        <v>83</v>
      </c>
      <c r="K64134" s="58" t="str">
        <f t="shared" si="1002"/>
        <v>будни</v>
      </c>
      <c r="L64134">
        <v>17</v>
      </c>
    </row>
    <row r="64135" spans="1:12" x14ac:dyDescent="0.3">
      <c r="A64135">
        <v>195673</v>
      </c>
      <c r="B64135" s="2">
        <v>44367.740074433663</v>
      </c>
      <c r="C64135">
        <v>322947</v>
      </c>
      <c r="D64135">
        <v>158978</v>
      </c>
      <c r="I64135" s="59">
        <v>108419</v>
      </c>
      <c r="J64135" s="57" t="s">
        <v>84</v>
      </c>
      <c r="K64135" s="58" t="str">
        <f t="shared" si="1002"/>
        <v>будни</v>
      </c>
      <c r="L64135">
        <v>17</v>
      </c>
    </row>
    <row r="64136" spans="1:12" x14ac:dyDescent="0.3">
      <c r="A64136">
        <v>195675</v>
      </c>
      <c r="B64136" s="2">
        <v>44367.740478964399</v>
      </c>
      <c r="C64136">
        <v>31326</v>
      </c>
      <c r="D64136">
        <v>330333</v>
      </c>
      <c r="I64136" s="59">
        <v>108420</v>
      </c>
      <c r="J64136" s="57" t="s">
        <v>79</v>
      </c>
      <c r="K64136" s="58" t="str">
        <f t="shared" si="1002"/>
        <v>будни</v>
      </c>
      <c r="L64136">
        <v>17</v>
      </c>
    </row>
    <row r="64137" spans="1:12" x14ac:dyDescent="0.3">
      <c r="A64137">
        <v>195678</v>
      </c>
      <c r="B64137" s="2">
        <v>44367.740883495142</v>
      </c>
      <c r="C64137">
        <v>99628</v>
      </c>
      <c r="D64137">
        <v>33076</v>
      </c>
      <c r="I64137" s="59">
        <v>108421</v>
      </c>
      <c r="J64137" s="57" t="s">
        <v>80</v>
      </c>
      <c r="K64137" s="58" t="str">
        <f t="shared" si="1002"/>
        <v>будни</v>
      </c>
      <c r="L64137">
        <v>17</v>
      </c>
    </row>
    <row r="64138" spans="1:12" x14ac:dyDescent="0.3">
      <c r="A64138">
        <v>195682</v>
      </c>
      <c r="B64138" s="2">
        <v>44367.741288025893</v>
      </c>
      <c r="C64138">
        <v>260139</v>
      </c>
      <c r="D64138">
        <v>217307</v>
      </c>
      <c r="I64138" s="59">
        <v>108422</v>
      </c>
      <c r="J64138" s="57" t="s">
        <v>81</v>
      </c>
      <c r="K64138" s="58" t="str">
        <f t="shared" si="1002"/>
        <v>будни</v>
      </c>
      <c r="L64138">
        <v>17</v>
      </c>
    </row>
    <row r="64139" spans="1:12" x14ac:dyDescent="0.3">
      <c r="A64139">
        <v>195684</v>
      </c>
      <c r="B64139" s="2">
        <v>44367.741288025893</v>
      </c>
      <c r="C64139">
        <v>327825</v>
      </c>
      <c r="D64139">
        <v>470762</v>
      </c>
      <c r="I64139" s="59">
        <v>108423</v>
      </c>
      <c r="J64139" s="57" t="s">
        <v>78</v>
      </c>
      <c r="K64139" s="58" t="str">
        <f t="shared" si="1002"/>
        <v>выходные</v>
      </c>
      <c r="L64139">
        <v>17</v>
      </c>
    </row>
    <row r="64140" spans="1:12" x14ac:dyDescent="0.3">
      <c r="A64140">
        <v>195688</v>
      </c>
      <c r="B64140" s="2">
        <v>44367.741692556636</v>
      </c>
      <c r="C64140">
        <v>39095</v>
      </c>
      <c r="D64140">
        <v>200335</v>
      </c>
      <c r="I64140" s="59">
        <v>108424</v>
      </c>
      <c r="J64140" s="57" t="s">
        <v>82</v>
      </c>
      <c r="K64140" s="58" t="str">
        <f t="shared" si="1002"/>
        <v>выходные</v>
      </c>
      <c r="L64140">
        <v>17</v>
      </c>
    </row>
    <row r="64141" spans="1:12" x14ac:dyDescent="0.3">
      <c r="A64141">
        <v>195689</v>
      </c>
      <c r="B64141" s="2">
        <v>44367.742362743003</v>
      </c>
      <c r="C64141">
        <v>214790</v>
      </c>
      <c r="D64141">
        <v>254768</v>
      </c>
      <c r="I64141" s="59">
        <v>108425</v>
      </c>
      <c r="J64141" s="57" t="s">
        <v>83</v>
      </c>
      <c r="K64141" s="58" t="str">
        <f t="shared" si="1002"/>
        <v>будни</v>
      </c>
      <c r="L64141">
        <v>17</v>
      </c>
    </row>
    <row r="64142" spans="1:12" x14ac:dyDescent="0.3">
      <c r="A64142">
        <v>195690</v>
      </c>
      <c r="B64142" s="2">
        <v>44367.742501618122</v>
      </c>
      <c r="C64142">
        <v>2527</v>
      </c>
      <c r="D64142">
        <v>113183</v>
      </c>
      <c r="I64142" s="59">
        <v>108426</v>
      </c>
      <c r="J64142" s="57" t="s">
        <v>84</v>
      </c>
      <c r="K64142" s="58" t="str">
        <f t="shared" si="1002"/>
        <v>будни</v>
      </c>
      <c r="L64142">
        <v>17</v>
      </c>
    </row>
    <row r="64143" spans="1:12" x14ac:dyDescent="0.3">
      <c r="A64143">
        <v>195695</v>
      </c>
      <c r="B64143" s="2">
        <v>44367.743310679616</v>
      </c>
      <c r="C64143">
        <v>105909</v>
      </c>
      <c r="D64143">
        <v>351192</v>
      </c>
      <c r="I64143" s="59">
        <v>108427</v>
      </c>
      <c r="J64143" s="57" t="s">
        <v>79</v>
      </c>
      <c r="K64143" s="58" t="str">
        <f t="shared" si="1002"/>
        <v>будни</v>
      </c>
      <c r="L64143">
        <v>17</v>
      </c>
    </row>
    <row r="64144" spans="1:12" x14ac:dyDescent="0.3">
      <c r="A64144">
        <v>195700</v>
      </c>
      <c r="B64144" s="2">
        <v>44367.743310679616</v>
      </c>
      <c r="C64144">
        <v>157119</v>
      </c>
      <c r="D64144">
        <v>393078</v>
      </c>
      <c r="I64144" s="59">
        <v>108428</v>
      </c>
      <c r="J64144" s="57" t="s">
        <v>80</v>
      </c>
      <c r="K64144" s="58" t="str">
        <f t="shared" si="1002"/>
        <v>будни</v>
      </c>
      <c r="L64144">
        <v>17</v>
      </c>
    </row>
    <row r="64145" spans="1:12" x14ac:dyDescent="0.3">
      <c r="A64145">
        <v>195704</v>
      </c>
      <c r="B64145" s="2">
        <v>44367.743333333339</v>
      </c>
      <c r="C64145">
        <v>98586</v>
      </c>
      <c r="D64145">
        <v>37644</v>
      </c>
      <c r="I64145" s="59">
        <v>108429</v>
      </c>
      <c r="J64145" s="57" t="s">
        <v>81</v>
      </c>
      <c r="K64145" s="58" t="str">
        <f t="shared" si="1002"/>
        <v>будни</v>
      </c>
      <c r="L64145">
        <v>17</v>
      </c>
    </row>
    <row r="64146" spans="1:12" x14ac:dyDescent="0.3">
      <c r="A64146">
        <v>195709</v>
      </c>
      <c r="B64146" s="2">
        <v>44367.743715210352</v>
      </c>
      <c r="C64146">
        <v>92747</v>
      </c>
      <c r="D64146">
        <v>21760</v>
      </c>
      <c r="I64146" s="59">
        <v>108430</v>
      </c>
      <c r="J64146" s="57" t="s">
        <v>78</v>
      </c>
      <c r="K64146" s="58" t="str">
        <f t="shared" si="1002"/>
        <v>выходные</v>
      </c>
      <c r="L64146">
        <v>17</v>
      </c>
    </row>
    <row r="64147" spans="1:12" x14ac:dyDescent="0.3">
      <c r="A64147">
        <v>195710</v>
      </c>
      <c r="B64147" s="2">
        <v>44367.744524271846</v>
      </c>
      <c r="C64147">
        <v>60792</v>
      </c>
      <c r="D64147">
        <v>397390</v>
      </c>
      <c r="I64147" s="59">
        <v>108431</v>
      </c>
      <c r="J64147" s="57" t="s">
        <v>82</v>
      </c>
      <c r="K64147" s="58" t="str">
        <f t="shared" si="1002"/>
        <v>выходные</v>
      </c>
      <c r="L64147">
        <v>17</v>
      </c>
    </row>
    <row r="64148" spans="1:12" x14ac:dyDescent="0.3">
      <c r="A64148">
        <v>195715</v>
      </c>
      <c r="B64148" s="2">
        <v>44367.745333333332</v>
      </c>
      <c r="C64148">
        <v>240651</v>
      </c>
      <c r="D64148">
        <v>314092</v>
      </c>
      <c r="I64148" s="59">
        <v>108432</v>
      </c>
      <c r="J64148" s="57" t="s">
        <v>83</v>
      </c>
      <c r="K64148" s="58" t="str">
        <f t="shared" si="1002"/>
        <v>будни</v>
      </c>
      <c r="L64148">
        <v>17</v>
      </c>
    </row>
    <row r="64149" spans="1:12" x14ac:dyDescent="0.3">
      <c r="A64149">
        <v>195720</v>
      </c>
      <c r="B64149" s="2">
        <v>44367.745737864076</v>
      </c>
      <c r="C64149">
        <v>112651</v>
      </c>
      <c r="D64149">
        <v>227775</v>
      </c>
      <c r="I64149" s="59">
        <v>108433</v>
      </c>
      <c r="J64149" s="57" t="s">
        <v>84</v>
      </c>
      <c r="K64149" s="58" t="str">
        <f t="shared" si="1002"/>
        <v>будни</v>
      </c>
      <c r="L64149">
        <v>17</v>
      </c>
    </row>
    <row r="64150" spans="1:12" x14ac:dyDescent="0.3">
      <c r="A64150">
        <v>195721</v>
      </c>
      <c r="B64150" s="2">
        <v>44367.746142394819</v>
      </c>
      <c r="C64150">
        <v>315256</v>
      </c>
      <c r="D64150">
        <v>242428</v>
      </c>
      <c r="I64150" s="59">
        <v>108434</v>
      </c>
      <c r="J64150" s="57" t="s">
        <v>79</v>
      </c>
      <c r="K64150" s="58" t="str">
        <f t="shared" si="1002"/>
        <v>будни</v>
      </c>
      <c r="L64150">
        <v>17</v>
      </c>
    </row>
    <row r="64151" spans="1:12" x14ac:dyDescent="0.3">
      <c r="A64151">
        <v>195723</v>
      </c>
      <c r="B64151" s="2">
        <v>44367.746142394819</v>
      </c>
      <c r="C64151">
        <v>318193</v>
      </c>
      <c r="D64151">
        <v>238334</v>
      </c>
      <c r="I64151" s="59">
        <v>108435</v>
      </c>
      <c r="J64151" s="57" t="s">
        <v>80</v>
      </c>
      <c r="K64151" s="58" t="str">
        <f t="shared" si="1002"/>
        <v>будни</v>
      </c>
      <c r="L64151">
        <v>17</v>
      </c>
    </row>
    <row r="64152" spans="1:12" x14ac:dyDescent="0.3">
      <c r="A64152">
        <v>195725</v>
      </c>
      <c r="B64152" s="2">
        <v>44367.746208075201</v>
      </c>
      <c r="C64152">
        <v>190413</v>
      </c>
      <c r="D64152">
        <v>369021</v>
      </c>
      <c r="I64152" s="59">
        <v>108436</v>
      </c>
      <c r="J64152" s="57" t="s">
        <v>81</v>
      </c>
      <c r="K64152" s="58" t="str">
        <f t="shared" si="1002"/>
        <v>будни</v>
      </c>
      <c r="L64152">
        <v>17</v>
      </c>
    </row>
    <row r="64153" spans="1:12" x14ac:dyDescent="0.3">
      <c r="A64153">
        <v>195727</v>
      </c>
      <c r="B64153" s="2">
        <v>44367.746546925569</v>
      </c>
      <c r="C64153">
        <v>79578</v>
      </c>
      <c r="D64153">
        <v>81226</v>
      </c>
      <c r="I64153" s="59">
        <v>108437</v>
      </c>
      <c r="J64153" s="57" t="s">
        <v>78</v>
      </c>
      <c r="K64153" s="58" t="str">
        <f t="shared" si="1002"/>
        <v>выходные</v>
      </c>
      <c r="L64153">
        <v>17</v>
      </c>
    </row>
    <row r="64154" spans="1:12" x14ac:dyDescent="0.3">
      <c r="A64154">
        <v>195728</v>
      </c>
      <c r="B64154" s="2">
        <v>44367.746546925569</v>
      </c>
      <c r="C64154">
        <v>321702</v>
      </c>
      <c r="D64154">
        <v>170185</v>
      </c>
      <c r="I64154" s="59">
        <v>108438</v>
      </c>
      <c r="J64154" s="57" t="s">
        <v>82</v>
      </c>
      <c r="K64154" s="58" t="str">
        <f t="shared" si="1002"/>
        <v>выходные</v>
      </c>
      <c r="L64154">
        <v>17</v>
      </c>
    </row>
    <row r="64155" spans="1:12" x14ac:dyDescent="0.3">
      <c r="A64155">
        <v>195733</v>
      </c>
      <c r="B64155" s="2">
        <v>44367.746635334333</v>
      </c>
      <c r="C64155">
        <v>173505</v>
      </c>
      <c r="D64155">
        <v>320788</v>
      </c>
      <c r="I64155" s="59">
        <v>108439</v>
      </c>
      <c r="J64155" s="57" t="s">
        <v>83</v>
      </c>
      <c r="K64155" s="58" t="str">
        <f t="shared" si="1002"/>
        <v>будни</v>
      </c>
      <c r="L64155">
        <v>17</v>
      </c>
    </row>
    <row r="64156" spans="1:12" x14ac:dyDescent="0.3">
      <c r="A64156">
        <v>195738</v>
      </c>
      <c r="B64156" s="2">
        <v>44367.746951456305</v>
      </c>
      <c r="C64156">
        <v>71603</v>
      </c>
      <c r="D64156">
        <v>250679</v>
      </c>
      <c r="I64156" s="59">
        <v>108440</v>
      </c>
      <c r="J64156" s="57" t="s">
        <v>84</v>
      </c>
      <c r="K64156" s="58" t="str">
        <f t="shared" si="1002"/>
        <v>будни</v>
      </c>
      <c r="L64156">
        <v>17</v>
      </c>
    </row>
    <row r="64157" spans="1:12" x14ac:dyDescent="0.3">
      <c r="A64157">
        <v>195741</v>
      </c>
      <c r="B64157" s="2">
        <v>44367.746951456305</v>
      </c>
      <c r="C64157">
        <v>329332</v>
      </c>
      <c r="D64157">
        <v>532</v>
      </c>
      <c r="I64157" s="59">
        <v>108441</v>
      </c>
      <c r="J64157" s="57" t="s">
        <v>79</v>
      </c>
      <c r="K64157" s="58" t="str">
        <f t="shared" si="1002"/>
        <v>будни</v>
      </c>
      <c r="L64157">
        <v>17</v>
      </c>
    </row>
    <row r="64158" spans="1:12" x14ac:dyDescent="0.3">
      <c r="A64158">
        <v>195745</v>
      </c>
      <c r="B64158" s="2">
        <v>44367.74816504855</v>
      </c>
      <c r="C64158">
        <v>112322</v>
      </c>
      <c r="D64158">
        <v>154256</v>
      </c>
      <c r="I64158" s="59">
        <v>108442</v>
      </c>
      <c r="J64158" s="57" t="s">
        <v>80</v>
      </c>
      <c r="K64158" s="58" t="str">
        <f t="shared" si="1002"/>
        <v>будни</v>
      </c>
      <c r="L64158">
        <v>17</v>
      </c>
    </row>
    <row r="64159" spans="1:12" x14ac:dyDescent="0.3">
      <c r="A64159">
        <v>195748</v>
      </c>
      <c r="B64159" s="2">
        <v>44367.748569579286</v>
      </c>
      <c r="C64159">
        <v>92307</v>
      </c>
      <c r="D64159">
        <v>441908</v>
      </c>
      <c r="I64159" s="59">
        <v>108443</v>
      </c>
      <c r="J64159" s="57" t="s">
        <v>81</v>
      </c>
      <c r="K64159" s="58" t="str">
        <f t="shared" si="1002"/>
        <v>будни</v>
      </c>
      <c r="L64159">
        <v>17</v>
      </c>
    </row>
    <row r="64160" spans="1:12" x14ac:dyDescent="0.3">
      <c r="A64160">
        <v>195749</v>
      </c>
      <c r="B64160" s="2">
        <v>44367.749666666663</v>
      </c>
      <c r="C64160">
        <v>246586</v>
      </c>
      <c r="D64160">
        <v>41396</v>
      </c>
      <c r="I64160" s="59">
        <v>108444</v>
      </c>
      <c r="J64160" s="57" t="s">
        <v>78</v>
      </c>
      <c r="K64160" s="58" t="str">
        <f t="shared" si="1002"/>
        <v>выходные</v>
      </c>
      <c r="L64160">
        <v>17</v>
      </c>
    </row>
    <row r="64161" spans="1:12" x14ac:dyDescent="0.3">
      <c r="A64161">
        <v>195753</v>
      </c>
      <c r="B64161" s="2">
        <v>44367.749783171523</v>
      </c>
      <c r="C64161">
        <v>14332</v>
      </c>
      <c r="D64161">
        <v>411922</v>
      </c>
      <c r="I64161" s="59">
        <v>108445</v>
      </c>
      <c r="J64161" s="57" t="s">
        <v>82</v>
      </c>
      <c r="K64161" s="58" t="str">
        <f t="shared" si="1002"/>
        <v>выходные</v>
      </c>
      <c r="L64161">
        <v>17</v>
      </c>
    </row>
    <row r="64162" spans="1:12" x14ac:dyDescent="0.3">
      <c r="A64162">
        <v>195756</v>
      </c>
      <c r="B64162" s="2">
        <v>44367.749783171523</v>
      </c>
      <c r="C64162">
        <v>36663</v>
      </c>
      <c r="D64162">
        <v>347008</v>
      </c>
      <c r="I64162" s="59">
        <v>108446</v>
      </c>
      <c r="J64162" s="57" t="s">
        <v>83</v>
      </c>
      <c r="K64162" s="58" t="str">
        <f t="shared" si="1002"/>
        <v>будни</v>
      </c>
      <c r="L64162">
        <v>17</v>
      </c>
    </row>
    <row r="64163" spans="1:12" x14ac:dyDescent="0.3">
      <c r="A64163">
        <v>195761</v>
      </c>
      <c r="B64163" s="2">
        <v>44367.749783171523</v>
      </c>
      <c r="C64163">
        <v>150259</v>
      </c>
      <c r="D64163">
        <v>158978</v>
      </c>
      <c r="I64163" s="59">
        <v>108447</v>
      </c>
      <c r="J64163" s="57" t="s">
        <v>84</v>
      </c>
      <c r="K64163" s="58" t="str">
        <f t="shared" si="1002"/>
        <v>будни</v>
      </c>
      <c r="L64163">
        <v>17</v>
      </c>
    </row>
    <row r="64164" spans="1:12" x14ac:dyDescent="0.3">
      <c r="A64164">
        <v>195764</v>
      </c>
      <c r="B64164" s="2">
        <v>44367.751805825239</v>
      </c>
      <c r="C64164">
        <v>303269</v>
      </c>
      <c r="D64164">
        <v>157591</v>
      </c>
      <c r="I64164" s="59">
        <v>108448</v>
      </c>
      <c r="J64164" s="57" t="s">
        <v>79</v>
      </c>
      <c r="K64164" s="58" t="str">
        <f t="shared" si="1002"/>
        <v>будни</v>
      </c>
      <c r="L64164">
        <v>18</v>
      </c>
    </row>
    <row r="64165" spans="1:12" x14ac:dyDescent="0.3">
      <c r="A64165">
        <v>195765</v>
      </c>
      <c r="B64165" s="2">
        <v>44367.751805825246</v>
      </c>
      <c r="C64165">
        <v>222036</v>
      </c>
      <c r="D64165">
        <v>104958</v>
      </c>
      <c r="I64165" s="59">
        <v>108449</v>
      </c>
      <c r="J64165" s="57" t="s">
        <v>80</v>
      </c>
      <c r="K64165" s="58" t="str">
        <f t="shared" si="1002"/>
        <v>будни</v>
      </c>
      <c r="L64165">
        <v>18</v>
      </c>
    </row>
    <row r="64166" spans="1:12" x14ac:dyDescent="0.3">
      <c r="A64166">
        <v>195770</v>
      </c>
      <c r="B64166" s="2">
        <v>44367.752614886733</v>
      </c>
      <c r="C64166">
        <v>155271</v>
      </c>
      <c r="D64166">
        <v>411922</v>
      </c>
      <c r="I64166" s="59">
        <v>108450</v>
      </c>
      <c r="J64166" s="57" t="s">
        <v>81</v>
      </c>
      <c r="K64166" s="58" t="str">
        <f t="shared" si="1002"/>
        <v>будни</v>
      </c>
      <c r="L64166">
        <v>18</v>
      </c>
    </row>
    <row r="64167" spans="1:12" x14ac:dyDescent="0.3">
      <c r="A64167">
        <v>195771</v>
      </c>
      <c r="B64167" s="2">
        <v>44367.753019417476</v>
      </c>
      <c r="C64167">
        <v>108480</v>
      </c>
      <c r="D64167">
        <v>58674</v>
      </c>
      <c r="I64167" s="59">
        <v>108451</v>
      </c>
      <c r="J64167" s="57" t="s">
        <v>78</v>
      </c>
      <c r="K64167" s="58" t="str">
        <f t="shared" si="1002"/>
        <v>выходные</v>
      </c>
      <c r="L64167">
        <v>18</v>
      </c>
    </row>
    <row r="64168" spans="1:12" x14ac:dyDescent="0.3">
      <c r="A64168">
        <v>195774</v>
      </c>
      <c r="B64168" s="2">
        <v>44367.754233009706</v>
      </c>
      <c r="C64168">
        <v>43682</v>
      </c>
      <c r="D64168">
        <v>105089</v>
      </c>
      <c r="I64168" s="59">
        <v>108452</v>
      </c>
      <c r="J64168" s="57" t="s">
        <v>82</v>
      </c>
      <c r="K64168" s="58" t="str">
        <f t="shared" si="1002"/>
        <v>выходные</v>
      </c>
      <c r="L64168">
        <v>18</v>
      </c>
    </row>
    <row r="64169" spans="1:12" x14ac:dyDescent="0.3">
      <c r="A64169">
        <v>195775</v>
      </c>
      <c r="B64169" s="2">
        <v>44367.754637540456</v>
      </c>
      <c r="C64169">
        <v>59779</v>
      </c>
      <c r="D64169">
        <v>43842</v>
      </c>
      <c r="I64169" s="59">
        <v>108453</v>
      </c>
      <c r="J64169" s="57" t="s">
        <v>83</v>
      </c>
      <c r="K64169" s="58" t="str">
        <f t="shared" si="1002"/>
        <v>будни</v>
      </c>
      <c r="L64169">
        <v>18</v>
      </c>
    </row>
    <row r="64170" spans="1:12" x14ac:dyDescent="0.3">
      <c r="A64170">
        <v>195780</v>
      </c>
      <c r="B64170" s="2">
        <v>44367.754666666668</v>
      </c>
      <c r="C64170">
        <v>135303</v>
      </c>
      <c r="D64170">
        <v>123413</v>
      </c>
      <c r="I64170" s="59">
        <v>108454</v>
      </c>
      <c r="J64170" s="57" t="s">
        <v>84</v>
      </c>
      <c r="K64170" s="58" t="str">
        <f t="shared" si="1002"/>
        <v>будни</v>
      </c>
      <c r="L64170">
        <v>18</v>
      </c>
    </row>
    <row r="64171" spans="1:12" x14ac:dyDescent="0.3">
      <c r="A64171">
        <v>195782</v>
      </c>
      <c r="B64171" s="2">
        <v>44367.755042071192</v>
      </c>
      <c r="C64171">
        <v>51619</v>
      </c>
      <c r="D64171">
        <v>439981</v>
      </c>
      <c r="I64171" s="59">
        <v>108455</v>
      </c>
      <c r="J64171" s="57" t="s">
        <v>79</v>
      </c>
      <c r="K64171" s="58" t="str">
        <f t="shared" si="1002"/>
        <v>будни</v>
      </c>
      <c r="L64171">
        <v>18</v>
      </c>
    </row>
    <row r="64172" spans="1:12" x14ac:dyDescent="0.3">
      <c r="A64172">
        <v>195785</v>
      </c>
      <c r="B64172" s="2">
        <v>44367.755042071192</v>
      </c>
      <c r="C64172">
        <v>83459</v>
      </c>
      <c r="D64172">
        <v>180863</v>
      </c>
      <c r="I64172" s="59">
        <v>108456</v>
      </c>
      <c r="J64172" s="57" t="s">
        <v>80</v>
      </c>
      <c r="K64172" s="58" t="str">
        <f t="shared" si="1002"/>
        <v>будни</v>
      </c>
      <c r="L64172">
        <v>18</v>
      </c>
    </row>
    <row r="64173" spans="1:12" x14ac:dyDescent="0.3">
      <c r="A64173">
        <v>195788</v>
      </c>
      <c r="B64173" s="2">
        <v>44367.755042071192</v>
      </c>
      <c r="C64173">
        <v>220536</v>
      </c>
      <c r="D64173">
        <v>473323</v>
      </c>
      <c r="I64173" s="59">
        <v>108457</v>
      </c>
      <c r="J64173" s="57" t="s">
        <v>81</v>
      </c>
      <c r="K64173" s="58" t="str">
        <f t="shared" si="1002"/>
        <v>будни</v>
      </c>
      <c r="L64173">
        <v>18</v>
      </c>
    </row>
    <row r="64174" spans="1:12" x14ac:dyDescent="0.3">
      <c r="A64174">
        <v>195789</v>
      </c>
      <c r="B64174" s="2">
        <v>44367.755042071192</v>
      </c>
      <c r="C64174">
        <v>226935</v>
      </c>
      <c r="D64174">
        <v>5151</v>
      </c>
      <c r="I64174" s="59">
        <v>108458</v>
      </c>
      <c r="J64174" s="57" t="s">
        <v>78</v>
      </c>
      <c r="K64174" s="58" t="str">
        <f t="shared" si="1002"/>
        <v>выходные</v>
      </c>
      <c r="L64174">
        <v>18</v>
      </c>
    </row>
    <row r="64175" spans="1:12" x14ac:dyDescent="0.3">
      <c r="A64175">
        <v>195790</v>
      </c>
      <c r="B64175" s="2">
        <v>44367.756255663429</v>
      </c>
      <c r="C64175">
        <v>90731</v>
      </c>
      <c r="D64175">
        <v>366873</v>
      </c>
      <c r="I64175" s="59">
        <v>108459</v>
      </c>
      <c r="J64175" s="57" t="s">
        <v>82</v>
      </c>
      <c r="K64175" s="58" t="str">
        <f t="shared" si="1002"/>
        <v>выходные</v>
      </c>
      <c r="L64175">
        <v>18</v>
      </c>
    </row>
    <row r="64176" spans="1:12" x14ac:dyDescent="0.3">
      <c r="A64176">
        <v>195794</v>
      </c>
      <c r="B64176" s="2">
        <v>44367.756255663429</v>
      </c>
      <c r="C64176">
        <v>213634</v>
      </c>
      <c r="D64176">
        <v>86587</v>
      </c>
      <c r="I64176" s="59">
        <v>108460</v>
      </c>
      <c r="J64176" s="57" t="s">
        <v>83</v>
      </c>
      <c r="K64176" s="58" t="str">
        <f t="shared" si="1002"/>
        <v>будни</v>
      </c>
      <c r="L64176">
        <v>18</v>
      </c>
    </row>
    <row r="64177" spans="1:12" x14ac:dyDescent="0.3">
      <c r="A64177">
        <v>195795</v>
      </c>
      <c r="B64177" s="2">
        <v>44367.756255663429</v>
      </c>
      <c r="C64177">
        <v>330514</v>
      </c>
      <c r="D64177">
        <v>103402</v>
      </c>
      <c r="I64177" s="59">
        <v>108461</v>
      </c>
      <c r="J64177" s="57" t="s">
        <v>84</v>
      </c>
      <c r="K64177" s="58" t="str">
        <f t="shared" si="1002"/>
        <v>будни</v>
      </c>
      <c r="L64177">
        <v>18</v>
      </c>
    </row>
    <row r="64178" spans="1:12" x14ac:dyDescent="0.3">
      <c r="A64178">
        <v>195797</v>
      </c>
      <c r="B64178" s="2">
        <v>44367.756660194173</v>
      </c>
      <c r="C64178">
        <v>308000</v>
      </c>
      <c r="D64178">
        <v>5151</v>
      </c>
      <c r="I64178" s="59">
        <v>108462</v>
      </c>
      <c r="J64178" s="57" t="s">
        <v>79</v>
      </c>
      <c r="K64178" s="58" t="str">
        <f t="shared" si="1002"/>
        <v>будни</v>
      </c>
      <c r="L64178">
        <v>18</v>
      </c>
    </row>
    <row r="64179" spans="1:12" x14ac:dyDescent="0.3">
      <c r="A64179">
        <v>195799</v>
      </c>
      <c r="B64179" s="2">
        <v>44367.757064724916</v>
      </c>
      <c r="C64179">
        <v>48770</v>
      </c>
      <c r="D64179">
        <v>141918</v>
      </c>
      <c r="I64179" s="59">
        <v>108463</v>
      </c>
      <c r="J64179" s="57" t="s">
        <v>80</v>
      </c>
      <c r="K64179" s="58" t="str">
        <f t="shared" si="1002"/>
        <v>будни</v>
      </c>
      <c r="L64179">
        <v>18</v>
      </c>
    </row>
    <row r="64180" spans="1:12" x14ac:dyDescent="0.3">
      <c r="A64180">
        <v>195800</v>
      </c>
      <c r="B64180" s="2">
        <v>44367.757591479232</v>
      </c>
      <c r="C64180">
        <v>28457</v>
      </c>
      <c r="D64180">
        <v>347008</v>
      </c>
      <c r="I64180" s="59">
        <v>108464</v>
      </c>
      <c r="J64180" s="57" t="s">
        <v>81</v>
      </c>
      <c r="K64180" s="58" t="str">
        <f t="shared" si="1002"/>
        <v>будни</v>
      </c>
      <c r="L64180">
        <v>18</v>
      </c>
    </row>
    <row r="64181" spans="1:12" x14ac:dyDescent="0.3">
      <c r="A64181">
        <v>195801</v>
      </c>
      <c r="B64181" s="2">
        <v>44367.758278317153</v>
      </c>
      <c r="C64181">
        <v>63642</v>
      </c>
      <c r="D64181">
        <v>350676</v>
      </c>
      <c r="I64181" s="59">
        <v>108465</v>
      </c>
      <c r="J64181" s="57" t="s">
        <v>78</v>
      </c>
      <c r="K64181" s="58" t="str">
        <f t="shared" si="1002"/>
        <v>выходные</v>
      </c>
      <c r="L64181">
        <v>18</v>
      </c>
    </row>
    <row r="64182" spans="1:12" x14ac:dyDescent="0.3">
      <c r="A64182">
        <v>195802</v>
      </c>
      <c r="B64182" s="2">
        <v>44367.758682847896</v>
      </c>
      <c r="C64182">
        <v>44091</v>
      </c>
      <c r="D64182">
        <v>439981</v>
      </c>
      <c r="I64182" s="59">
        <v>108466</v>
      </c>
      <c r="J64182" s="57" t="s">
        <v>82</v>
      </c>
      <c r="K64182" s="58" t="str">
        <f t="shared" si="1002"/>
        <v>выходные</v>
      </c>
      <c r="L64182">
        <v>18</v>
      </c>
    </row>
    <row r="64183" spans="1:12" x14ac:dyDescent="0.3">
      <c r="A64183">
        <v>195804</v>
      </c>
      <c r="B64183" s="2">
        <v>44367.758682847896</v>
      </c>
      <c r="C64183">
        <v>87308</v>
      </c>
      <c r="D64183">
        <v>276543</v>
      </c>
      <c r="I64183" s="59">
        <v>108467</v>
      </c>
      <c r="J64183" s="57" t="s">
        <v>83</v>
      </c>
      <c r="K64183" s="58" t="str">
        <f t="shared" si="1002"/>
        <v>будни</v>
      </c>
      <c r="L64183">
        <v>18</v>
      </c>
    </row>
    <row r="64184" spans="1:12" x14ac:dyDescent="0.3">
      <c r="A64184">
        <v>195805</v>
      </c>
      <c r="B64184" s="2">
        <v>44367.758682847896</v>
      </c>
      <c r="C64184">
        <v>184572</v>
      </c>
      <c r="D64184">
        <v>21407</v>
      </c>
      <c r="I64184" s="59">
        <v>108468</v>
      </c>
      <c r="J64184" s="57" t="s">
        <v>84</v>
      </c>
      <c r="K64184" s="58" t="str">
        <f t="shared" si="1002"/>
        <v>будни</v>
      </c>
      <c r="L64184">
        <v>18</v>
      </c>
    </row>
    <row r="64185" spans="1:12" x14ac:dyDescent="0.3">
      <c r="A64185">
        <v>195806</v>
      </c>
      <c r="B64185" s="2">
        <v>44367.75949190939</v>
      </c>
      <c r="C64185">
        <v>270594</v>
      </c>
      <c r="D64185">
        <v>400158</v>
      </c>
      <c r="I64185" s="59">
        <v>108469</v>
      </c>
      <c r="J64185" s="57" t="s">
        <v>79</v>
      </c>
      <c r="K64185" s="58" t="str">
        <f t="shared" si="1002"/>
        <v>будни</v>
      </c>
      <c r="L64185">
        <v>18</v>
      </c>
    </row>
    <row r="64186" spans="1:12" x14ac:dyDescent="0.3">
      <c r="A64186">
        <v>195807</v>
      </c>
      <c r="B64186" s="2">
        <v>44367.759896440126</v>
      </c>
      <c r="C64186">
        <v>244061</v>
      </c>
      <c r="D64186">
        <v>306804</v>
      </c>
      <c r="I64186" s="59">
        <v>108470</v>
      </c>
      <c r="J64186" s="57" t="s">
        <v>80</v>
      </c>
      <c r="K64186" s="58" t="str">
        <f t="shared" si="1002"/>
        <v>будни</v>
      </c>
      <c r="L64186">
        <v>18</v>
      </c>
    </row>
    <row r="64187" spans="1:12" x14ac:dyDescent="0.3">
      <c r="A64187">
        <v>195810</v>
      </c>
      <c r="B64187" s="2">
        <v>44367.760300970876</v>
      </c>
      <c r="C64187">
        <v>210151</v>
      </c>
      <c r="D64187">
        <v>217497</v>
      </c>
      <c r="I64187" s="59">
        <v>108471</v>
      </c>
      <c r="J64187" s="57" t="s">
        <v>81</v>
      </c>
      <c r="K64187" s="58" t="str">
        <f t="shared" si="1002"/>
        <v>будни</v>
      </c>
      <c r="L64187">
        <v>18</v>
      </c>
    </row>
    <row r="64188" spans="1:12" x14ac:dyDescent="0.3">
      <c r="A64188">
        <v>195813</v>
      </c>
      <c r="B64188" s="2">
        <v>44367.760300970876</v>
      </c>
      <c r="C64188">
        <v>266960</v>
      </c>
      <c r="D64188">
        <v>388561</v>
      </c>
      <c r="I64188" s="59">
        <v>108472</v>
      </c>
      <c r="J64188" s="57" t="s">
        <v>78</v>
      </c>
      <c r="K64188" s="58" t="str">
        <f t="shared" si="1002"/>
        <v>выходные</v>
      </c>
      <c r="L64188">
        <v>18</v>
      </c>
    </row>
    <row r="64189" spans="1:12" x14ac:dyDescent="0.3">
      <c r="A64189">
        <v>195815</v>
      </c>
      <c r="B64189" s="2">
        <v>44367.761650440989</v>
      </c>
      <c r="C64189">
        <v>144507</v>
      </c>
      <c r="D64189">
        <v>398027</v>
      </c>
      <c r="I64189" s="59">
        <v>108473</v>
      </c>
      <c r="J64189" s="57" t="s">
        <v>82</v>
      </c>
      <c r="K64189" s="58" t="str">
        <f t="shared" si="1002"/>
        <v>выходные</v>
      </c>
      <c r="L64189">
        <v>18</v>
      </c>
    </row>
    <row r="64190" spans="1:12" x14ac:dyDescent="0.3">
      <c r="A64190">
        <v>195819</v>
      </c>
      <c r="B64190" s="2">
        <v>44367.762443922242</v>
      </c>
      <c r="C64190">
        <v>285772</v>
      </c>
      <c r="D64190">
        <v>451624</v>
      </c>
      <c r="I64190" s="59">
        <v>108474</v>
      </c>
      <c r="J64190" s="57" t="s">
        <v>83</v>
      </c>
      <c r="K64190" s="58" t="str">
        <f t="shared" si="1002"/>
        <v>будни</v>
      </c>
      <c r="L64190">
        <v>18</v>
      </c>
    </row>
    <row r="64191" spans="1:12" x14ac:dyDescent="0.3">
      <c r="A64191">
        <v>195824</v>
      </c>
      <c r="B64191" s="2">
        <v>44367.762728155343</v>
      </c>
      <c r="C64191">
        <v>29999</v>
      </c>
      <c r="D64191">
        <v>104958</v>
      </c>
      <c r="I64191" s="59">
        <v>108475</v>
      </c>
      <c r="J64191" s="57" t="s">
        <v>84</v>
      </c>
      <c r="K64191" s="58" t="str">
        <f t="shared" si="1002"/>
        <v>будни</v>
      </c>
      <c r="L64191">
        <v>18</v>
      </c>
    </row>
    <row r="64192" spans="1:12" x14ac:dyDescent="0.3">
      <c r="A64192">
        <v>195828</v>
      </c>
      <c r="B64192" s="2">
        <v>44367.762728155343</v>
      </c>
      <c r="C64192">
        <v>202076</v>
      </c>
      <c r="D64192">
        <v>82901</v>
      </c>
      <c r="I64192" s="59">
        <v>108476</v>
      </c>
      <c r="J64192" s="57" t="s">
        <v>79</v>
      </c>
      <c r="K64192" s="58" t="str">
        <f t="shared" si="1002"/>
        <v>будни</v>
      </c>
      <c r="L64192">
        <v>18</v>
      </c>
    </row>
    <row r="64193" spans="1:12" x14ac:dyDescent="0.3">
      <c r="A64193">
        <v>195833</v>
      </c>
      <c r="B64193" s="2">
        <v>44367.763054292431</v>
      </c>
      <c r="C64193">
        <v>85371</v>
      </c>
      <c r="D64193">
        <v>401945</v>
      </c>
      <c r="I64193" s="59">
        <v>108477</v>
      </c>
      <c r="J64193" s="57" t="s">
        <v>80</v>
      </c>
      <c r="K64193" s="58" t="str">
        <f t="shared" si="1002"/>
        <v>будни</v>
      </c>
      <c r="L64193">
        <v>18</v>
      </c>
    </row>
    <row r="64194" spans="1:12" x14ac:dyDescent="0.3">
      <c r="A64194">
        <v>195835</v>
      </c>
      <c r="B64194" s="2">
        <v>44367.763132686079</v>
      </c>
      <c r="C64194">
        <v>56823</v>
      </c>
      <c r="D64194">
        <v>154256</v>
      </c>
      <c r="I64194" s="59">
        <v>108478</v>
      </c>
      <c r="J64194" s="57" t="s">
        <v>81</v>
      </c>
      <c r="K64194" s="58" t="str">
        <f t="shared" si="1002"/>
        <v>будни</v>
      </c>
      <c r="L64194">
        <v>18</v>
      </c>
    </row>
    <row r="64195" spans="1:12" x14ac:dyDescent="0.3">
      <c r="A64195">
        <v>195840</v>
      </c>
      <c r="B64195" s="2">
        <v>44367.763132686079</v>
      </c>
      <c r="C64195">
        <v>318948</v>
      </c>
      <c r="D64195">
        <v>211577</v>
      </c>
      <c r="I64195" s="59">
        <v>108479</v>
      </c>
      <c r="J64195" s="57" t="s">
        <v>78</v>
      </c>
      <c r="K64195" s="58" t="str">
        <f t="shared" ref="K64195:K64258" si="1003">IF(OR(J64195="суббота",J64195="воскресенье"),"выходные","будни")</f>
        <v>выходные</v>
      </c>
      <c r="L64195">
        <v>18</v>
      </c>
    </row>
    <row r="64196" spans="1:12" x14ac:dyDescent="0.3">
      <c r="A64196">
        <v>195845</v>
      </c>
      <c r="B64196" s="2">
        <v>44367.76353721683</v>
      </c>
      <c r="C64196">
        <v>256778</v>
      </c>
      <c r="D64196">
        <v>61408</v>
      </c>
      <c r="I64196" s="59">
        <v>108480</v>
      </c>
      <c r="J64196" s="57" t="s">
        <v>82</v>
      </c>
      <c r="K64196" s="58" t="str">
        <f t="shared" si="1003"/>
        <v>выходные</v>
      </c>
      <c r="L64196">
        <v>18</v>
      </c>
    </row>
    <row r="64197" spans="1:12" x14ac:dyDescent="0.3">
      <c r="A64197">
        <v>195848</v>
      </c>
      <c r="B64197" s="2">
        <v>44367.763941747573</v>
      </c>
      <c r="C64197">
        <v>18793</v>
      </c>
      <c r="D64197">
        <v>439981</v>
      </c>
      <c r="I64197" s="59">
        <v>108481</v>
      </c>
      <c r="J64197" s="57" t="s">
        <v>83</v>
      </c>
      <c r="K64197" s="58" t="str">
        <f t="shared" si="1003"/>
        <v>будни</v>
      </c>
      <c r="L64197">
        <v>18</v>
      </c>
    </row>
    <row r="64198" spans="1:12" x14ac:dyDescent="0.3">
      <c r="A64198">
        <v>195850</v>
      </c>
      <c r="B64198" s="2">
        <v>44367.763941747573</v>
      </c>
      <c r="C64198">
        <v>176423</v>
      </c>
      <c r="D64198">
        <v>180863</v>
      </c>
      <c r="I64198" s="59">
        <v>108482</v>
      </c>
      <c r="J64198" s="57" t="s">
        <v>84</v>
      </c>
      <c r="K64198" s="58" t="str">
        <f t="shared" si="1003"/>
        <v>будни</v>
      </c>
      <c r="L64198">
        <v>18</v>
      </c>
    </row>
    <row r="64199" spans="1:12" x14ac:dyDescent="0.3">
      <c r="A64199">
        <v>195854</v>
      </c>
      <c r="B64199" s="2">
        <v>44367.764346278316</v>
      </c>
      <c r="C64199">
        <v>11353</v>
      </c>
      <c r="D64199">
        <v>250679</v>
      </c>
      <c r="I64199" s="59">
        <v>108483</v>
      </c>
      <c r="J64199" s="57" t="s">
        <v>79</v>
      </c>
      <c r="K64199" s="58" t="str">
        <f t="shared" si="1003"/>
        <v>будни</v>
      </c>
      <c r="L64199">
        <v>18</v>
      </c>
    </row>
    <row r="64200" spans="1:12" x14ac:dyDescent="0.3">
      <c r="A64200">
        <v>195858</v>
      </c>
      <c r="B64200" s="2">
        <v>44367.764346278316</v>
      </c>
      <c r="C64200">
        <v>137791</v>
      </c>
      <c r="D64200">
        <v>86587</v>
      </c>
      <c r="I64200" s="59">
        <v>108484</v>
      </c>
      <c r="J64200" s="57" t="s">
        <v>80</v>
      </c>
      <c r="K64200" s="58" t="str">
        <f t="shared" si="1003"/>
        <v>будни</v>
      </c>
      <c r="L64200">
        <v>18</v>
      </c>
    </row>
    <row r="64201" spans="1:12" x14ac:dyDescent="0.3">
      <c r="A64201">
        <v>195862</v>
      </c>
      <c r="B64201" s="2">
        <v>44367.764346278316</v>
      </c>
      <c r="C64201">
        <v>302232</v>
      </c>
      <c r="D64201">
        <v>233494</v>
      </c>
      <c r="I64201" s="59">
        <v>108485</v>
      </c>
      <c r="J64201" s="57" t="s">
        <v>81</v>
      </c>
      <c r="K64201" s="58" t="str">
        <f t="shared" si="1003"/>
        <v>будни</v>
      </c>
      <c r="L64201">
        <v>18</v>
      </c>
    </row>
    <row r="64202" spans="1:12" x14ac:dyDescent="0.3">
      <c r="A64202">
        <v>195863</v>
      </c>
      <c r="B64202" s="2">
        <v>44367.765559870553</v>
      </c>
      <c r="C64202">
        <v>126594</v>
      </c>
      <c r="D64202">
        <v>396686</v>
      </c>
      <c r="I64202" s="59">
        <v>108486</v>
      </c>
      <c r="J64202" s="57" t="s">
        <v>78</v>
      </c>
      <c r="K64202" s="58" t="str">
        <f t="shared" si="1003"/>
        <v>выходные</v>
      </c>
      <c r="L64202">
        <v>18</v>
      </c>
    </row>
    <row r="64203" spans="1:12" x14ac:dyDescent="0.3">
      <c r="A64203">
        <v>195866</v>
      </c>
      <c r="B64203" s="2">
        <v>44367.765964401297</v>
      </c>
      <c r="C64203">
        <v>85261</v>
      </c>
      <c r="D64203">
        <v>258251</v>
      </c>
      <c r="I64203" s="59">
        <v>108487</v>
      </c>
      <c r="J64203" s="57" t="s">
        <v>82</v>
      </c>
      <c r="K64203" s="58" t="str">
        <f t="shared" si="1003"/>
        <v>выходные</v>
      </c>
      <c r="L64203">
        <v>18</v>
      </c>
    </row>
    <row r="64204" spans="1:12" x14ac:dyDescent="0.3">
      <c r="A64204">
        <v>195870</v>
      </c>
      <c r="B64204" s="2">
        <v>44367.76636893204</v>
      </c>
      <c r="C64204">
        <v>44552</v>
      </c>
      <c r="D64204">
        <v>341333</v>
      </c>
      <c r="I64204" s="59">
        <v>108488</v>
      </c>
      <c r="J64204" s="57" t="s">
        <v>83</v>
      </c>
      <c r="K64204" s="58" t="str">
        <f t="shared" si="1003"/>
        <v>будни</v>
      </c>
      <c r="L64204">
        <v>18</v>
      </c>
    </row>
    <row r="64205" spans="1:12" x14ac:dyDescent="0.3">
      <c r="A64205">
        <v>195872</v>
      </c>
      <c r="B64205" s="2">
        <v>44367.76636893204</v>
      </c>
      <c r="C64205">
        <v>347353</v>
      </c>
      <c r="D64205">
        <v>439915</v>
      </c>
      <c r="I64205" s="59">
        <v>108489</v>
      </c>
      <c r="J64205" s="57" t="s">
        <v>84</v>
      </c>
      <c r="K64205" s="58" t="str">
        <f t="shared" si="1003"/>
        <v>будни</v>
      </c>
      <c r="L64205">
        <v>18</v>
      </c>
    </row>
    <row r="64206" spans="1:12" x14ac:dyDescent="0.3">
      <c r="A64206">
        <v>195873</v>
      </c>
      <c r="B64206" s="2">
        <v>44367.767571031829</v>
      </c>
      <c r="C64206">
        <v>91359</v>
      </c>
      <c r="D64206">
        <v>182191</v>
      </c>
      <c r="I64206" s="59">
        <v>108490</v>
      </c>
      <c r="J64206" s="57" t="s">
        <v>79</v>
      </c>
      <c r="K64206" s="58" t="str">
        <f t="shared" si="1003"/>
        <v>будни</v>
      </c>
      <c r="L64206">
        <v>18</v>
      </c>
    </row>
    <row r="64207" spans="1:12" x14ac:dyDescent="0.3">
      <c r="A64207">
        <v>195875</v>
      </c>
      <c r="B64207" s="2">
        <v>44367.767582524277</v>
      </c>
      <c r="C64207">
        <v>168128</v>
      </c>
      <c r="D64207">
        <v>411922</v>
      </c>
      <c r="I64207" s="59">
        <v>108491</v>
      </c>
      <c r="J64207" s="57" t="s">
        <v>80</v>
      </c>
      <c r="K64207" s="58" t="str">
        <f t="shared" si="1003"/>
        <v>будни</v>
      </c>
      <c r="L64207">
        <v>18</v>
      </c>
    </row>
    <row r="64208" spans="1:12" x14ac:dyDescent="0.3">
      <c r="A64208">
        <v>195880</v>
      </c>
      <c r="B64208" s="2">
        <v>44367.768796116507</v>
      </c>
      <c r="C64208">
        <v>270227</v>
      </c>
      <c r="D64208">
        <v>239248</v>
      </c>
      <c r="I64208" s="59">
        <v>108492</v>
      </c>
      <c r="J64208" s="57" t="s">
        <v>81</v>
      </c>
      <c r="K64208" s="58" t="str">
        <f t="shared" si="1003"/>
        <v>будни</v>
      </c>
      <c r="L64208">
        <v>18</v>
      </c>
    </row>
    <row r="64209" spans="1:12" x14ac:dyDescent="0.3">
      <c r="A64209">
        <v>195881</v>
      </c>
      <c r="B64209" s="2">
        <v>44367.768822290716</v>
      </c>
      <c r="C64209">
        <v>98657</v>
      </c>
      <c r="D64209">
        <v>165114</v>
      </c>
      <c r="I64209" s="59">
        <v>108493</v>
      </c>
      <c r="J64209" s="57" t="s">
        <v>78</v>
      </c>
      <c r="K64209" s="58" t="str">
        <f t="shared" si="1003"/>
        <v>выходные</v>
      </c>
      <c r="L64209">
        <v>18</v>
      </c>
    </row>
    <row r="64210" spans="1:12" x14ac:dyDescent="0.3">
      <c r="A64210">
        <v>195886</v>
      </c>
      <c r="B64210" s="2">
        <v>44367.76920064725</v>
      </c>
      <c r="C64210">
        <v>226618</v>
      </c>
      <c r="D64210">
        <v>154449</v>
      </c>
      <c r="I64210" s="59">
        <v>108494</v>
      </c>
      <c r="J64210" s="57" t="s">
        <v>82</v>
      </c>
      <c r="K64210" s="58" t="str">
        <f t="shared" si="1003"/>
        <v>выходные</v>
      </c>
      <c r="L64210">
        <v>18</v>
      </c>
    </row>
    <row r="64211" spans="1:12" x14ac:dyDescent="0.3">
      <c r="A64211">
        <v>195887</v>
      </c>
      <c r="B64211" s="2">
        <v>44367.769605177993</v>
      </c>
      <c r="C64211">
        <v>249520</v>
      </c>
      <c r="D64211">
        <v>281236</v>
      </c>
      <c r="I64211" s="59">
        <v>108495</v>
      </c>
      <c r="J64211" s="57" t="s">
        <v>83</v>
      </c>
      <c r="K64211" s="58" t="str">
        <f t="shared" si="1003"/>
        <v>будни</v>
      </c>
      <c r="L64211">
        <v>18</v>
      </c>
    </row>
    <row r="64212" spans="1:12" x14ac:dyDescent="0.3">
      <c r="A64212">
        <v>195888</v>
      </c>
      <c r="B64212" s="2">
        <v>44367.77041423948</v>
      </c>
      <c r="C64212">
        <v>269538</v>
      </c>
      <c r="D64212">
        <v>230507</v>
      </c>
      <c r="I64212" s="59">
        <v>108496</v>
      </c>
      <c r="J64212" s="57" t="s">
        <v>84</v>
      </c>
      <c r="K64212" s="58" t="str">
        <f t="shared" si="1003"/>
        <v>будни</v>
      </c>
      <c r="L64212">
        <v>18</v>
      </c>
    </row>
    <row r="64213" spans="1:12" x14ac:dyDescent="0.3">
      <c r="A64213">
        <v>195893</v>
      </c>
      <c r="B64213" s="2">
        <v>44367.770414239487</v>
      </c>
      <c r="C64213">
        <v>42150</v>
      </c>
      <c r="D64213">
        <v>217497</v>
      </c>
      <c r="I64213" s="59">
        <v>108497</v>
      </c>
      <c r="J64213" s="57" t="s">
        <v>79</v>
      </c>
      <c r="K64213" s="58" t="str">
        <f t="shared" si="1003"/>
        <v>будни</v>
      </c>
      <c r="L64213">
        <v>18</v>
      </c>
    </row>
    <row r="64214" spans="1:12" x14ac:dyDescent="0.3">
      <c r="A64214">
        <v>195897</v>
      </c>
      <c r="B64214" s="2">
        <v>44367.770818770223</v>
      </c>
      <c r="C64214">
        <v>254604</v>
      </c>
      <c r="D64214">
        <v>351192</v>
      </c>
      <c r="I64214" s="59">
        <v>108498</v>
      </c>
      <c r="J64214" s="57" t="s">
        <v>80</v>
      </c>
      <c r="K64214" s="58" t="str">
        <f t="shared" si="1003"/>
        <v>будни</v>
      </c>
      <c r="L64214">
        <v>18</v>
      </c>
    </row>
    <row r="64215" spans="1:12" x14ac:dyDescent="0.3">
      <c r="A64215">
        <v>195901</v>
      </c>
      <c r="B64215" s="2">
        <v>44367.77081877023</v>
      </c>
      <c r="C64215">
        <v>59178</v>
      </c>
      <c r="D64215">
        <v>286713</v>
      </c>
      <c r="I64215" s="59">
        <v>108499</v>
      </c>
      <c r="J64215" s="57" t="s">
        <v>81</v>
      </c>
      <c r="K64215" s="58" t="str">
        <f t="shared" si="1003"/>
        <v>будни</v>
      </c>
      <c r="L64215">
        <v>18</v>
      </c>
    </row>
    <row r="64216" spans="1:12" x14ac:dyDescent="0.3">
      <c r="A64216">
        <v>195903</v>
      </c>
      <c r="B64216" s="2">
        <v>44367.77081877023</v>
      </c>
      <c r="C64216">
        <v>203431</v>
      </c>
      <c r="D64216">
        <v>351192</v>
      </c>
      <c r="I64216" s="59">
        <v>108500</v>
      </c>
      <c r="J64216" s="57" t="s">
        <v>78</v>
      </c>
      <c r="K64216" s="58" t="str">
        <f t="shared" si="1003"/>
        <v>выходные</v>
      </c>
      <c r="L64216">
        <v>18</v>
      </c>
    </row>
    <row r="64217" spans="1:12" x14ac:dyDescent="0.3">
      <c r="A64217">
        <v>195906</v>
      </c>
      <c r="B64217" s="2">
        <v>44367.771223300966</v>
      </c>
      <c r="C64217">
        <v>289990</v>
      </c>
      <c r="D64217">
        <v>328102</v>
      </c>
      <c r="I64217" s="59">
        <v>108501</v>
      </c>
      <c r="J64217" s="57" t="s">
        <v>82</v>
      </c>
      <c r="K64217" s="58" t="str">
        <f t="shared" si="1003"/>
        <v>выходные</v>
      </c>
      <c r="L64217">
        <v>18</v>
      </c>
    </row>
    <row r="64218" spans="1:12" x14ac:dyDescent="0.3">
      <c r="A64218">
        <v>195910</v>
      </c>
      <c r="B64218" s="2">
        <v>44367.771538438064</v>
      </c>
      <c r="C64218">
        <v>210356</v>
      </c>
      <c r="D64218">
        <v>365015</v>
      </c>
      <c r="I64218" s="59">
        <v>108502</v>
      </c>
      <c r="J64218" s="57" t="s">
        <v>83</v>
      </c>
      <c r="K64218" s="58" t="str">
        <f t="shared" si="1003"/>
        <v>будни</v>
      </c>
      <c r="L64218">
        <v>18</v>
      </c>
    </row>
    <row r="64219" spans="1:12" x14ac:dyDescent="0.3">
      <c r="A64219">
        <v>195912</v>
      </c>
      <c r="B64219" s="2">
        <v>44367.77203236246</v>
      </c>
      <c r="C64219">
        <v>315297</v>
      </c>
      <c r="D64219">
        <v>137327</v>
      </c>
      <c r="I64219" s="59">
        <v>108503</v>
      </c>
      <c r="J64219" s="57" t="s">
        <v>84</v>
      </c>
      <c r="K64219" s="58" t="str">
        <f t="shared" si="1003"/>
        <v>будни</v>
      </c>
      <c r="L64219">
        <v>18</v>
      </c>
    </row>
    <row r="64220" spans="1:12" x14ac:dyDescent="0.3">
      <c r="A64220">
        <v>195915</v>
      </c>
      <c r="B64220" s="2">
        <v>44367.772436893203</v>
      </c>
      <c r="C64220">
        <v>100298</v>
      </c>
      <c r="D64220">
        <v>21760</v>
      </c>
      <c r="I64220" s="59">
        <v>108504</v>
      </c>
      <c r="J64220" s="57" t="s">
        <v>79</v>
      </c>
      <c r="K64220" s="58" t="str">
        <f t="shared" si="1003"/>
        <v>будни</v>
      </c>
      <c r="L64220">
        <v>18</v>
      </c>
    </row>
    <row r="64221" spans="1:12" x14ac:dyDescent="0.3">
      <c r="A64221">
        <v>195920</v>
      </c>
      <c r="B64221" s="2">
        <v>44367.772436893203</v>
      </c>
      <c r="C64221">
        <v>319216</v>
      </c>
      <c r="D64221">
        <v>280809</v>
      </c>
      <c r="I64221" s="59">
        <v>108505</v>
      </c>
      <c r="J64221" s="57" t="s">
        <v>80</v>
      </c>
      <c r="K64221" s="58" t="str">
        <f t="shared" si="1003"/>
        <v>будни</v>
      </c>
      <c r="L64221">
        <v>18</v>
      </c>
    </row>
    <row r="64222" spans="1:12" x14ac:dyDescent="0.3">
      <c r="A64222">
        <v>195922</v>
      </c>
      <c r="B64222" s="2">
        <v>44367.772841423946</v>
      </c>
      <c r="C64222">
        <v>154390</v>
      </c>
      <c r="D64222">
        <v>473327</v>
      </c>
      <c r="I64222" s="59">
        <v>108506</v>
      </c>
      <c r="J64222" s="57" t="s">
        <v>81</v>
      </c>
      <c r="K64222" s="58" t="str">
        <f t="shared" si="1003"/>
        <v>будни</v>
      </c>
      <c r="L64222">
        <v>18</v>
      </c>
    </row>
    <row r="64223" spans="1:12" x14ac:dyDescent="0.3">
      <c r="A64223">
        <v>195924</v>
      </c>
      <c r="B64223" s="2">
        <v>44367.77365048544</v>
      </c>
      <c r="C64223">
        <v>333624</v>
      </c>
      <c r="D64223">
        <v>182191</v>
      </c>
      <c r="I64223" s="59">
        <v>108507</v>
      </c>
      <c r="J64223" s="57" t="s">
        <v>78</v>
      </c>
      <c r="K64223" s="58" t="str">
        <f t="shared" si="1003"/>
        <v>выходные</v>
      </c>
      <c r="L64223">
        <v>18</v>
      </c>
    </row>
    <row r="64224" spans="1:12" x14ac:dyDescent="0.3">
      <c r="A64224">
        <v>195926</v>
      </c>
      <c r="B64224" s="2">
        <v>44367.774055016183</v>
      </c>
      <c r="C64224">
        <v>18457</v>
      </c>
      <c r="D64224">
        <v>111368</v>
      </c>
      <c r="I64224" s="59">
        <v>108508</v>
      </c>
      <c r="J64224" s="57" t="s">
        <v>82</v>
      </c>
      <c r="K64224" s="58" t="str">
        <f t="shared" si="1003"/>
        <v>выходные</v>
      </c>
      <c r="L64224">
        <v>18</v>
      </c>
    </row>
    <row r="64225" spans="1:12" x14ac:dyDescent="0.3">
      <c r="A64225">
        <v>195929</v>
      </c>
      <c r="B64225" s="2">
        <v>44367.774055016183</v>
      </c>
      <c r="C64225">
        <v>299122</v>
      </c>
      <c r="D64225">
        <v>20534</v>
      </c>
      <c r="I64225" s="59">
        <v>108509</v>
      </c>
      <c r="J64225" s="57" t="s">
        <v>83</v>
      </c>
      <c r="K64225" s="58" t="str">
        <f t="shared" si="1003"/>
        <v>будни</v>
      </c>
      <c r="L64225">
        <v>18</v>
      </c>
    </row>
    <row r="64226" spans="1:12" x14ac:dyDescent="0.3">
      <c r="A64226">
        <v>195930</v>
      </c>
      <c r="B64226" s="2">
        <v>44367.775268608413</v>
      </c>
      <c r="C64226">
        <v>68568</v>
      </c>
      <c r="D64226">
        <v>226626</v>
      </c>
      <c r="I64226" s="59">
        <v>108510</v>
      </c>
      <c r="J64226" s="57" t="s">
        <v>84</v>
      </c>
      <c r="K64226" s="58" t="str">
        <f t="shared" si="1003"/>
        <v>будни</v>
      </c>
      <c r="L64226">
        <v>18</v>
      </c>
    </row>
    <row r="64227" spans="1:12" x14ac:dyDescent="0.3">
      <c r="A64227">
        <v>195935</v>
      </c>
      <c r="B64227" s="2">
        <v>44367.775673139164</v>
      </c>
      <c r="C64227">
        <v>51003</v>
      </c>
      <c r="D64227">
        <v>389877</v>
      </c>
      <c r="I64227" s="59">
        <v>108511</v>
      </c>
      <c r="J64227" s="57" t="s">
        <v>79</v>
      </c>
      <c r="K64227" s="58" t="str">
        <f t="shared" si="1003"/>
        <v>будни</v>
      </c>
      <c r="L64227">
        <v>18</v>
      </c>
    </row>
    <row r="64228" spans="1:12" x14ac:dyDescent="0.3">
      <c r="A64228">
        <v>195938</v>
      </c>
      <c r="B64228" s="2">
        <v>44367.775673139164</v>
      </c>
      <c r="C64228">
        <v>137117</v>
      </c>
      <c r="D64228">
        <v>273307</v>
      </c>
      <c r="I64228" s="59">
        <v>108512</v>
      </c>
      <c r="J64228" s="57" t="s">
        <v>80</v>
      </c>
      <c r="K64228" s="58" t="str">
        <f t="shared" si="1003"/>
        <v>будни</v>
      </c>
      <c r="L64228">
        <v>18</v>
      </c>
    </row>
    <row r="64229" spans="1:12" x14ac:dyDescent="0.3">
      <c r="A64229">
        <v>195940</v>
      </c>
      <c r="B64229" s="2">
        <v>44367.7760776699</v>
      </c>
      <c r="C64229">
        <v>224094</v>
      </c>
      <c r="D64229">
        <v>351192</v>
      </c>
      <c r="I64229" s="59">
        <v>108513</v>
      </c>
      <c r="J64229" s="57" t="s">
        <v>81</v>
      </c>
      <c r="K64229" s="58" t="str">
        <f t="shared" si="1003"/>
        <v>будни</v>
      </c>
      <c r="L64229">
        <v>18</v>
      </c>
    </row>
    <row r="64230" spans="1:12" x14ac:dyDescent="0.3">
      <c r="A64230">
        <v>195941</v>
      </c>
      <c r="B64230" s="2">
        <v>44367.776268807029</v>
      </c>
      <c r="C64230">
        <v>135823</v>
      </c>
      <c r="D64230">
        <v>154256</v>
      </c>
      <c r="I64230" s="59">
        <v>108514</v>
      </c>
      <c r="J64230" s="57" t="s">
        <v>78</v>
      </c>
      <c r="K64230" s="58" t="str">
        <f t="shared" si="1003"/>
        <v>выходные</v>
      </c>
      <c r="L64230">
        <v>18</v>
      </c>
    </row>
    <row r="64231" spans="1:12" x14ac:dyDescent="0.3">
      <c r="A64231">
        <v>195945</v>
      </c>
      <c r="B64231" s="2">
        <v>44367.77648220065</v>
      </c>
      <c r="C64231">
        <v>270599</v>
      </c>
      <c r="D64231">
        <v>397390</v>
      </c>
      <c r="I64231" s="59">
        <v>108515</v>
      </c>
      <c r="J64231" s="57" t="s">
        <v>82</v>
      </c>
      <c r="K64231" s="58" t="str">
        <f t="shared" si="1003"/>
        <v>выходные</v>
      </c>
      <c r="L64231">
        <v>18</v>
      </c>
    </row>
    <row r="64232" spans="1:12" x14ac:dyDescent="0.3">
      <c r="A64232">
        <v>195946</v>
      </c>
      <c r="B64232" s="2">
        <v>44367.777291262137</v>
      </c>
      <c r="C64232">
        <v>42621</v>
      </c>
      <c r="D64232">
        <v>258219</v>
      </c>
      <c r="I64232" s="59">
        <v>108516</v>
      </c>
      <c r="J64232" s="57" t="s">
        <v>83</v>
      </c>
      <c r="K64232" s="58" t="str">
        <f t="shared" si="1003"/>
        <v>будни</v>
      </c>
      <c r="L64232">
        <v>18</v>
      </c>
    </row>
    <row r="64233" spans="1:12" x14ac:dyDescent="0.3">
      <c r="A64233">
        <v>195948</v>
      </c>
      <c r="B64233" s="2">
        <v>44367.777291262137</v>
      </c>
      <c r="C64233">
        <v>202819</v>
      </c>
      <c r="D64233">
        <v>158978</v>
      </c>
      <c r="I64233" s="59">
        <v>108517</v>
      </c>
      <c r="J64233" s="57" t="s">
        <v>84</v>
      </c>
      <c r="K64233" s="58" t="str">
        <f t="shared" si="1003"/>
        <v>будни</v>
      </c>
      <c r="L64233">
        <v>18</v>
      </c>
    </row>
    <row r="64234" spans="1:12" x14ac:dyDescent="0.3">
      <c r="A64234">
        <v>195953</v>
      </c>
      <c r="B64234" s="2">
        <v>44367.777489547414</v>
      </c>
      <c r="C64234">
        <v>89109</v>
      </c>
      <c r="D64234">
        <v>88863</v>
      </c>
      <c r="I64234" s="59">
        <v>108518</v>
      </c>
      <c r="J64234" s="57" t="s">
        <v>79</v>
      </c>
      <c r="K64234" s="58" t="str">
        <f t="shared" si="1003"/>
        <v>будни</v>
      </c>
      <c r="L64234">
        <v>18</v>
      </c>
    </row>
    <row r="64235" spans="1:12" x14ac:dyDescent="0.3">
      <c r="A64235">
        <v>195957</v>
      </c>
      <c r="B64235" s="2">
        <v>44367.77769579288</v>
      </c>
      <c r="C64235">
        <v>11799</v>
      </c>
      <c r="D64235">
        <v>394819</v>
      </c>
      <c r="I64235" s="59">
        <v>108519</v>
      </c>
      <c r="J64235" s="57" t="s">
        <v>80</v>
      </c>
      <c r="K64235" s="58" t="str">
        <f t="shared" si="1003"/>
        <v>будни</v>
      </c>
      <c r="L64235">
        <v>18</v>
      </c>
    </row>
    <row r="64236" spans="1:12" x14ac:dyDescent="0.3">
      <c r="A64236">
        <v>195962</v>
      </c>
      <c r="B64236" s="2">
        <v>44367.77769579288</v>
      </c>
      <c r="C64236">
        <v>41510</v>
      </c>
      <c r="D64236">
        <v>187920</v>
      </c>
      <c r="I64236" s="59">
        <v>108520</v>
      </c>
      <c r="J64236" s="57" t="s">
        <v>81</v>
      </c>
      <c r="K64236" s="58" t="str">
        <f t="shared" si="1003"/>
        <v>будни</v>
      </c>
      <c r="L64236">
        <v>18</v>
      </c>
    </row>
    <row r="64237" spans="1:12" x14ac:dyDescent="0.3">
      <c r="A64237">
        <v>195963</v>
      </c>
      <c r="B64237" s="2">
        <v>44367.778100323623</v>
      </c>
      <c r="C64237">
        <v>124098</v>
      </c>
      <c r="D64237">
        <v>141969</v>
      </c>
      <c r="I64237" s="59">
        <v>108521</v>
      </c>
      <c r="J64237" s="57" t="s">
        <v>78</v>
      </c>
      <c r="K64237" s="58" t="str">
        <f t="shared" si="1003"/>
        <v>выходные</v>
      </c>
      <c r="L64237">
        <v>18</v>
      </c>
    </row>
    <row r="64238" spans="1:12" x14ac:dyDescent="0.3">
      <c r="A64238">
        <v>195964</v>
      </c>
      <c r="B64238" s="2">
        <v>44367.778504854366</v>
      </c>
      <c r="C64238">
        <v>311323</v>
      </c>
      <c r="D64238">
        <v>82901</v>
      </c>
      <c r="I64238" s="59">
        <v>108522</v>
      </c>
      <c r="J64238" s="57" t="s">
        <v>82</v>
      </c>
      <c r="K64238" s="58" t="str">
        <f t="shared" si="1003"/>
        <v>выходные</v>
      </c>
      <c r="L64238">
        <v>18</v>
      </c>
    </row>
    <row r="64239" spans="1:12" x14ac:dyDescent="0.3">
      <c r="A64239">
        <v>195969</v>
      </c>
      <c r="B64239" s="2">
        <v>44367.778909385117</v>
      </c>
      <c r="C64239">
        <v>173847</v>
      </c>
      <c r="D64239">
        <v>343624</v>
      </c>
      <c r="I64239" s="59">
        <v>108523</v>
      </c>
      <c r="J64239" s="57" t="s">
        <v>83</v>
      </c>
      <c r="K64239" s="58" t="str">
        <f t="shared" si="1003"/>
        <v>будни</v>
      </c>
      <c r="L64239">
        <v>18</v>
      </c>
    </row>
    <row r="64240" spans="1:12" x14ac:dyDescent="0.3">
      <c r="A64240">
        <v>195971</v>
      </c>
      <c r="B64240" s="2">
        <v>44367.779718446604</v>
      </c>
      <c r="C64240">
        <v>224421</v>
      </c>
      <c r="D64240">
        <v>120139</v>
      </c>
      <c r="I64240" s="59">
        <v>108524</v>
      </c>
      <c r="J64240" s="57" t="s">
        <v>84</v>
      </c>
      <c r="K64240" s="58" t="str">
        <f t="shared" si="1003"/>
        <v>будни</v>
      </c>
      <c r="L64240">
        <v>18</v>
      </c>
    </row>
    <row r="64241" spans="1:12" x14ac:dyDescent="0.3">
      <c r="A64241">
        <v>195974</v>
      </c>
      <c r="B64241" s="2">
        <v>44367.780541398359</v>
      </c>
      <c r="C64241">
        <v>345342</v>
      </c>
      <c r="D64241">
        <v>126642</v>
      </c>
      <c r="I64241" s="59">
        <v>108525</v>
      </c>
      <c r="J64241" s="57" t="s">
        <v>79</v>
      </c>
      <c r="K64241" s="58" t="str">
        <f t="shared" si="1003"/>
        <v>будни</v>
      </c>
      <c r="L64241">
        <v>18</v>
      </c>
    </row>
    <row r="64242" spans="1:12" x14ac:dyDescent="0.3">
      <c r="A64242">
        <v>195978</v>
      </c>
      <c r="B64242" s="2">
        <v>44367.780932038833</v>
      </c>
      <c r="C64242">
        <v>113298</v>
      </c>
      <c r="D64242">
        <v>325558</v>
      </c>
      <c r="I64242" s="59">
        <v>108526</v>
      </c>
      <c r="J64242" s="57" t="s">
        <v>80</v>
      </c>
      <c r="K64242" s="58" t="str">
        <f t="shared" si="1003"/>
        <v>будни</v>
      </c>
      <c r="L64242">
        <v>18</v>
      </c>
    </row>
    <row r="64243" spans="1:12" x14ac:dyDescent="0.3">
      <c r="A64243">
        <v>195980</v>
      </c>
      <c r="B64243" s="2">
        <v>44367.78214563107</v>
      </c>
      <c r="C64243">
        <v>15479</v>
      </c>
      <c r="D64243">
        <v>359047</v>
      </c>
      <c r="I64243" s="59">
        <v>108527</v>
      </c>
      <c r="J64243" s="57" t="s">
        <v>81</v>
      </c>
      <c r="K64243" s="58" t="str">
        <f t="shared" si="1003"/>
        <v>будни</v>
      </c>
      <c r="L64243">
        <v>18</v>
      </c>
    </row>
    <row r="64244" spans="1:12" x14ac:dyDescent="0.3">
      <c r="A64244">
        <v>195985</v>
      </c>
      <c r="B64244" s="2">
        <v>44367.782550161806</v>
      </c>
      <c r="C64244">
        <v>184225</v>
      </c>
      <c r="D64244">
        <v>381557</v>
      </c>
      <c r="I64244" s="59">
        <v>108528</v>
      </c>
      <c r="J64244" s="57" t="s">
        <v>78</v>
      </c>
      <c r="K64244" s="58" t="str">
        <f t="shared" si="1003"/>
        <v>выходные</v>
      </c>
      <c r="L64244">
        <v>18</v>
      </c>
    </row>
    <row r="64245" spans="1:12" x14ac:dyDescent="0.3">
      <c r="A64245">
        <v>195987</v>
      </c>
      <c r="B64245" s="2">
        <v>44367.782738731039</v>
      </c>
      <c r="C64245">
        <v>264067</v>
      </c>
      <c r="D64245">
        <v>5151</v>
      </c>
      <c r="I64245" s="59">
        <v>108529</v>
      </c>
      <c r="J64245" s="57" t="s">
        <v>82</v>
      </c>
      <c r="K64245" s="58" t="str">
        <f t="shared" si="1003"/>
        <v>выходные</v>
      </c>
      <c r="L64245">
        <v>18</v>
      </c>
    </row>
    <row r="64246" spans="1:12" x14ac:dyDescent="0.3">
      <c r="A64246">
        <v>195990</v>
      </c>
      <c r="B64246" s="2">
        <v>44367.782954692557</v>
      </c>
      <c r="C64246">
        <v>224081</v>
      </c>
      <c r="D64246">
        <v>264901</v>
      </c>
      <c r="I64246" s="59">
        <v>108530</v>
      </c>
      <c r="J64246" s="57" t="s">
        <v>83</v>
      </c>
      <c r="K64246" s="58" t="str">
        <f t="shared" si="1003"/>
        <v>будни</v>
      </c>
      <c r="L64246">
        <v>18</v>
      </c>
    </row>
    <row r="64247" spans="1:12" x14ac:dyDescent="0.3">
      <c r="A64247">
        <v>195995</v>
      </c>
      <c r="B64247" s="2">
        <v>44367.782954692557</v>
      </c>
      <c r="C64247">
        <v>279310</v>
      </c>
      <c r="D64247">
        <v>454895</v>
      </c>
      <c r="I64247" s="59">
        <v>108531</v>
      </c>
      <c r="J64247" s="57" t="s">
        <v>84</v>
      </c>
      <c r="K64247" s="58" t="str">
        <f t="shared" si="1003"/>
        <v>будни</v>
      </c>
      <c r="L64247">
        <v>18</v>
      </c>
    </row>
    <row r="64248" spans="1:12" x14ac:dyDescent="0.3">
      <c r="A64248">
        <v>195998</v>
      </c>
      <c r="B64248" s="2">
        <v>44367.7833592233</v>
      </c>
      <c r="C64248">
        <v>311613</v>
      </c>
      <c r="D64248">
        <v>182984</v>
      </c>
      <c r="I64248" s="59">
        <v>108532</v>
      </c>
      <c r="J64248" s="57" t="s">
        <v>79</v>
      </c>
      <c r="K64248" s="58" t="str">
        <f t="shared" si="1003"/>
        <v>будни</v>
      </c>
      <c r="L64248">
        <v>18</v>
      </c>
    </row>
    <row r="64249" spans="1:12" x14ac:dyDescent="0.3">
      <c r="A64249">
        <v>196000</v>
      </c>
      <c r="B64249" s="2">
        <v>44367.783623767813</v>
      </c>
      <c r="C64249">
        <v>137358</v>
      </c>
      <c r="D64249">
        <v>310239</v>
      </c>
      <c r="I64249" s="59">
        <v>108533</v>
      </c>
      <c r="J64249" s="57" t="s">
        <v>80</v>
      </c>
      <c r="K64249" s="58" t="str">
        <f t="shared" si="1003"/>
        <v>будни</v>
      </c>
      <c r="L64249">
        <v>18</v>
      </c>
    </row>
    <row r="64250" spans="1:12" x14ac:dyDescent="0.3">
      <c r="A64250">
        <v>196003</v>
      </c>
      <c r="B64250" s="2">
        <v>44367.783654286322</v>
      </c>
      <c r="C64250">
        <v>25524</v>
      </c>
      <c r="D64250">
        <v>108961</v>
      </c>
      <c r="I64250" s="59">
        <v>108534</v>
      </c>
      <c r="J64250" s="57" t="s">
        <v>81</v>
      </c>
      <c r="K64250" s="58" t="str">
        <f t="shared" si="1003"/>
        <v>будни</v>
      </c>
      <c r="L64250">
        <v>18</v>
      </c>
    </row>
    <row r="64251" spans="1:12" x14ac:dyDescent="0.3">
      <c r="A64251">
        <v>196008</v>
      </c>
      <c r="B64251" s="2">
        <v>44367.783763754051</v>
      </c>
      <c r="C64251">
        <v>61407</v>
      </c>
      <c r="D64251">
        <v>42035</v>
      </c>
      <c r="I64251" s="59">
        <v>108535</v>
      </c>
      <c r="J64251" s="57" t="s">
        <v>78</v>
      </c>
      <c r="K64251" s="58" t="str">
        <f t="shared" si="1003"/>
        <v>выходные</v>
      </c>
      <c r="L64251">
        <v>18</v>
      </c>
    </row>
    <row r="64252" spans="1:12" x14ac:dyDescent="0.3">
      <c r="A64252">
        <v>196012</v>
      </c>
      <c r="B64252" s="2">
        <v>44367.783763754051</v>
      </c>
      <c r="C64252">
        <v>197722</v>
      </c>
      <c r="D64252">
        <v>202680</v>
      </c>
      <c r="I64252" s="59">
        <v>108536</v>
      </c>
      <c r="J64252" s="57" t="s">
        <v>82</v>
      </c>
      <c r="K64252" s="58" t="str">
        <f t="shared" si="1003"/>
        <v>выходные</v>
      </c>
      <c r="L64252">
        <v>18</v>
      </c>
    </row>
    <row r="64253" spans="1:12" x14ac:dyDescent="0.3">
      <c r="A64253">
        <v>196013</v>
      </c>
      <c r="B64253" s="2">
        <v>44367.783763754051</v>
      </c>
      <c r="C64253">
        <v>213624</v>
      </c>
      <c r="D64253">
        <v>459455</v>
      </c>
      <c r="I64253" s="59">
        <v>108537</v>
      </c>
      <c r="J64253" s="57" t="s">
        <v>83</v>
      </c>
      <c r="K64253" s="58" t="str">
        <f t="shared" si="1003"/>
        <v>будни</v>
      </c>
      <c r="L64253">
        <v>18</v>
      </c>
    </row>
    <row r="64254" spans="1:12" x14ac:dyDescent="0.3">
      <c r="A64254">
        <v>196014</v>
      </c>
      <c r="B64254" s="2">
        <v>44367.784666666666</v>
      </c>
      <c r="C64254">
        <v>72434</v>
      </c>
      <c r="D64254">
        <v>470762</v>
      </c>
      <c r="I64254" s="59">
        <v>108538</v>
      </c>
      <c r="J64254" s="57" t="s">
        <v>84</v>
      </c>
      <c r="K64254" s="58" t="str">
        <f t="shared" si="1003"/>
        <v>будни</v>
      </c>
      <c r="L64254">
        <v>18</v>
      </c>
    </row>
    <row r="64255" spans="1:12" x14ac:dyDescent="0.3">
      <c r="A64255">
        <v>196016</v>
      </c>
      <c r="B64255" s="2">
        <v>44367.78497734628</v>
      </c>
      <c r="C64255">
        <v>231166</v>
      </c>
      <c r="D64255">
        <v>153893</v>
      </c>
      <c r="I64255" s="59">
        <v>108539</v>
      </c>
      <c r="J64255" s="57" t="s">
        <v>79</v>
      </c>
      <c r="K64255" s="58" t="str">
        <f t="shared" si="1003"/>
        <v>будни</v>
      </c>
      <c r="L64255">
        <v>18</v>
      </c>
    </row>
    <row r="64256" spans="1:12" x14ac:dyDescent="0.3">
      <c r="A64256">
        <v>196017</v>
      </c>
      <c r="B64256" s="2">
        <v>44367.785381877024</v>
      </c>
      <c r="C64256">
        <v>37306</v>
      </c>
      <c r="D64256">
        <v>230507</v>
      </c>
      <c r="I64256" s="59">
        <v>108540</v>
      </c>
      <c r="J64256" s="57" t="s">
        <v>80</v>
      </c>
      <c r="K64256" s="58" t="str">
        <f t="shared" si="1003"/>
        <v>будни</v>
      </c>
      <c r="L64256">
        <v>18</v>
      </c>
    </row>
    <row r="64257" spans="1:12" x14ac:dyDescent="0.3">
      <c r="A64257">
        <v>196020</v>
      </c>
      <c r="B64257" s="2">
        <v>44367.785381877024</v>
      </c>
      <c r="C64257">
        <v>149660</v>
      </c>
      <c r="D64257">
        <v>244574</v>
      </c>
      <c r="I64257" s="59">
        <v>108541</v>
      </c>
      <c r="J64257" s="57" t="s">
        <v>81</v>
      </c>
      <c r="K64257" s="58" t="str">
        <f t="shared" si="1003"/>
        <v>будни</v>
      </c>
      <c r="L64257">
        <v>18</v>
      </c>
    </row>
    <row r="64258" spans="1:12" x14ac:dyDescent="0.3">
      <c r="A64258">
        <v>196024</v>
      </c>
      <c r="B64258" s="2">
        <v>44367.785786407767</v>
      </c>
      <c r="C64258">
        <v>239243</v>
      </c>
      <c r="D64258">
        <v>397390</v>
      </c>
      <c r="I64258" s="59">
        <v>108542</v>
      </c>
      <c r="J64258" s="57" t="s">
        <v>78</v>
      </c>
      <c r="K64258" s="58" t="str">
        <f t="shared" si="1003"/>
        <v>выходные</v>
      </c>
      <c r="L64258">
        <v>18</v>
      </c>
    </row>
    <row r="64259" spans="1:12" x14ac:dyDescent="0.3">
      <c r="A64259">
        <v>196026</v>
      </c>
      <c r="B64259" s="2">
        <v>44367.785786407767</v>
      </c>
      <c r="C64259">
        <v>290229</v>
      </c>
      <c r="D64259">
        <v>351192</v>
      </c>
      <c r="I64259" s="59">
        <v>108543</v>
      </c>
      <c r="J64259" s="57" t="s">
        <v>82</v>
      </c>
      <c r="K64259" s="58" t="str">
        <f t="shared" ref="K64259:K64322" si="1004">IF(OR(J64259="суббота",J64259="воскресенье"),"выходные","будни")</f>
        <v>выходные</v>
      </c>
      <c r="L64259">
        <v>18</v>
      </c>
    </row>
    <row r="64260" spans="1:12" x14ac:dyDescent="0.3">
      <c r="A64260">
        <v>196029</v>
      </c>
      <c r="B64260" s="2">
        <v>44367.786999999997</v>
      </c>
      <c r="C64260">
        <v>302894</v>
      </c>
      <c r="D64260">
        <v>250679</v>
      </c>
      <c r="I64260" s="59">
        <v>108544</v>
      </c>
      <c r="J64260" s="57" t="s">
        <v>83</v>
      </c>
      <c r="K64260" s="58" t="str">
        <f t="shared" si="1004"/>
        <v>будни</v>
      </c>
      <c r="L64260">
        <v>18</v>
      </c>
    </row>
    <row r="64261" spans="1:12" x14ac:dyDescent="0.3">
      <c r="A64261">
        <v>196033</v>
      </c>
      <c r="B64261" s="2">
        <v>44367.787000000004</v>
      </c>
      <c r="C64261">
        <v>27854</v>
      </c>
      <c r="D64261">
        <v>411922</v>
      </c>
      <c r="I64261" s="59">
        <v>108545</v>
      </c>
      <c r="J64261" s="57" t="s">
        <v>84</v>
      </c>
      <c r="K64261" s="58" t="str">
        <f t="shared" si="1004"/>
        <v>будни</v>
      </c>
      <c r="L64261">
        <v>18</v>
      </c>
    </row>
    <row r="64262" spans="1:12" x14ac:dyDescent="0.3">
      <c r="A64262">
        <v>196038</v>
      </c>
      <c r="B64262" s="2">
        <v>44367.787000000004</v>
      </c>
      <c r="C64262">
        <v>203564</v>
      </c>
      <c r="D64262">
        <v>135377</v>
      </c>
      <c r="I64262" s="59">
        <v>108546</v>
      </c>
      <c r="J64262" s="57" t="s">
        <v>79</v>
      </c>
      <c r="K64262" s="58" t="str">
        <f t="shared" si="1004"/>
        <v>будни</v>
      </c>
      <c r="L64262">
        <v>18</v>
      </c>
    </row>
    <row r="64263" spans="1:12" x14ac:dyDescent="0.3">
      <c r="A64263">
        <v>196039</v>
      </c>
      <c r="B64263" s="2">
        <v>44367.787194433426</v>
      </c>
      <c r="C64263">
        <v>63476</v>
      </c>
      <c r="D64263">
        <v>70091</v>
      </c>
      <c r="I64263" s="59">
        <v>108547</v>
      </c>
      <c r="J64263" s="57" t="s">
        <v>80</v>
      </c>
      <c r="K64263" s="58" t="str">
        <f t="shared" si="1004"/>
        <v>будни</v>
      </c>
      <c r="L64263">
        <v>18</v>
      </c>
    </row>
    <row r="64264" spans="1:12" x14ac:dyDescent="0.3">
      <c r="A64264">
        <v>196042</v>
      </c>
      <c r="B64264" s="2">
        <v>44367.78740453074</v>
      </c>
      <c r="C64264">
        <v>64047</v>
      </c>
      <c r="D64264">
        <v>324893</v>
      </c>
      <c r="I64264" s="59">
        <v>108548</v>
      </c>
      <c r="J64264" s="57" t="s">
        <v>81</v>
      </c>
      <c r="K64264" s="58" t="str">
        <f t="shared" si="1004"/>
        <v>будни</v>
      </c>
      <c r="L64264">
        <v>18</v>
      </c>
    </row>
    <row r="64265" spans="1:12" x14ac:dyDescent="0.3">
      <c r="A64265">
        <v>196043</v>
      </c>
      <c r="B64265" s="2">
        <v>44367.78780906149</v>
      </c>
      <c r="C64265">
        <v>67552</v>
      </c>
      <c r="D64265">
        <v>278351</v>
      </c>
      <c r="I64265" s="59">
        <v>108549</v>
      </c>
      <c r="J64265" s="57" t="s">
        <v>78</v>
      </c>
      <c r="K64265" s="58" t="str">
        <f t="shared" si="1004"/>
        <v>выходные</v>
      </c>
      <c r="L64265">
        <v>18</v>
      </c>
    </row>
    <row r="64266" spans="1:12" x14ac:dyDescent="0.3">
      <c r="A64266">
        <v>196048</v>
      </c>
      <c r="B64266" s="2">
        <v>44367.788213592234</v>
      </c>
      <c r="C64266">
        <v>14297</v>
      </c>
      <c r="D64266">
        <v>250679</v>
      </c>
      <c r="I64266" s="59">
        <v>108550</v>
      </c>
      <c r="J64266" s="57" t="s">
        <v>82</v>
      </c>
      <c r="K64266" s="58" t="str">
        <f t="shared" si="1004"/>
        <v>выходные</v>
      </c>
      <c r="L64266">
        <v>18</v>
      </c>
    </row>
    <row r="64267" spans="1:12" x14ac:dyDescent="0.3">
      <c r="A64267">
        <v>196053</v>
      </c>
      <c r="B64267" s="2">
        <v>44367.788618122977</v>
      </c>
      <c r="C64267">
        <v>193064</v>
      </c>
      <c r="D64267">
        <v>43842</v>
      </c>
      <c r="I64267" s="59">
        <v>108551</v>
      </c>
      <c r="J64267" s="57" t="s">
        <v>83</v>
      </c>
      <c r="K64267" s="58" t="str">
        <f t="shared" si="1004"/>
        <v>будни</v>
      </c>
      <c r="L64267">
        <v>18</v>
      </c>
    </row>
    <row r="64268" spans="1:12" x14ac:dyDescent="0.3">
      <c r="A64268">
        <v>196058</v>
      </c>
      <c r="B64268" s="2">
        <v>44367.789422284615</v>
      </c>
      <c r="C64268">
        <v>115838</v>
      </c>
      <c r="D64268">
        <v>359656</v>
      </c>
      <c r="I64268" s="59">
        <v>108552</v>
      </c>
      <c r="J64268" s="57" t="s">
        <v>84</v>
      </c>
      <c r="K64268" s="58" t="str">
        <f t="shared" si="1004"/>
        <v>будни</v>
      </c>
      <c r="L64268">
        <v>18</v>
      </c>
    </row>
    <row r="64269" spans="1:12" x14ac:dyDescent="0.3">
      <c r="A64269">
        <v>196061</v>
      </c>
      <c r="B64269" s="2">
        <v>44367.789427184463</v>
      </c>
      <c r="C64269">
        <v>133193</v>
      </c>
      <c r="D64269">
        <v>182191</v>
      </c>
      <c r="I64269" s="59">
        <v>108553</v>
      </c>
      <c r="J64269" s="57" t="s">
        <v>79</v>
      </c>
      <c r="K64269" s="58" t="str">
        <f t="shared" si="1004"/>
        <v>будни</v>
      </c>
      <c r="L64269">
        <v>18</v>
      </c>
    </row>
    <row r="64270" spans="1:12" x14ac:dyDescent="0.3">
      <c r="A64270">
        <v>196066</v>
      </c>
      <c r="B64270" s="2">
        <v>44367.789427184463</v>
      </c>
      <c r="C64270">
        <v>223816</v>
      </c>
      <c r="D64270">
        <v>394819</v>
      </c>
      <c r="I64270" s="59">
        <v>108554</v>
      </c>
      <c r="J64270" s="57" t="s">
        <v>80</v>
      </c>
      <c r="K64270" s="58" t="str">
        <f t="shared" si="1004"/>
        <v>будни</v>
      </c>
      <c r="L64270">
        <v>18</v>
      </c>
    </row>
    <row r="64271" spans="1:12" x14ac:dyDescent="0.3">
      <c r="A64271">
        <v>196070</v>
      </c>
      <c r="B64271" s="2">
        <v>44367.790236245957</v>
      </c>
      <c r="C64271">
        <v>32728</v>
      </c>
      <c r="D64271">
        <v>351192</v>
      </c>
      <c r="I64271" s="59">
        <v>108555</v>
      </c>
      <c r="J64271" s="57" t="s">
        <v>81</v>
      </c>
      <c r="K64271" s="58" t="str">
        <f t="shared" si="1004"/>
        <v>будни</v>
      </c>
      <c r="L64271">
        <v>18</v>
      </c>
    </row>
    <row r="64272" spans="1:12" x14ac:dyDescent="0.3">
      <c r="A64272">
        <v>196075</v>
      </c>
      <c r="B64272" s="2">
        <v>44367.790236245957</v>
      </c>
      <c r="C64272">
        <v>117768</v>
      </c>
      <c r="D64272">
        <v>473323</v>
      </c>
      <c r="I64272" s="59">
        <v>108556</v>
      </c>
      <c r="J64272" s="57" t="s">
        <v>78</v>
      </c>
      <c r="K64272" s="58" t="str">
        <f t="shared" si="1004"/>
        <v>выходные</v>
      </c>
      <c r="L64272">
        <v>18</v>
      </c>
    </row>
    <row r="64273" spans="1:12" x14ac:dyDescent="0.3">
      <c r="A64273">
        <v>196076</v>
      </c>
      <c r="B64273" s="2">
        <v>44367.790236245957</v>
      </c>
      <c r="C64273">
        <v>279032</v>
      </c>
      <c r="D64273">
        <v>220182</v>
      </c>
      <c r="I64273" s="59">
        <v>108557</v>
      </c>
      <c r="J64273" s="57" t="s">
        <v>82</v>
      </c>
      <c r="K64273" s="58" t="str">
        <f t="shared" si="1004"/>
        <v>выходные</v>
      </c>
      <c r="L64273">
        <v>18</v>
      </c>
    </row>
    <row r="64274" spans="1:12" x14ac:dyDescent="0.3">
      <c r="A64274">
        <v>196077</v>
      </c>
      <c r="B64274" s="2">
        <v>44367.790236245957</v>
      </c>
      <c r="C64274">
        <v>319207</v>
      </c>
      <c r="D64274">
        <v>230507</v>
      </c>
      <c r="I64274" s="59">
        <v>108558</v>
      </c>
      <c r="J64274" s="57" t="s">
        <v>83</v>
      </c>
      <c r="K64274" s="58" t="str">
        <f t="shared" si="1004"/>
        <v>будни</v>
      </c>
      <c r="L64274">
        <v>18</v>
      </c>
    </row>
    <row r="64275" spans="1:12" x14ac:dyDescent="0.3">
      <c r="A64275">
        <v>196080</v>
      </c>
      <c r="B64275" s="2">
        <v>44367.790640776693</v>
      </c>
      <c r="C64275">
        <v>171963</v>
      </c>
      <c r="D64275">
        <v>351192</v>
      </c>
      <c r="I64275" s="59">
        <v>108559</v>
      </c>
      <c r="J64275" s="57" t="s">
        <v>84</v>
      </c>
      <c r="K64275" s="58" t="str">
        <f t="shared" si="1004"/>
        <v>будни</v>
      </c>
      <c r="L64275">
        <v>18</v>
      </c>
    </row>
    <row r="64276" spans="1:12" x14ac:dyDescent="0.3">
      <c r="A64276">
        <v>196081</v>
      </c>
      <c r="B64276" s="2">
        <v>44367.790999999997</v>
      </c>
      <c r="C64276">
        <v>250489</v>
      </c>
      <c r="D64276">
        <v>183290</v>
      </c>
      <c r="I64276" s="59">
        <v>108560</v>
      </c>
      <c r="J64276" s="57" t="s">
        <v>79</v>
      </c>
      <c r="K64276" s="58" t="str">
        <f t="shared" si="1004"/>
        <v>будни</v>
      </c>
      <c r="L64276">
        <v>18</v>
      </c>
    </row>
    <row r="64277" spans="1:12" x14ac:dyDescent="0.3">
      <c r="A64277">
        <v>196085</v>
      </c>
      <c r="B64277" s="2">
        <v>44367.791045307444</v>
      </c>
      <c r="C64277">
        <v>156903</v>
      </c>
      <c r="D64277">
        <v>118549</v>
      </c>
      <c r="I64277" s="59">
        <v>108561</v>
      </c>
      <c r="J64277" s="57" t="s">
        <v>80</v>
      </c>
      <c r="K64277" s="58" t="str">
        <f t="shared" si="1004"/>
        <v>будни</v>
      </c>
      <c r="L64277">
        <v>18</v>
      </c>
    </row>
    <row r="64278" spans="1:12" x14ac:dyDescent="0.3">
      <c r="A64278">
        <v>196089</v>
      </c>
      <c r="B64278" s="2">
        <v>44367.791854368937</v>
      </c>
      <c r="C64278">
        <v>259278</v>
      </c>
      <c r="D64278">
        <v>459455</v>
      </c>
      <c r="I64278" s="59">
        <v>108562</v>
      </c>
      <c r="J64278" s="57" t="s">
        <v>81</v>
      </c>
      <c r="K64278" s="58" t="str">
        <f t="shared" si="1004"/>
        <v>будни</v>
      </c>
      <c r="L64278">
        <v>19</v>
      </c>
    </row>
    <row r="64279" spans="1:12" x14ac:dyDescent="0.3">
      <c r="A64279">
        <v>196090</v>
      </c>
      <c r="B64279" s="2">
        <v>44367.792000000001</v>
      </c>
      <c r="C64279">
        <v>243287</v>
      </c>
      <c r="D64279">
        <v>256093</v>
      </c>
      <c r="I64279" s="59">
        <v>108563</v>
      </c>
      <c r="J64279" s="57" t="s">
        <v>78</v>
      </c>
      <c r="K64279" s="58" t="str">
        <f t="shared" si="1004"/>
        <v>выходные</v>
      </c>
      <c r="L64279">
        <v>19</v>
      </c>
    </row>
    <row r="64280" spans="1:12" x14ac:dyDescent="0.3">
      <c r="A64280">
        <v>196093</v>
      </c>
      <c r="B64280" s="2">
        <v>44367.793067961167</v>
      </c>
      <c r="C64280">
        <v>245227</v>
      </c>
      <c r="D64280">
        <v>432534</v>
      </c>
      <c r="I64280" s="59">
        <v>108564</v>
      </c>
      <c r="J64280" s="57" t="s">
        <v>82</v>
      </c>
      <c r="K64280" s="58" t="str">
        <f t="shared" si="1004"/>
        <v>выходные</v>
      </c>
      <c r="L64280">
        <v>19</v>
      </c>
    </row>
    <row r="64281" spans="1:12" x14ac:dyDescent="0.3">
      <c r="A64281">
        <v>196097</v>
      </c>
      <c r="B64281" s="2">
        <v>44367.793472491911</v>
      </c>
      <c r="C64281">
        <v>167163</v>
      </c>
      <c r="D64281">
        <v>411922</v>
      </c>
      <c r="I64281" s="59">
        <v>108565</v>
      </c>
      <c r="J64281" s="57" t="s">
        <v>83</v>
      </c>
      <c r="K64281" s="58" t="str">
        <f t="shared" si="1004"/>
        <v>будни</v>
      </c>
      <c r="L64281">
        <v>19</v>
      </c>
    </row>
    <row r="64282" spans="1:12" x14ac:dyDescent="0.3">
      <c r="A64282">
        <v>196098</v>
      </c>
      <c r="B64282" s="2">
        <v>44367.793877022654</v>
      </c>
      <c r="C64282">
        <v>18280</v>
      </c>
      <c r="D64282">
        <v>329376</v>
      </c>
      <c r="I64282" s="59">
        <v>108566</v>
      </c>
      <c r="J64282" s="57" t="s">
        <v>84</v>
      </c>
      <c r="K64282" s="58" t="str">
        <f t="shared" si="1004"/>
        <v>будни</v>
      </c>
      <c r="L64282">
        <v>19</v>
      </c>
    </row>
    <row r="64283" spans="1:12" x14ac:dyDescent="0.3">
      <c r="A64283">
        <v>196103</v>
      </c>
      <c r="B64283" s="2">
        <v>44367.793877022654</v>
      </c>
      <c r="C64283">
        <v>81174</v>
      </c>
      <c r="D64283">
        <v>394819</v>
      </c>
      <c r="I64283" s="59">
        <v>108567</v>
      </c>
      <c r="J64283" s="57" t="s">
        <v>79</v>
      </c>
      <c r="K64283" s="58" t="str">
        <f t="shared" si="1004"/>
        <v>будни</v>
      </c>
      <c r="L64283">
        <v>19</v>
      </c>
    </row>
    <row r="64284" spans="1:12" x14ac:dyDescent="0.3">
      <c r="A64284">
        <v>196108</v>
      </c>
      <c r="B64284" s="2">
        <v>44367.795090614891</v>
      </c>
      <c r="C64284">
        <v>320302</v>
      </c>
      <c r="D64284">
        <v>155428</v>
      </c>
      <c r="I64284" s="59">
        <v>108568</v>
      </c>
      <c r="J64284" s="57" t="s">
        <v>80</v>
      </c>
      <c r="K64284" s="58" t="str">
        <f t="shared" si="1004"/>
        <v>будни</v>
      </c>
      <c r="L64284">
        <v>19</v>
      </c>
    </row>
    <row r="64285" spans="1:12" x14ac:dyDescent="0.3">
      <c r="A64285">
        <v>196111</v>
      </c>
      <c r="B64285" s="2">
        <v>44367.795090614891</v>
      </c>
      <c r="C64285">
        <v>336018</v>
      </c>
      <c r="D64285">
        <v>404226</v>
      </c>
      <c r="I64285" s="59">
        <v>108569</v>
      </c>
      <c r="J64285" s="57" t="s">
        <v>81</v>
      </c>
      <c r="K64285" s="58" t="str">
        <f t="shared" si="1004"/>
        <v>будни</v>
      </c>
      <c r="L64285">
        <v>19</v>
      </c>
    </row>
    <row r="64286" spans="1:12" x14ac:dyDescent="0.3">
      <c r="A64286">
        <v>196114</v>
      </c>
      <c r="B64286" s="2">
        <v>44367.795899676377</v>
      </c>
      <c r="C64286">
        <v>9808</v>
      </c>
      <c r="D64286">
        <v>396686</v>
      </c>
      <c r="I64286" s="59">
        <v>108570</v>
      </c>
      <c r="J64286" s="57" t="s">
        <v>78</v>
      </c>
      <c r="K64286" s="58" t="str">
        <f t="shared" si="1004"/>
        <v>выходные</v>
      </c>
      <c r="L64286">
        <v>19</v>
      </c>
    </row>
    <row r="64287" spans="1:12" x14ac:dyDescent="0.3">
      <c r="A64287">
        <v>196115</v>
      </c>
      <c r="B64287" s="2">
        <v>44367.796014282663</v>
      </c>
      <c r="C64287">
        <v>64588</v>
      </c>
      <c r="D64287">
        <v>396686</v>
      </c>
      <c r="I64287" s="59">
        <v>108571</v>
      </c>
      <c r="J64287" s="57" t="s">
        <v>82</v>
      </c>
      <c r="K64287" s="58" t="str">
        <f t="shared" si="1004"/>
        <v>выходные</v>
      </c>
      <c r="L64287">
        <v>19</v>
      </c>
    </row>
    <row r="64288" spans="1:12" x14ac:dyDescent="0.3">
      <c r="A64288">
        <v>196117</v>
      </c>
      <c r="B64288" s="2">
        <v>44367.796075319682</v>
      </c>
      <c r="C64288">
        <v>153136</v>
      </c>
      <c r="D64288">
        <v>411922</v>
      </c>
      <c r="I64288" s="59">
        <v>108572</v>
      </c>
      <c r="J64288" s="57" t="s">
        <v>83</v>
      </c>
      <c r="K64288" s="58" t="str">
        <f t="shared" si="1004"/>
        <v>будни</v>
      </c>
      <c r="L64288">
        <v>19</v>
      </c>
    </row>
    <row r="64289" spans="1:12" x14ac:dyDescent="0.3">
      <c r="A64289">
        <v>196119</v>
      </c>
      <c r="B64289" s="2">
        <v>44367.796304207121</v>
      </c>
      <c r="C64289">
        <v>148363</v>
      </c>
      <c r="D64289">
        <v>470762</v>
      </c>
      <c r="I64289" s="59">
        <v>108573</v>
      </c>
      <c r="J64289" s="57" t="s">
        <v>84</v>
      </c>
      <c r="K64289" s="58" t="str">
        <f t="shared" si="1004"/>
        <v>будни</v>
      </c>
      <c r="L64289">
        <v>19</v>
      </c>
    </row>
    <row r="64290" spans="1:12" x14ac:dyDescent="0.3">
      <c r="A64290">
        <v>196122</v>
      </c>
      <c r="B64290" s="2">
        <v>44367.796304207121</v>
      </c>
      <c r="C64290">
        <v>336022</v>
      </c>
      <c r="D64290">
        <v>111153</v>
      </c>
      <c r="I64290" s="59">
        <v>108574</v>
      </c>
      <c r="J64290" s="57" t="s">
        <v>79</v>
      </c>
      <c r="K64290" s="58" t="str">
        <f t="shared" si="1004"/>
        <v>будни</v>
      </c>
      <c r="L64290">
        <v>19</v>
      </c>
    </row>
    <row r="64291" spans="1:12" x14ac:dyDescent="0.3">
      <c r="A64291">
        <v>196123</v>
      </c>
      <c r="B64291" s="2">
        <v>44367.797113268607</v>
      </c>
      <c r="C64291">
        <v>159780</v>
      </c>
      <c r="D64291">
        <v>172251</v>
      </c>
      <c r="I64291" s="59">
        <v>108575</v>
      </c>
      <c r="J64291" s="57" t="s">
        <v>80</v>
      </c>
      <c r="K64291" s="58" t="str">
        <f t="shared" si="1004"/>
        <v>будни</v>
      </c>
      <c r="L64291">
        <v>19</v>
      </c>
    </row>
    <row r="64292" spans="1:12" x14ac:dyDescent="0.3">
      <c r="A64292">
        <v>196127</v>
      </c>
      <c r="B64292" s="2">
        <v>44367.797113268607</v>
      </c>
      <c r="C64292">
        <v>286421</v>
      </c>
      <c r="D64292">
        <v>189009</v>
      </c>
      <c r="I64292" s="59">
        <v>108576</v>
      </c>
      <c r="J64292" s="57" t="s">
        <v>81</v>
      </c>
      <c r="K64292" s="58" t="str">
        <f t="shared" si="1004"/>
        <v>будни</v>
      </c>
      <c r="L64292">
        <v>19</v>
      </c>
    </row>
    <row r="64293" spans="1:12" x14ac:dyDescent="0.3">
      <c r="A64293">
        <v>196129</v>
      </c>
      <c r="B64293" s="2">
        <v>44367.79751779935</v>
      </c>
      <c r="C64293">
        <v>244492</v>
      </c>
      <c r="D64293">
        <v>397390</v>
      </c>
      <c r="I64293" s="59">
        <v>108577</v>
      </c>
      <c r="J64293" s="57" t="s">
        <v>78</v>
      </c>
      <c r="K64293" s="58" t="str">
        <f t="shared" si="1004"/>
        <v>выходные</v>
      </c>
      <c r="L64293">
        <v>19</v>
      </c>
    </row>
    <row r="64294" spans="1:12" x14ac:dyDescent="0.3">
      <c r="A64294">
        <v>196130</v>
      </c>
      <c r="B64294" s="2">
        <v>44367.798326860844</v>
      </c>
      <c r="C64294">
        <v>7257</v>
      </c>
      <c r="D64294">
        <v>268542</v>
      </c>
      <c r="I64294" s="59">
        <v>108578</v>
      </c>
      <c r="J64294" s="57" t="s">
        <v>82</v>
      </c>
      <c r="K64294" s="58" t="str">
        <f t="shared" si="1004"/>
        <v>выходные</v>
      </c>
      <c r="L64294">
        <v>19</v>
      </c>
    </row>
    <row r="64295" spans="1:12" x14ac:dyDescent="0.3">
      <c r="A64295">
        <v>196131</v>
      </c>
      <c r="B64295" s="2">
        <v>44367.798326860844</v>
      </c>
      <c r="C64295">
        <v>61753</v>
      </c>
      <c r="D64295">
        <v>21760</v>
      </c>
      <c r="I64295" s="59">
        <v>108579</v>
      </c>
      <c r="J64295" s="57" t="s">
        <v>83</v>
      </c>
      <c r="K64295" s="58" t="str">
        <f t="shared" si="1004"/>
        <v>будни</v>
      </c>
      <c r="L64295">
        <v>19</v>
      </c>
    </row>
    <row r="64296" spans="1:12" x14ac:dyDescent="0.3">
      <c r="A64296">
        <v>196134</v>
      </c>
      <c r="B64296" s="2">
        <v>44367.79873139158</v>
      </c>
      <c r="C64296">
        <v>54071</v>
      </c>
      <c r="D64296">
        <v>56783</v>
      </c>
      <c r="I64296" s="59">
        <v>108580</v>
      </c>
      <c r="J64296" s="57" t="s">
        <v>84</v>
      </c>
      <c r="K64296" s="58" t="str">
        <f t="shared" si="1004"/>
        <v>будни</v>
      </c>
      <c r="L64296">
        <v>19</v>
      </c>
    </row>
    <row r="64297" spans="1:12" x14ac:dyDescent="0.3">
      <c r="A64297">
        <v>196136</v>
      </c>
      <c r="B64297" s="2">
        <v>44367.79873139158</v>
      </c>
      <c r="C64297">
        <v>274905</v>
      </c>
      <c r="D64297">
        <v>129210</v>
      </c>
      <c r="I64297" s="59">
        <v>108581</v>
      </c>
      <c r="J64297" s="57" t="s">
        <v>79</v>
      </c>
      <c r="K64297" s="58" t="str">
        <f t="shared" si="1004"/>
        <v>будни</v>
      </c>
      <c r="L64297">
        <v>19</v>
      </c>
    </row>
    <row r="64298" spans="1:12" x14ac:dyDescent="0.3">
      <c r="A64298">
        <v>196138</v>
      </c>
      <c r="B64298" s="2">
        <v>44367.799944983824</v>
      </c>
      <c r="C64298">
        <v>92566</v>
      </c>
      <c r="D64298">
        <v>253722</v>
      </c>
      <c r="I64298" s="59">
        <v>108582</v>
      </c>
      <c r="J64298" s="57" t="s">
        <v>80</v>
      </c>
      <c r="K64298" s="58" t="str">
        <f t="shared" si="1004"/>
        <v>будни</v>
      </c>
      <c r="L64298">
        <v>19</v>
      </c>
    </row>
    <row r="64299" spans="1:12" x14ac:dyDescent="0.3">
      <c r="A64299">
        <v>196141</v>
      </c>
      <c r="B64299" s="2">
        <v>44367.799944983824</v>
      </c>
      <c r="C64299">
        <v>171410</v>
      </c>
      <c r="D64299">
        <v>17862</v>
      </c>
      <c r="I64299" s="59">
        <v>108583</v>
      </c>
      <c r="J64299" s="57" t="s">
        <v>81</v>
      </c>
      <c r="K64299" s="58" t="str">
        <f t="shared" si="1004"/>
        <v>будни</v>
      </c>
      <c r="L64299">
        <v>19</v>
      </c>
    </row>
    <row r="64300" spans="1:12" x14ac:dyDescent="0.3">
      <c r="A64300">
        <v>196146</v>
      </c>
      <c r="B64300" s="2">
        <v>44367.800286873986</v>
      </c>
      <c r="C64300">
        <v>270797</v>
      </c>
      <c r="D64300">
        <v>162482</v>
      </c>
      <c r="I64300" s="59">
        <v>108584</v>
      </c>
      <c r="J64300" s="57" t="s">
        <v>78</v>
      </c>
      <c r="K64300" s="58" t="str">
        <f t="shared" si="1004"/>
        <v>выходные</v>
      </c>
      <c r="L64300">
        <v>19</v>
      </c>
    </row>
    <row r="64301" spans="1:12" x14ac:dyDescent="0.3">
      <c r="A64301">
        <v>196151</v>
      </c>
      <c r="B64301" s="2">
        <v>44367.80034951456</v>
      </c>
      <c r="C64301">
        <v>177318</v>
      </c>
      <c r="D64301">
        <v>158978</v>
      </c>
      <c r="I64301" s="59">
        <v>108585</v>
      </c>
      <c r="J64301" s="57" t="s">
        <v>82</v>
      </c>
      <c r="K64301" s="58" t="str">
        <f t="shared" si="1004"/>
        <v>выходные</v>
      </c>
      <c r="L64301">
        <v>19</v>
      </c>
    </row>
    <row r="64302" spans="1:12" x14ac:dyDescent="0.3">
      <c r="A64302">
        <v>196153</v>
      </c>
      <c r="B64302" s="2">
        <v>44367.80034951456</v>
      </c>
      <c r="C64302">
        <v>334456</v>
      </c>
      <c r="D64302">
        <v>319840</v>
      </c>
      <c r="I64302" s="59">
        <v>108586</v>
      </c>
      <c r="J64302" s="57" t="s">
        <v>83</v>
      </c>
      <c r="K64302" s="58" t="str">
        <f t="shared" si="1004"/>
        <v>будни</v>
      </c>
      <c r="L64302">
        <v>19</v>
      </c>
    </row>
    <row r="64303" spans="1:12" x14ac:dyDescent="0.3">
      <c r="A64303">
        <v>196155</v>
      </c>
      <c r="B64303" s="2">
        <v>44367.800439466533</v>
      </c>
      <c r="C64303">
        <v>147502</v>
      </c>
      <c r="D64303">
        <v>433247</v>
      </c>
      <c r="I64303" s="59">
        <v>108587</v>
      </c>
      <c r="J64303" s="57" t="s">
        <v>84</v>
      </c>
      <c r="K64303" s="58" t="str">
        <f t="shared" si="1004"/>
        <v>будни</v>
      </c>
      <c r="L64303">
        <v>19</v>
      </c>
    </row>
    <row r="64304" spans="1:12" x14ac:dyDescent="0.3">
      <c r="A64304">
        <v>196158</v>
      </c>
      <c r="B64304" s="2">
        <v>44367.801563106797</v>
      </c>
      <c r="C64304">
        <v>102543</v>
      </c>
      <c r="D64304">
        <v>12149</v>
      </c>
      <c r="I64304" s="59">
        <v>108588</v>
      </c>
      <c r="J64304" s="57" t="s">
        <v>79</v>
      </c>
      <c r="K64304" s="58" t="str">
        <f t="shared" si="1004"/>
        <v>будни</v>
      </c>
      <c r="L64304">
        <v>19</v>
      </c>
    </row>
    <row r="64305" spans="1:12" x14ac:dyDescent="0.3">
      <c r="A64305">
        <v>196161</v>
      </c>
      <c r="B64305" s="2">
        <v>44367.801563106797</v>
      </c>
      <c r="C64305">
        <v>276943</v>
      </c>
      <c r="D64305">
        <v>472712</v>
      </c>
      <c r="I64305" s="59">
        <v>108589</v>
      </c>
      <c r="J64305" s="57" t="s">
        <v>80</v>
      </c>
      <c r="K64305" s="58" t="str">
        <f t="shared" si="1004"/>
        <v>будни</v>
      </c>
      <c r="L64305">
        <v>19</v>
      </c>
    </row>
    <row r="64306" spans="1:12" x14ac:dyDescent="0.3">
      <c r="A64306">
        <v>196163</v>
      </c>
      <c r="B64306" s="2">
        <v>44367.801967637541</v>
      </c>
      <c r="C64306">
        <v>103753</v>
      </c>
      <c r="D64306">
        <v>183290</v>
      </c>
      <c r="I64306" s="59">
        <v>108590</v>
      </c>
      <c r="J64306" s="57" t="s">
        <v>81</v>
      </c>
      <c r="K64306" s="58" t="str">
        <f t="shared" si="1004"/>
        <v>будни</v>
      </c>
      <c r="L64306">
        <v>19</v>
      </c>
    </row>
    <row r="64307" spans="1:12" x14ac:dyDescent="0.3">
      <c r="A64307">
        <v>196166</v>
      </c>
      <c r="B64307" s="2">
        <v>44367.801967637541</v>
      </c>
      <c r="C64307">
        <v>159505</v>
      </c>
      <c r="D64307">
        <v>347393</v>
      </c>
      <c r="I64307" s="59">
        <v>108591</v>
      </c>
      <c r="J64307" s="57" t="s">
        <v>78</v>
      </c>
      <c r="K64307" s="58" t="str">
        <f t="shared" si="1004"/>
        <v>выходные</v>
      </c>
      <c r="L64307">
        <v>19</v>
      </c>
    </row>
    <row r="64308" spans="1:12" x14ac:dyDescent="0.3">
      <c r="A64308">
        <v>196169</v>
      </c>
      <c r="B64308" s="2">
        <v>44367.802666666663</v>
      </c>
      <c r="C64308">
        <v>212634</v>
      </c>
      <c r="D64308">
        <v>411922</v>
      </c>
      <c r="I64308" s="59">
        <v>108592</v>
      </c>
      <c r="J64308" s="57" t="s">
        <v>82</v>
      </c>
      <c r="K64308" s="58" t="str">
        <f t="shared" si="1004"/>
        <v>выходные</v>
      </c>
      <c r="L64308">
        <v>19</v>
      </c>
    </row>
    <row r="64309" spans="1:12" x14ac:dyDescent="0.3">
      <c r="A64309">
        <v>196171</v>
      </c>
      <c r="B64309" s="2">
        <v>44367.803181229778</v>
      </c>
      <c r="C64309">
        <v>226762</v>
      </c>
      <c r="D64309">
        <v>419338</v>
      </c>
      <c r="I64309" s="59">
        <v>108593</v>
      </c>
      <c r="J64309" s="57" t="s">
        <v>83</v>
      </c>
      <c r="K64309" s="58" t="str">
        <f t="shared" si="1004"/>
        <v>будни</v>
      </c>
      <c r="L64309">
        <v>19</v>
      </c>
    </row>
    <row r="64310" spans="1:12" x14ac:dyDescent="0.3">
      <c r="A64310">
        <v>196176</v>
      </c>
      <c r="B64310" s="2">
        <v>44367.803430280466</v>
      </c>
      <c r="C64310">
        <v>51861</v>
      </c>
      <c r="D64310">
        <v>389985</v>
      </c>
      <c r="I64310" s="59">
        <v>108594</v>
      </c>
      <c r="J64310" s="57" t="s">
        <v>84</v>
      </c>
      <c r="K64310" s="58" t="str">
        <f t="shared" si="1004"/>
        <v>будни</v>
      </c>
      <c r="L64310">
        <v>19</v>
      </c>
    </row>
    <row r="64311" spans="1:12" x14ac:dyDescent="0.3">
      <c r="A64311">
        <v>196181</v>
      </c>
      <c r="B64311" s="2">
        <v>44367.803585760514</v>
      </c>
      <c r="C64311">
        <v>175622</v>
      </c>
      <c r="D64311">
        <v>21407</v>
      </c>
      <c r="I64311" s="59">
        <v>108595</v>
      </c>
      <c r="J64311" s="57" t="s">
        <v>79</v>
      </c>
      <c r="K64311" s="58" t="str">
        <f t="shared" si="1004"/>
        <v>будни</v>
      </c>
      <c r="L64311">
        <v>19</v>
      </c>
    </row>
    <row r="64312" spans="1:12" x14ac:dyDescent="0.3">
      <c r="A64312">
        <v>196182</v>
      </c>
      <c r="B64312" s="2">
        <v>44367.80379650258</v>
      </c>
      <c r="C64312">
        <v>210075</v>
      </c>
      <c r="D64312">
        <v>267654</v>
      </c>
      <c r="I64312" s="59">
        <v>108596</v>
      </c>
      <c r="J64312" s="57" t="s">
        <v>80</v>
      </c>
      <c r="K64312" s="58" t="str">
        <f t="shared" si="1004"/>
        <v>будни</v>
      </c>
      <c r="L64312">
        <v>19</v>
      </c>
    </row>
    <row r="64313" spans="1:12" x14ac:dyDescent="0.3">
      <c r="A64313">
        <v>196186</v>
      </c>
      <c r="B64313" s="2">
        <v>44367.804394822007</v>
      </c>
      <c r="C64313">
        <v>157321</v>
      </c>
      <c r="D64313">
        <v>396686</v>
      </c>
      <c r="I64313" s="59">
        <v>108597</v>
      </c>
      <c r="J64313" s="57" t="s">
        <v>81</v>
      </c>
      <c r="K64313" s="58" t="str">
        <f t="shared" si="1004"/>
        <v>будни</v>
      </c>
      <c r="L64313">
        <v>19</v>
      </c>
    </row>
    <row r="64314" spans="1:12" x14ac:dyDescent="0.3">
      <c r="A64314">
        <v>196189</v>
      </c>
      <c r="B64314" s="2">
        <v>44367.804799352751</v>
      </c>
      <c r="C64314">
        <v>218228</v>
      </c>
      <c r="D64314">
        <v>92666</v>
      </c>
      <c r="I64314" s="59">
        <v>108598</v>
      </c>
      <c r="J64314" s="57" t="s">
        <v>78</v>
      </c>
      <c r="K64314" s="58" t="str">
        <f t="shared" si="1004"/>
        <v>выходные</v>
      </c>
      <c r="L64314">
        <v>19</v>
      </c>
    </row>
    <row r="64315" spans="1:12" x14ac:dyDescent="0.3">
      <c r="A64315">
        <v>196190</v>
      </c>
      <c r="B64315" s="2">
        <v>44367.805999999997</v>
      </c>
      <c r="C64315">
        <v>302362</v>
      </c>
      <c r="D64315">
        <v>158978</v>
      </c>
      <c r="I64315" s="59">
        <v>108599</v>
      </c>
      <c r="J64315" s="57" t="s">
        <v>82</v>
      </c>
      <c r="K64315" s="58" t="str">
        <f t="shared" si="1004"/>
        <v>выходные</v>
      </c>
      <c r="L64315">
        <v>19</v>
      </c>
    </row>
    <row r="64316" spans="1:12" x14ac:dyDescent="0.3">
      <c r="A64316">
        <v>196192</v>
      </c>
      <c r="B64316" s="2">
        <v>44367.80601294498</v>
      </c>
      <c r="C64316">
        <v>207335</v>
      </c>
      <c r="D64316">
        <v>401297</v>
      </c>
      <c r="I64316" s="59">
        <v>108600</v>
      </c>
      <c r="J64316" s="57" t="s">
        <v>83</v>
      </c>
      <c r="K64316" s="58" t="str">
        <f t="shared" si="1004"/>
        <v>будни</v>
      </c>
      <c r="L64316">
        <v>19</v>
      </c>
    </row>
    <row r="64317" spans="1:12" x14ac:dyDescent="0.3">
      <c r="A64317">
        <v>196196</v>
      </c>
      <c r="B64317" s="2">
        <v>44367.806417475731</v>
      </c>
      <c r="C64317">
        <v>89340</v>
      </c>
      <c r="D64317">
        <v>254768</v>
      </c>
      <c r="I64317" s="59">
        <v>108601</v>
      </c>
      <c r="J64317" s="57" t="s">
        <v>84</v>
      </c>
      <c r="K64317" s="58" t="str">
        <f t="shared" si="1004"/>
        <v>будни</v>
      </c>
      <c r="L64317">
        <v>19</v>
      </c>
    </row>
    <row r="64318" spans="1:12" x14ac:dyDescent="0.3">
      <c r="A64318">
        <v>196200</v>
      </c>
      <c r="B64318" s="2">
        <v>44367.807631067961</v>
      </c>
      <c r="C64318">
        <v>91529</v>
      </c>
      <c r="D64318">
        <v>308537</v>
      </c>
      <c r="I64318" s="59">
        <v>108602</v>
      </c>
      <c r="J64318" s="57" t="s">
        <v>79</v>
      </c>
      <c r="K64318" s="58" t="str">
        <f t="shared" si="1004"/>
        <v>будни</v>
      </c>
      <c r="L64318">
        <v>19</v>
      </c>
    </row>
    <row r="64319" spans="1:12" x14ac:dyDescent="0.3">
      <c r="A64319">
        <v>196203</v>
      </c>
      <c r="B64319" s="2">
        <v>44367.808035598711</v>
      </c>
      <c r="C64319">
        <v>206608</v>
      </c>
      <c r="D64319">
        <v>62570</v>
      </c>
      <c r="I64319" s="59">
        <v>108603</v>
      </c>
      <c r="J64319" s="57" t="s">
        <v>80</v>
      </c>
      <c r="K64319" s="58" t="str">
        <f t="shared" si="1004"/>
        <v>будни</v>
      </c>
      <c r="L64319">
        <v>19</v>
      </c>
    </row>
    <row r="64320" spans="1:12" x14ac:dyDescent="0.3">
      <c r="A64320">
        <v>196204</v>
      </c>
      <c r="B64320" s="2">
        <v>44367.808035598711</v>
      </c>
      <c r="C64320">
        <v>343724</v>
      </c>
      <c r="D64320">
        <v>95702</v>
      </c>
      <c r="I64320" s="59">
        <v>108604</v>
      </c>
      <c r="J64320" s="57" t="s">
        <v>81</v>
      </c>
      <c r="K64320" s="58" t="str">
        <f t="shared" si="1004"/>
        <v>будни</v>
      </c>
      <c r="L64320">
        <v>19</v>
      </c>
    </row>
    <row r="64321" spans="1:12" x14ac:dyDescent="0.3">
      <c r="A64321">
        <v>196208</v>
      </c>
      <c r="B64321" s="2">
        <v>44367.809249190941</v>
      </c>
      <c r="C64321">
        <v>324677</v>
      </c>
      <c r="D64321">
        <v>455878</v>
      </c>
      <c r="I64321" s="59">
        <v>108605</v>
      </c>
      <c r="J64321" s="57" t="s">
        <v>78</v>
      </c>
      <c r="K64321" s="58" t="str">
        <f t="shared" si="1004"/>
        <v>выходные</v>
      </c>
      <c r="L64321">
        <v>19</v>
      </c>
    </row>
    <row r="64322" spans="1:12" x14ac:dyDescent="0.3">
      <c r="A64322">
        <v>196209</v>
      </c>
      <c r="B64322" s="2">
        <v>44367.809653721684</v>
      </c>
      <c r="C64322">
        <v>281622</v>
      </c>
      <c r="D64322">
        <v>310369</v>
      </c>
      <c r="I64322" s="59">
        <v>108606</v>
      </c>
      <c r="J64322" s="57" t="s">
        <v>82</v>
      </c>
      <c r="K64322" s="58" t="str">
        <f t="shared" si="1004"/>
        <v>выходные</v>
      </c>
      <c r="L64322">
        <v>19</v>
      </c>
    </row>
    <row r="64323" spans="1:12" x14ac:dyDescent="0.3">
      <c r="A64323">
        <v>196211</v>
      </c>
      <c r="B64323" s="2">
        <v>44367.810462783171</v>
      </c>
      <c r="C64323">
        <v>60683</v>
      </c>
      <c r="D64323">
        <v>154256</v>
      </c>
      <c r="I64323" s="59">
        <v>108607</v>
      </c>
      <c r="J64323" s="57" t="s">
        <v>83</v>
      </c>
      <c r="K64323" s="58" t="str">
        <f t="shared" ref="K64323:K64386" si="1005">IF(OR(J64323="суббота",J64323="воскресенье"),"выходные","будни")</f>
        <v>будни</v>
      </c>
      <c r="L64323">
        <v>19</v>
      </c>
    </row>
    <row r="64324" spans="1:12" x14ac:dyDescent="0.3">
      <c r="A64324">
        <v>196214</v>
      </c>
      <c r="B64324" s="2">
        <v>44367.810462783171</v>
      </c>
      <c r="C64324">
        <v>66974</v>
      </c>
      <c r="D64324">
        <v>347393</v>
      </c>
      <c r="I64324" s="59">
        <v>108608</v>
      </c>
      <c r="J64324" s="57" t="s">
        <v>84</v>
      </c>
      <c r="K64324" s="58" t="str">
        <f t="shared" si="1005"/>
        <v>будни</v>
      </c>
      <c r="L64324">
        <v>19</v>
      </c>
    </row>
    <row r="64325" spans="1:12" x14ac:dyDescent="0.3">
      <c r="A64325">
        <v>196216</v>
      </c>
      <c r="B64325" s="2">
        <v>44367.810754722741</v>
      </c>
      <c r="C64325">
        <v>206152</v>
      </c>
      <c r="D64325">
        <v>367848</v>
      </c>
      <c r="I64325" s="59">
        <v>108609</v>
      </c>
      <c r="J64325" s="57" t="s">
        <v>79</v>
      </c>
      <c r="K64325" s="58" t="str">
        <f t="shared" si="1005"/>
        <v>будни</v>
      </c>
      <c r="L64325">
        <v>19</v>
      </c>
    </row>
    <row r="64326" spans="1:12" x14ac:dyDescent="0.3">
      <c r="A64326">
        <v>196217</v>
      </c>
      <c r="B64326" s="2">
        <v>44367.811029389326</v>
      </c>
      <c r="C64326">
        <v>202650</v>
      </c>
      <c r="D64326">
        <v>230507</v>
      </c>
      <c r="I64326" s="59">
        <v>108610</v>
      </c>
      <c r="J64326" s="57" t="s">
        <v>80</v>
      </c>
      <c r="K64326" s="58" t="str">
        <f t="shared" si="1005"/>
        <v>будни</v>
      </c>
      <c r="L64326">
        <v>19</v>
      </c>
    </row>
    <row r="64327" spans="1:12" x14ac:dyDescent="0.3">
      <c r="A64327">
        <v>196218</v>
      </c>
      <c r="B64327" s="2">
        <v>44367.811676375401</v>
      </c>
      <c r="C64327">
        <v>43280</v>
      </c>
      <c r="D64327">
        <v>380527</v>
      </c>
      <c r="I64327" s="59">
        <v>108611</v>
      </c>
      <c r="J64327" s="57" t="s">
        <v>81</v>
      </c>
      <c r="K64327" s="58" t="str">
        <f t="shared" si="1005"/>
        <v>будни</v>
      </c>
      <c r="L64327">
        <v>19</v>
      </c>
    </row>
    <row r="64328" spans="1:12" x14ac:dyDescent="0.3">
      <c r="A64328">
        <v>196221</v>
      </c>
      <c r="B64328" s="2">
        <v>44367.812372203742</v>
      </c>
      <c r="C64328">
        <v>272525</v>
      </c>
      <c r="D64328">
        <v>158978</v>
      </c>
      <c r="I64328" s="59">
        <v>108612</v>
      </c>
      <c r="J64328" s="57" t="s">
        <v>78</v>
      </c>
      <c r="K64328" s="58" t="str">
        <f t="shared" si="1005"/>
        <v>выходные</v>
      </c>
      <c r="L64328">
        <v>19</v>
      </c>
    </row>
    <row r="64329" spans="1:12" x14ac:dyDescent="0.3">
      <c r="A64329">
        <v>196223</v>
      </c>
      <c r="B64329" s="2">
        <v>44367.812433240761</v>
      </c>
      <c r="C64329">
        <v>223127</v>
      </c>
      <c r="D64329">
        <v>411922</v>
      </c>
      <c r="I64329" s="59">
        <v>108613</v>
      </c>
      <c r="J64329" s="57" t="s">
        <v>82</v>
      </c>
      <c r="K64329" s="58" t="str">
        <f t="shared" si="1005"/>
        <v>выходные</v>
      </c>
      <c r="L64329">
        <v>19</v>
      </c>
    </row>
    <row r="64330" spans="1:12" x14ac:dyDescent="0.3">
      <c r="A64330">
        <v>196224</v>
      </c>
      <c r="B64330" s="2">
        <v>44367.812485436894</v>
      </c>
      <c r="C64330">
        <v>175735</v>
      </c>
      <c r="D64330">
        <v>273920</v>
      </c>
      <c r="I64330" s="59">
        <v>108614</v>
      </c>
      <c r="J64330" s="57" t="s">
        <v>83</v>
      </c>
      <c r="K64330" s="58" t="str">
        <f t="shared" si="1005"/>
        <v>будни</v>
      </c>
      <c r="L64330">
        <v>19</v>
      </c>
    </row>
    <row r="64331" spans="1:12" x14ac:dyDescent="0.3">
      <c r="A64331">
        <v>196228</v>
      </c>
      <c r="B64331" s="2">
        <v>44367.812889967638</v>
      </c>
      <c r="C64331">
        <v>13176</v>
      </c>
      <c r="D64331">
        <v>385215</v>
      </c>
      <c r="I64331" s="59">
        <v>108615</v>
      </c>
      <c r="J64331" s="57" t="s">
        <v>84</v>
      </c>
      <c r="K64331" s="58" t="str">
        <f t="shared" si="1005"/>
        <v>будни</v>
      </c>
      <c r="L64331">
        <v>19</v>
      </c>
    </row>
    <row r="64332" spans="1:12" x14ac:dyDescent="0.3">
      <c r="A64332">
        <v>196232</v>
      </c>
      <c r="B64332" s="2">
        <v>44367.813294498381</v>
      </c>
      <c r="C64332">
        <v>254408</v>
      </c>
      <c r="D64332">
        <v>198146</v>
      </c>
      <c r="I64332" s="59">
        <v>108616</v>
      </c>
      <c r="J64332" s="57" t="s">
        <v>79</v>
      </c>
      <c r="K64332" s="58" t="str">
        <f t="shared" si="1005"/>
        <v>будни</v>
      </c>
      <c r="L64332">
        <v>19</v>
      </c>
    </row>
    <row r="64333" spans="1:12" x14ac:dyDescent="0.3">
      <c r="A64333">
        <v>196234</v>
      </c>
      <c r="B64333" s="2">
        <v>44367.813837092195</v>
      </c>
      <c r="C64333">
        <v>342895</v>
      </c>
      <c r="D64333">
        <v>472712</v>
      </c>
      <c r="I64333" s="59">
        <v>108617</v>
      </c>
      <c r="J64333" s="57" t="s">
        <v>80</v>
      </c>
      <c r="K64333" s="58" t="str">
        <f t="shared" si="1005"/>
        <v>будни</v>
      </c>
      <c r="L64333">
        <v>19</v>
      </c>
    </row>
    <row r="64334" spans="1:12" x14ac:dyDescent="0.3">
      <c r="A64334">
        <v>196239</v>
      </c>
      <c r="B64334" s="2">
        <v>44367.814103559867</v>
      </c>
      <c r="C64334">
        <v>166754</v>
      </c>
      <c r="D64334">
        <v>21760</v>
      </c>
      <c r="I64334" s="59">
        <v>108618</v>
      </c>
      <c r="J64334" s="57" t="s">
        <v>81</v>
      </c>
      <c r="K64334" s="58" t="str">
        <f t="shared" si="1005"/>
        <v>будни</v>
      </c>
      <c r="L64334">
        <v>19</v>
      </c>
    </row>
    <row r="64335" spans="1:12" x14ac:dyDescent="0.3">
      <c r="A64335">
        <v>196244</v>
      </c>
      <c r="B64335" s="2">
        <v>44367.814103559875</v>
      </c>
      <c r="C64335">
        <v>24852</v>
      </c>
      <c r="D64335">
        <v>4199</v>
      </c>
      <c r="I64335" s="59">
        <v>108619</v>
      </c>
      <c r="J64335" s="57" t="s">
        <v>78</v>
      </c>
      <c r="K64335" s="58" t="str">
        <f t="shared" si="1005"/>
        <v>выходные</v>
      </c>
      <c r="L64335">
        <v>19</v>
      </c>
    </row>
    <row r="64336" spans="1:12" x14ac:dyDescent="0.3">
      <c r="A64336">
        <v>196247</v>
      </c>
      <c r="B64336" s="2">
        <v>44367.814508090618</v>
      </c>
      <c r="C64336">
        <v>288221</v>
      </c>
      <c r="D64336">
        <v>411922</v>
      </c>
      <c r="I64336" s="59">
        <v>108620</v>
      </c>
      <c r="J64336" s="57" t="s">
        <v>82</v>
      </c>
      <c r="K64336" s="58" t="str">
        <f t="shared" si="1005"/>
        <v>выходные</v>
      </c>
      <c r="L64336">
        <v>19</v>
      </c>
    </row>
    <row r="64337" spans="1:12" x14ac:dyDescent="0.3">
      <c r="A64337">
        <v>196250</v>
      </c>
      <c r="B64337" s="2">
        <v>44367.814912621354</v>
      </c>
      <c r="C64337">
        <v>52461</v>
      </c>
      <c r="D64337">
        <v>394154</v>
      </c>
      <c r="I64337" s="59">
        <v>108621</v>
      </c>
      <c r="J64337" s="57" t="s">
        <v>83</v>
      </c>
      <c r="K64337" s="58" t="str">
        <f t="shared" si="1005"/>
        <v>будни</v>
      </c>
      <c r="L64337">
        <v>19</v>
      </c>
    </row>
    <row r="64338" spans="1:12" x14ac:dyDescent="0.3">
      <c r="A64338">
        <v>196255</v>
      </c>
      <c r="B64338" s="2">
        <v>44367.814912621354</v>
      </c>
      <c r="C64338">
        <v>308830</v>
      </c>
      <c r="D64338">
        <v>242428</v>
      </c>
      <c r="I64338" s="59">
        <v>108622</v>
      </c>
      <c r="J64338" s="57" t="s">
        <v>84</v>
      </c>
      <c r="K64338" s="58" t="str">
        <f t="shared" si="1005"/>
        <v>будни</v>
      </c>
      <c r="L64338">
        <v>19</v>
      </c>
    </row>
    <row r="64339" spans="1:12" x14ac:dyDescent="0.3">
      <c r="A64339">
        <v>196260</v>
      </c>
      <c r="B64339" s="2">
        <v>44367.815721682848</v>
      </c>
      <c r="C64339">
        <v>324517</v>
      </c>
      <c r="D64339">
        <v>253546</v>
      </c>
      <c r="I64339" s="59">
        <v>108623</v>
      </c>
      <c r="J64339" s="57" t="s">
        <v>79</v>
      </c>
      <c r="K64339" s="58" t="str">
        <f t="shared" si="1005"/>
        <v>будни</v>
      </c>
      <c r="L64339">
        <v>19</v>
      </c>
    </row>
    <row r="64340" spans="1:12" x14ac:dyDescent="0.3">
      <c r="A64340">
        <v>196261</v>
      </c>
      <c r="B64340" s="2">
        <v>44367.815721682848</v>
      </c>
      <c r="C64340">
        <v>340867</v>
      </c>
      <c r="D64340">
        <v>19124</v>
      </c>
      <c r="I64340" s="59">
        <v>108624</v>
      </c>
      <c r="J64340" s="57" t="s">
        <v>80</v>
      </c>
      <c r="K64340" s="58" t="str">
        <f t="shared" si="1005"/>
        <v>будни</v>
      </c>
      <c r="L64340">
        <v>19</v>
      </c>
    </row>
    <row r="64341" spans="1:12" x14ac:dyDescent="0.3">
      <c r="A64341">
        <v>196262</v>
      </c>
      <c r="B64341" s="2">
        <v>44367.816095461894</v>
      </c>
      <c r="C64341">
        <v>280914</v>
      </c>
      <c r="D64341">
        <v>411922</v>
      </c>
      <c r="I64341" s="59">
        <v>108625</v>
      </c>
      <c r="J64341" s="57" t="s">
        <v>81</v>
      </c>
      <c r="K64341" s="58" t="str">
        <f t="shared" si="1005"/>
        <v>будни</v>
      </c>
      <c r="L64341">
        <v>19</v>
      </c>
    </row>
    <row r="64342" spans="1:12" x14ac:dyDescent="0.3">
      <c r="A64342">
        <v>196263</v>
      </c>
      <c r="B64342" s="2">
        <v>44367.816126213598</v>
      </c>
      <c r="C64342">
        <v>166027</v>
      </c>
      <c r="D64342">
        <v>145779</v>
      </c>
      <c r="I64342" s="59">
        <v>108626</v>
      </c>
      <c r="J64342" s="57" t="s">
        <v>78</v>
      </c>
      <c r="K64342" s="58" t="str">
        <f t="shared" si="1005"/>
        <v>выходные</v>
      </c>
      <c r="L64342">
        <v>19</v>
      </c>
    </row>
    <row r="64343" spans="1:12" x14ac:dyDescent="0.3">
      <c r="A64343">
        <v>196268</v>
      </c>
      <c r="B64343" s="2">
        <v>44367.817560350355</v>
      </c>
      <c r="C64343">
        <v>24965</v>
      </c>
      <c r="D64343">
        <v>68798</v>
      </c>
      <c r="I64343" s="59">
        <v>108627</v>
      </c>
      <c r="J64343" s="57" t="s">
        <v>82</v>
      </c>
      <c r="K64343" s="58" t="str">
        <f t="shared" si="1005"/>
        <v>выходные</v>
      </c>
      <c r="L64343">
        <v>19</v>
      </c>
    </row>
    <row r="64344" spans="1:12" x14ac:dyDescent="0.3">
      <c r="A64344">
        <v>196269</v>
      </c>
      <c r="B64344" s="2">
        <v>44367.817744336571</v>
      </c>
      <c r="C64344">
        <v>268054</v>
      </c>
      <c r="D64344">
        <v>351192</v>
      </c>
      <c r="I64344" s="59">
        <v>108628</v>
      </c>
      <c r="J64344" s="57" t="s">
        <v>83</v>
      </c>
      <c r="K64344" s="58" t="str">
        <f t="shared" si="1005"/>
        <v>будни</v>
      </c>
      <c r="L64344">
        <v>19</v>
      </c>
    </row>
    <row r="64345" spans="1:12" x14ac:dyDescent="0.3">
      <c r="A64345">
        <v>196270</v>
      </c>
      <c r="B64345" s="2">
        <v>44367.818148867314</v>
      </c>
      <c r="C64345">
        <v>311604</v>
      </c>
      <c r="D64345">
        <v>411922</v>
      </c>
      <c r="I64345" s="59">
        <v>108629</v>
      </c>
      <c r="J64345" s="57" t="s">
        <v>84</v>
      </c>
      <c r="K64345" s="58" t="str">
        <f t="shared" si="1005"/>
        <v>будни</v>
      </c>
      <c r="L64345">
        <v>19</v>
      </c>
    </row>
    <row r="64346" spans="1:12" x14ac:dyDescent="0.3">
      <c r="A64346">
        <v>196272</v>
      </c>
      <c r="B64346" s="2">
        <v>44367.818957928801</v>
      </c>
      <c r="C64346">
        <v>162082</v>
      </c>
      <c r="D64346">
        <v>118549</v>
      </c>
      <c r="I64346" s="59">
        <v>108630</v>
      </c>
      <c r="J64346" s="57" t="s">
        <v>79</v>
      </c>
      <c r="K64346" s="58" t="str">
        <f t="shared" si="1005"/>
        <v>будни</v>
      </c>
      <c r="L64346">
        <v>19</v>
      </c>
    </row>
    <row r="64347" spans="1:12" x14ac:dyDescent="0.3">
      <c r="A64347">
        <v>196277</v>
      </c>
      <c r="B64347" s="2">
        <v>44367.819362459551</v>
      </c>
      <c r="C64347">
        <v>3419</v>
      </c>
      <c r="D64347">
        <v>367087</v>
      </c>
      <c r="I64347" s="59">
        <v>108631</v>
      </c>
      <c r="J64347" s="57" t="s">
        <v>80</v>
      </c>
      <c r="K64347" s="58" t="str">
        <f t="shared" si="1005"/>
        <v>будни</v>
      </c>
      <c r="L64347">
        <v>19</v>
      </c>
    </row>
    <row r="64348" spans="1:12" x14ac:dyDescent="0.3">
      <c r="A64348">
        <v>196281</v>
      </c>
      <c r="B64348" s="2">
        <v>44367.819362459551</v>
      </c>
      <c r="C64348">
        <v>6687</v>
      </c>
      <c r="D64348">
        <v>285141</v>
      </c>
      <c r="I64348" s="59">
        <v>108632</v>
      </c>
      <c r="J64348" s="57" t="s">
        <v>81</v>
      </c>
      <c r="K64348" s="58" t="str">
        <f t="shared" si="1005"/>
        <v>будни</v>
      </c>
      <c r="L64348">
        <v>19</v>
      </c>
    </row>
    <row r="64349" spans="1:12" x14ac:dyDescent="0.3">
      <c r="A64349">
        <v>196284</v>
      </c>
      <c r="B64349" s="2">
        <v>44367.819362459551</v>
      </c>
      <c r="C64349">
        <v>104056</v>
      </c>
      <c r="D64349">
        <v>330333</v>
      </c>
      <c r="I64349" s="59">
        <v>108633</v>
      </c>
      <c r="J64349" s="57" t="s">
        <v>78</v>
      </c>
      <c r="K64349" s="58" t="str">
        <f t="shared" si="1005"/>
        <v>выходные</v>
      </c>
      <c r="L64349">
        <v>19</v>
      </c>
    </row>
    <row r="64350" spans="1:12" x14ac:dyDescent="0.3">
      <c r="A64350">
        <v>196286</v>
      </c>
      <c r="B64350" s="2">
        <v>44367.819362459551</v>
      </c>
      <c r="C64350">
        <v>321867</v>
      </c>
      <c r="D64350">
        <v>188971</v>
      </c>
      <c r="I64350" s="59">
        <v>108634</v>
      </c>
      <c r="J64350" s="57" t="s">
        <v>82</v>
      </c>
      <c r="K64350" s="58" t="str">
        <f t="shared" si="1005"/>
        <v>выходные</v>
      </c>
      <c r="L64350">
        <v>19</v>
      </c>
    </row>
    <row r="64351" spans="1:12" x14ac:dyDescent="0.3">
      <c r="A64351">
        <v>196290</v>
      </c>
      <c r="B64351" s="2">
        <v>44367.82</v>
      </c>
      <c r="C64351">
        <v>275884</v>
      </c>
      <c r="D64351">
        <v>217307</v>
      </c>
      <c r="I64351" s="59">
        <v>108635</v>
      </c>
      <c r="J64351" s="57" t="s">
        <v>83</v>
      </c>
      <c r="K64351" s="58" t="str">
        <f t="shared" si="1005"/>
        <v>будни</v>
      </c>
      <c r="L64351">
        <v>19</v>
      </c>
    </row>
    <row r="64352" spans="1:12" x14ac:dyDescent="0.3">
      <c r="A64352">
        <v>196294</v>
      </c>
      <c r="B64352" s="2">
        <v>44367.820398571734</v>
      </c>
      <c r="C64352">
        <v>319039</v>
      </c>
      <c r="D64352">
        <v>62570</v>
      </c>
      <c r="I64352" s="59">
        <v>108636</v>
      </c>
      <c r="J64352" s="57" t="s">
        <v>84</v>
      </c>
      <c r="K64352" s="58" t="str">
        <f t="shared" si="1005"/>
        <v>будни</v>
      </c>
      <c r="L64352">
        <v>19</v>
      </c>
    </row>
    <row r="64353" spans="1:12" x14ac:dyDescent="0.3">
      <c r="A64353">
        <v>196299</v>
      </c>
      <c r="B64353" s="2">
        <v>44367.820576051781</v>
      </c>
      <c r="C64353">
        <v>116263</v>
      </c>
      <c r="D64353">
        <v>347008</v>
      </c>
      <c r="I64353" s="59">
        <v>108637</v>
      </c>
      <c r="J64353" s="57" t="s">
        <v>79</v>
      </c>
      <c r="K64353" s="58" t="str">
        <f t="shared" si="1005"/>
        <v>будни</v>
      </c>
      <c r="L64353">
        <v>19</v>
      </c>
    </row>
    <row r="64354" spans="1:12" x14ac:dyDescent="0.3">
      <c r="A64354">
        <v>196304</v>
      </c>
      <c r="B64354" s="2">
        <v>44367.820980582524</v>
      </c>
      <c r="C64354">
        <v>79535</v>
      </c>
      <c r="D64354">
        <v>262099</v>
      </c>
      <c r="I64354" s="59">
        <v>108638</v>
      </c>
      <c r="J64354" s="57" t="s">
        <v>80</v>
      </c>
      <c r="K64354" s="58" t="str">
        <f t="shared" si="1005"/>
        <v>будни</v>
      </c>
      <c r="L64354">
        <v>19</v>
      </c>
    </row>
    <row r="64355" spans="1:12" x14ac:dyDescent="0.3">
      <c r="A64355">
        <v>196305</v>
      </c>
      <c r="B64355" s="2">
        <v>44367.820980582524</v>
      </c>
      <c r="C64355">
        <v>84143</v>
      </c>
      <c r="D64355">
        <v>230507</v>
      </c>
      <c r="I64355" s="59">
        <v>108639</v>
      </c>
      <c r="J64355" s="57" t="s">
        <v>81</v>
      </c>
      <c r="K64355" s="58" t="str">
        <f t="shared" si="1005"/>
        <v>будни</v>
      </c>
      <c r="L64355">
        <v>19</v>
      </c>
    </row>
    <row r="64356" spans="1:12" x14ac:dyDescent="0.3">
      <c r="A64356">
        <v>196307</v>
      </c>
      <c r="B64356" s="2">
        <v>44367.821385113268</v>
      </c>
      <c r="C64356">
        <v>246290</v>
      </c>
      <c r="D64356">
        <v>347008</v>
      </c>
      <c r="I64356" s="59">
        <v>108640</v>
      </c>
      <c r="J64356" s="57" t="s">
        <v>78</v>
      </c>
      <c r="K64356" s="58" t="str">
        <f t="shared" si="1005"/>
        <v>выходные</v>
      </c>
      <c r="L64356">
        <v>19</v>
      </c>
    </row>
    <row r="64357" spans="1:12" x14ac:dyDescent="0.3">
      <c r="A64357">
        <v>196310</v>
      </c>
      <c r="B64357" s="2">
        <v>44367.821863460187</v>
      </c>
      <c r="C64357">
        <v>316841</v>
      </c>
      <c r="D64357">
        <v>411922</v>
      </c>
      <c r="I64357" s="59">
        <v>108641</v>
      </c>
      <c r="J64357" s="57" t="s">
        <v>82</v>
      </c>
      <c r="K64357" s="58" t="str">
        <f t="shared" si="1005"/>
        <v>выходные</v>
      </c>
      <c r="L64357">
        <v>19</v>
      </c>
    </row>
    <row r="64358" spans="1:12" x14ac:dyDescent="0.3">
      <c r="A64358">
        <v>196313</v>
      </c>
      <c r="B64358" s="2">
        <v>44367.823003236241</v>
      </c>
      <c r="C64358">
        <v>163916</v>
      </c>
      <c r="D64358">
        <v>5151</v>
      </c>
      <c r="I64358" s="59">
        <v>108642</v>
      </c>
      <c r="J64358" s="57" t="s">
        <v>83</v>
      </c>
      <c r="K64358" s="58" t="str">
        <f t="shared" si="1005"/>
        <v>будни</v>
      </c>
      <c r="L64358">
        <v>19</v>
      </c>
    </row>
    <row r="64359" spans="1:12" x14ac:dyDescent="0.3">
      <c r="A64359">
        <v>196317</v>
      </c>
      <c r="B64359" s="2">
        <v>44367.825430420715</v>
      </c>
      <c r="C64359">
        <v>67891</v>
      </c>
      <c r="D64359">
        <v>239565</v>
      </c>
      <c r="I64359" s="59">
        <v>108643</v>
      </c>
      <c r="J64359" s="57" t="s">
        <v>84</v>
      </c>
      <c r="K64359" s="58" t="str">
        <f t="shared" si="1005"/>
        <v>будни</v>
      </c>
      <c r="L64359">
        <v>19</v>
      </c>
    </row>
    <row r="64360" spans="1:12" x14ac:dyDescent="0.3">
      <c r="A64360">
        <v>196319</v>
      </c>
      <c r="B64360" s="2">
        <v>44367.825708792385</v>
      </c>
      <c r="C64360">
        <v>97125</v>
      </c>
      <c r="D64360">
        <v>13764</v>
      </c>
      <c r="I64360" s="59">
        <v>108644</v>
      </c>
      <c r="J64360" s="57" t="s">
        <v>79</v>
      </c>
      <c r="K64360" s="58" t="str">
        <f t="shared" si="1005"/>
        <v>будни</v>
      </c>
      <c r="L64360">
        <v>19</v>
      </c>
    </row>
    <row r="64361" spans="1:12" x14ac:dyDescent="0.3">
      <c r="A64361">
        <v>196324</v>
      </c>
      <c r="B64361" s="2">
        <v>44367.825834951458</v>
      </c>
      <c r="C64361">
        <v>204807</v>
      </c>
      <c r="D64361">
        <v>411922</v>
      </c>
      <c r="I64361" s="59">
        <v>108645</v>
      </c>
      <c r="J64361" s="57" t="s">
        <v>80</v>
      </c>
      <c r="K64361" s="58" t="str">
        <f t="shared" si="1005"/>
        <v>будни</v>
      </c>
      <c r="L64361">
        <v>19</v>
      </c>
    </row>
    <row r="64362" spans="1:12" x14ac:dyDescent="0.3">
      <c r="A64362">
        <v>196328</v>
      </c>
      <c r="B64362" s="2">
        <v>44367.826239482201</v>
      </c>
      <c r="C64362">
        <v>72940</v>
      </c>
      <c r="D64362">
        <v>53136</v>
      </c>
      <c r="I64362" s="59">
        <v>108646</v>
      </c>
      <c r="J64362" s="57" t="s">
        <v>81</v>
      </c>
      <c r="K64362" s="58" t="str">
        <f t="shared" si="1005"/>
        <v>будни</v>
      </c>
      <c r="L64362">
        <v>19</v>
      </c>
    </row>
    <row r="64363" spans="1:12" x14ac:dyDescent="0.3">
      <c r="A64363">
        <v>196333</v>
      </c>
      <c r="B64363" s="2">
        <v>44367.827857605174</v>
      </c>
      <c r="C64363">
        <v>286011</v>
      </c>
      <c r="D64363">
        <v>142606</v>
      </c>
      <c r="I64363" s="59">
        <v>108647</v>
      </c>
      <c r="J64363" s="57" t="s">
        <v>78</v>
      </c>
      <c r="K64363" s="58" t="str">
        <f t="shared" si="1005"/>
        <v>выходные</v>
      </c>
      <c r="L64363">
        <v>19</v>
      </c>
    </row>
    <row r="64364" spans="1:12" x14ac:dyDescent="0.3">
      <c r="A64364">
        <v>196334</v>
      </c>
      <c r="B64364" s="2">
        <v>44367.827857605174</v>
      </c>
      <c r="C64364">
        <v>306834</v>
      </c>
      <c r="D64364">
        <v>357547</v>
      </c>
      <c r="I64364" s="59">
        <v>108648</v>
      </c>
      <c r="J64364" s="57" t="s">
        <v>82</v>
      </c>
      <c r="K64364" s="58" t="str">
        <f t="shared" si="1005"/>
        <v>выходные</v>
      </c>
      <c r="L64364">
        <v>19</v>
      </c>
    </row>
    <row r="64365" spans="1:12" x14ac:dyDescent="0.3">
      <c r="A64365">
        <v>196338</v>
      </c>
      <c r="B64365" s="2">
        <v>44367.828262135925</v>
      </c>
      <c r="C64365">
        <v>212901</v>
      </c>
      <c r="D64365">
        <v>472712</v>
      </c>
      <c r="I64365" s="59">
        <v>108649</v>
      </c>
      <c r="J64365" s="57" t="s">
        <v>83</v>
      </c>
      <c r="K64365" s="58" t="str">
        <f t="shared" si="1005"/>
        <v>будни</v>
      </c>
      <c r="L64365">
        <v>19</v>
      </c>
    </row>
    <row r="64366" spans="1:12" x14ac:dyDescent="0.3">
      <c r="A64366">
        <v>196342</v>
      </c>
      <c r="B64366" s="2">
        <v>44367.828666666668</v>
      </c>
      <c r="C64366">
        <v>204367</v>
      </c>
      <c r="D64366">
        <v>406793</v>
      </c>
      <c r="I64366" s="59">
        <v>108650</v>
      </c>
      <c r="J64366" s="57" t="s">
        <v>84</v>
      </c>
      <c r="K64366" s="58" t="str">
        <f t="shared" si="1005"/>
        <v>будни</v>
      </c>
      <c r="L64366">
        <v>19</v>
      </c>
    </row>
    <row r="64367" spans="1:12" x14ac:dyDescent="0.3">
      <c r="A64367">
        <v>196345</v>
      </c>
      <c r="B64367" s="2">
        <v>44367.828999999998</v>
      </c>
      <c r="C64367">
        <v>74979</v>
      </c>
      <c r="D64367">
        <v>351192</v>
      </c>
      <c r="I64367" s="59">
        <v>108651</v>
      </c>
      <c r="J64367" s="57" t="s">
        <v>79</v>
      </c>
      <c r="K64367" s="58" t="str">
        <f t="shared" si="1005"/>
        <v>будни</v>
      </c>
      <c r="L64367">
        <v>19</v>
      </c>
    </row>
    <row r="64368" spans="1:12" x14ac:dyDescent="0.3">
      <c r="A64368">
        <v>196346</v>
      </c>
      <c r="B64368" s="2">
        <v>44367.829333333335</v>
      </c>
      <c r="C64368">
        <v>134356</v>
      </c>
      <c r="D64368">
        <v>7650</v>
      </c>
      <c r="I64368" s="59">
        <v>108652</v>
      </c>
      <c r="J64368" s="57" t="s">
        <v>80</v>
      </c>
      <c r="K64368" s="58" t="str">
        <f t="shared" si="1005"/>
        <v>будни</v>
      </c>
      <c r="L64368">
        <v>19</v>
      </c>
    </row>
    <row r="64369" spans="1:12" x14ac:dyDescent="0.3">
      <c r="A64369">
        <v>196347</v>
      </c>
      <c r="B64369" s="2">
        <v>44367.829880258898</v>
      </c>
      <c r="C64369">
        <v>149568</v>
      </c>
      <c r="D64369">
        <v>394154</v>
      </c>
      <c r="I64369" s="59">
        <v>108653</v>
      </c>
      <c r="J64369" s="57" t="s">
        <v>81</v>
      </c>
      <c r="K64369" s="58" t="str">
        <f t="shared" si="1005"/>
        <v>будни</v>
      </c>
      <c r="L64369">
        <v>19</v>
      </c>
    </row>
    <row r="64370" spans="1:12" x14ac:dyDescent="0.3">
      <c r="A64370">
        <v>196350</v>
      </c>
      <c r="B64370" s="2">
        <v>44367.830103457745</v>
      </c>
      <c r="C64370">
        <v>219819</v>
      </c>
      <c r="D64370">
        <v>214224</v>
      </c>
      <c r="I64370" s="59">
        <v>108654</v>
      </c>
      <c r="J64370" s="57" t="s">
        <v>78</v>
      </c>
      <c r="K64370" s="58" t="str">
        <f t="shared" si="1005"/>
        <v>выходные</v>
      </c>
      <c r="L64370">
        <v>19</v>
      </c>
    </row>
    <row r="64371" spans="1:12" x14ac:dyDescent="0.3">
      <c r="A64371">
        <v>196354</v>
      </c>
      <c r="B64371" s="2">
        <v>44367.830284789641</v>
      </c>
      <c r="C64371">
        <v>153553</v>
      </c>
      <c r="D64371">
        <v>347393</v>
      </c>
      <c r="I64371" s="59">
        <v>108655</v>
      </c>
      <c r="J64371" s="57" t="s">
        <v>82</v>
      </c>
      <c r="K64371" s="58" t="str">
        <f t="shared" si="1005"/>
        <v>выходные</v>
      </c>
      <c r="L64371">
        <v>19</v>
      </c>
    </row>
    <row r="64372" spans="1:12" x14ac:dyDescent="0.3">
      <c r="A64372">
        <v>196358</v>
      </c>
      <c r="B64372" s="2">
        <v>44367.830284789641</v>
      </c>
      <c r="C64372">
        <v>164339</v>
      </c>
      <c r="D64372">
        <v>250679</v>
      </c>
      <c r="I64372" s="59">
        <v>108656</v>
      </c>
      <c r="J64372" s="57" t="s">
        <v>83</v>
      </c>
      <c r="K64372" s="58" t="str">
        <f t="shared" si="1005"/>
        <v>будни</v>
      </c>
      <c r="L64372">
        <v>19</v>
      </c>
    </row>
    <row r="64373" spans="1:12" x14ac:dyDescent="0.3">
      <c r="A64373">
        <v>196362</v>
      </c>
      <c r="B64373" s="2">
        <v>44367.830689320392</v>
      </c>
      <c r="C64373">
        <v>207036</v>
      </c>
      <c r="D64373">
        <v>119655</v>
      </c>
      <c r="I64373" s="59">
        <v>108657</v>
      </c>
      <c r="J64373" s="57" t="s">
        <v>84</v>
      </c>
      <c r="K64373" s="58" t="str">
        <f t="shared" si="1005"/>
        <v>будни</v>
      </c>
      <c r="L64373">
        <v>19</v>
      </c>
    </row>
    <row r="64374" spans="1:12" x14ac:dyDescent="0.3">
      <c r="A64374">
        <v>196367</v>
      </c>
      <c r="B64374" s="2">
        <v>44367.830744346444</v>
      </c>
      <c r="C64374">
        <v>192019</v>
      </c>
      <c r="D64374">
        <v>118211</v>
      </c>
      <c r="I64374" s="59">
        <v>108658</v>
      </c>
      <c r="J64374" s="57" t="s">
        <v>79</v>
      </c>
      <c r="K64374" s="58" t="str">
        <f t="shared" si="1005"/>
        <v>будни</v>
      </c>
      <c r="L64374">
        <v>19</v>
      </c>
    </row>
    <row r="64375" spans="1:12" x14ac:dyDescent="0.3">
      <c r="A64375">
        <v>196371</v>
      </c>
      <c r="B64375" s="2">
        <v>44367.831354716633</v>
      </c>
      <c r="C64375">
        <v>167354</v>
      </c>
      <c r="D64375">
        <v>266557</v>
      </c>
      <c r="I64375" s="59">
        <v>108659</v>
      </c>
      <c r="J64375" s="57" t="s">
        <v>80</v>
      </c>
      <c r="K64375" s="58" t="str">
        <f t="shared" si="1005"/>
        <v>будни</v>
      </c>
      <c r="L64375">
        <v>19</v>
      </c>
    </row>
    <row r="64376" spans="1:12" x14ac:dyDescent="0.3">
      <c r="A64376">
        <v>196372</v>
      </c>
      <c r="B64376" s="2">
        <v>44367.83150730918</v>
      </c>
      <c r="C64376">
        <v>167121</v>
      </c>
      <c r="D64376">
        <v>182648</v>
      </c>
      <c r="I64376" s="59">
        <v>108660</v>
      </c>
      <c r="J64376" s="57" t="s">
        <v>81</v>
      </c>
      <c r="K64376" s="58" t="str">
        <f t="shared" si="1005"/>
        <v>будни</v>
      </c>
      <c r="L64376">
        <v>19</v>
      </c>
    </row>
    <row r="64377" spans="1:12" x14ac:dyDescent="0.3">
      <c r="A64377">
        <v>196377</v>
      </c>
      <c r="B64377" s="2">
        <v>44367.831812494274</v>
      </c>
      <c r="C64377">
        <v>257986</v>
      </c>
      <c r="D64377">
        <v>284902</v>
      </c>
      <c r="I64377" s="59">
        <v>108661</v>
      </c>
      <c r="J64377" s="57" t="s">
        <v>78</v>
      </c>
      <c r="K64377" s="58" t="str">
        <f t="shared" si="1005"/>
        <v>выходные</v>
      </c>
      <c r="L64377">
        <v>19</v>
      </c>
    </row>
    <row r="64378" spans="1:12" x14ac:dyDescent="0.3">
      <c r="A64378">
        <v>196382</v>
      </c>
      <c r="B64378" s="2">
        <v>44367.831902912621</v>
      </c>
      <c r="C64378">
        <v>26042</v>
      </c>
      <c r="D64378">
        <v>250679</v>
      </c>
      <c r="I64378" s="59">
        <v>108662</v>
      </c>
      <c r="J64378" s="57" t="s">
        <v>82</v>
      </c>
      <c r="K64378" s="58" t="str">
        <f t="shared" si="1005"/>
        <v>выходные</v>
      </c>
      <c r="L64378">
        <v>19</v>
      </c>
    </row>
    <row r="64379" spans="1:12" x14ac:dyDescent="0.3">
      <c r="A64379">
        <v>196387</v>
      </c>
      <c r="B64379" s="2">
        <v>44367.831902912621</v>
      </c>
      <c r="C64379">
        <v>32749</v>
      </c>
      <c r="D64379">
        <v>330333</v>
      </c>
      <c r="I64379" s="59">
        <v>108663</v>
      </c>
      <c r="J64379" s="57" t="s">
        <v>83</v>
      </c>
      <c r="K64379" s="58" t="str">
        <f t="shared" si="1005"/>
        <v>будни</v>
      </c>
      <c r="L64379">
        <v>19</v>
      </c>
    </row>
    <row r="64380" spans="1:12" x14ac:dyDescent="0.3">
      <c r="A64380">
        <v>196392</v>
      </c>
      <c r="B64380" s="2">
        <v>44367.831902912621</v>
      </c>
      <c r="C64380">
        <v>81277</v>
      </c>
      <c r="D64380">
        <v>33076</v>
      </c>
      <c r="I64380" s="59">
        <v>108664</v>
      </c>
      <c r="J64380" s="57" t="s">
        <v>84</v>
      </c>
      <c r="K64380" s="58" t="str">
        <f t="shared" si="1005"/>
        <v>будни</v>
      </c>
      <c r="L64380">
        <v>19</v>
      </c>
    </row>
    <row r="64381" spans="1:12" x14ac:dyDescent="0.3">
      <c r="A64381">
        <v>196395</v>
      </c>
      <c r="B64381" s="2">
        <v>44367.832307443365</v>
      </c>
      <c r="C64381">
        <v>6310</v>
      </c>
      <c r="D64381">
        <v>153893</v>
      </c>
      <c r="I64381" s="59">
        <v>108665</v>
      </c>
      <c r="J64381" s="57" t="s">
        <v>79</v>
      </c>
      <c r="K64381" s="58" t="str">
        <f t="shared" si="1005"/>
        <v>будни</v>
      </c>
      <c r="L64381">
        <v>19</v>
      </c>
    </row>
    <row r="64382" spans="1:12" x14ac:dyDescent="0.3">
      <c r="A64382">
        <v>196399</v>
      </c>
      <c r="B64382" s="2">
        <v>44367.832711974108</v>
      </c>
      <c r="C64382">
        <v>231298</v>
      </c>
      <c r="D64382">
        <v>358602</v>
      </c>
      <c r="I64382" s="59">
        <v>108666</v>
      </c>
      <c r="J64382" s="57" t="s">
        <v>80</v>
      </c>
      <c r="K64382" s="58" t="str">
        <f t="shared" si="1005"/>
        <v>будни</v>
      </c>
      <c r="L64382">
        <v>19</v>
      </c>
    </row>
    <row r="64383" spans="1:12" x14ac:dyDescent="0.3">
      <c r="A64383">
        <v>196401</v>
      </c>
      <c r="B64383" s="2">
        <v>44367.833116504851</v>
      </c>
      <c r="C64383">
        <v>197352</v>
      </c>
      <c r="D64383">
        <v>239565</v>
      </c>
      <c r="I64383" s="59">
        <v>108667</v>
      </c>
      <c r="J64383" s="57" t="s">
        <v>81</v>
      </c>
      <c r="K64383" s="58" t="str">
        <f t="shared" si="1005"/>
        <v>будни</v>
      </c>
      <c r="L64383">
        <v>19</v>
      </c>
    </row>
    <row r="64384" spans="1:12" x14ac:dyDescent="0.3">
      <c r="A64384">
        <v>196402</v>
      </c>
      <c r="B64384" s="2">
        <v>44367.834734627831</v>
      </c>
      <c r="C64384">
        <v>232531</v>
      </c>
      <c r="D64384">
        <v>447736</v>
      </c>
      <c r="I64384" s="59">
        <v>108668</v>
      </c>
      <c r="J64384" s="57" t="s">
        <v>78</v>
      </c>
      <c r="K64384" s="58" t="str">
        <f t="shared" si="1005"/>
        <v>выходные</v>
      </c>
      <c r="L64384">
        <v>20</v>
      </c>
    </row>
    <row r="64385" spans="1:12" x14ac:dyDescent="0.3">
      <c r="A64385">
        <v>196406</v>
      </c>
      <c r="B64385" s="2">
        <v>44367.835139158575</v>
      </c>
      <c r="C64385">
        <v>194448</v>
      </c>
      <c r="D64385">
        <v>241927</v>
      </c>
      <c r="I64385" s="59">
        <v>108669</v>
      </c>
      <c r="J64385" s="57" t="s">
        <v>82</v>
      </c>
      <c r="K64385" s="58" t="str">
        <f t="shared" si="1005"/>
        <v>выходные</v>
      </c>
      <c r="L64385">
        <v>20</v>
      </c>
    </row>
    <row r="64386" spans="1:12" x14ac:dyDescent="0.3">
      <c r="A64386">
        <v>196409</v>
      </c>
      <c r="B64386" s="2">
        <v>44367.835543689325</v>
      </c>
      <c r="C64386">
        <v>61891</v>
      </c>
      <c r="D64386">
        <v>143024</v>
      </c>
      <c r="I64386" s="59">
        <v>108670</v>
      </c>
      <c r="J64386" s="57" t="s">
        <v>83</v>
      </c>
      <c r="K64386" s="58" t="str">
        <f t="shared" si="1005"/>
        <v>будни</v>
      </c>
      <c r="L64386">
        <v>20</v>
      </c>
    </row>
    <row r="64387" spans="1:12" x14ac:dyDescent="0.3">
      <c r="A64387">
        <v>196411</v>
      </c>
      <c r="B64387" s="2">
        <v>44367.835543689325</v>
      </c>
      <c r="C64387">
        <v>113768</v>
      </c>
      <c r="D64387">
        <v>172973</v>
      </c>
      <c r="I64387" s="59">
        <v>108671</v>
      </c>
      <c r="J64387" s="57" t="s">
        <v>84</v>
      </c>
      <c r="K64387" s="58" t="str">
        <f t="shared" ref="K64387:K64450" si="1006">IF(OR(J64387="суббота",J64387="воскресенье"),"выходные","будни")</f>
        <v>будни</v>
      </c>
      <c r="L64387">
        <v>20</v>
      </c>
    </row>
    <row r="64388" spans="1:12" x14ac:dyDescent="0.3">
      <c r="A64388">
        <v>196413</v>
      </c>
      <c r="B64388" s="2">
        <v>44367.835948220061</v>
      </c>
      <c r="C64388">
        <v>329436</v>
      </c>
      <c r="D64388">
        <v>472712</v>
      </c>
      <c r="I64388" s="59">
        <v>108672</v>
      </c>
      <c r="J64388" s="57" t="s">
        <v>79</v>
      </c>
      <c r="K64388" s="58" t="str">
        <f t="shared" si="1006"/>
        <v>будни</v>
      </c>
      <c r="L64388">
        <v>20</v>
      </c>
    </row>
    <row r="64389" spans="1:12" x14ac:dyDescent="0.3">
      <c r="A64389">
        <v>196415</v>
      </c>
      <c r="B64389" s="2">
        <v>44367.835948220061</v>
      </c>
      <c r="C64389">
        <v>339775</v>
      </c>
      <c r="D64389">
        <v>333889</v>
      </c>
      <c r="I64389" s="59">
        <v>108673</v>
      </c>
      <c r="J64389" s="57" t="s">
        <v>80</v>
      </c>
      <c r="K64389" s="58" t="str">
        <f t="shared" si="1006"/>
        <v>будни</v>
      </c>
      <c r="L64389">
        <v>20</v>
      </c>
    </row>
    <row r="64390" spans="1:12" x14ac:dyDescent="0.3">
      <c r="A64390">
        <v>196416</v>
      </c>
      <c r="B64390" s="2">
        <v>44367.836666666662</v>
      </c>
      <c r="C64390">
        <v>64076</v>
      </c>
      <c r="D64390">
        <v>347393</v>
      </c>
      <c r="I64390" s="59">
        <v>108674</v>
      </c>
      <c r="J64390" s="57" t="s">
        <v>81</v>
      </c>
      <c r="K64390" s="58" t="str">
        <f t="shared" si="1006"/>
        <v>будни</v>
      </c>
      <c r="L64390">
        <v>20</v>
      </c>
    </row>
    <row r="64391" spans="1:12" x14ac:dyDescent="0.3">
      <c r="A64391">
        <v>196419</v>
      </c>
      <c r="B64391" s="2">
        <v>44367.837161812298</v>
      </c>
      <c r="C64391">
        <v>235597</v>
      </c>
      <c r="D64391">
        <v>459455</v>
      </c>
      <c r="I64391" s="59">
        <v>108675</v>
      </c>
      <c r="J64391" s="57" t="s">
        <v>78</v>
      </c>
      <c r="K64391" s="58" t="str">
        <f t="shared" si="1006"/>
        <v>выходные</v>
      </c>
      <c r="L64391">
        <v>20</v>
      </c>
    </row>
    <row r="64392" spans="1:12" x14ac:dyDescent="0.3">
      <c r="A64392">
        <v>196423</v>
      </c>
      <c r="B64392" s="2">
        <v>44367.837161812298</v>
      </c>
      <c r="C64392">
        <v>237049</v>
      </c>
      <c r="D64392">
        <v>158978</v>
      </c>
      <c r="I64392" s="59">
        <v>108676</v>
      </c>
      <c r="J64392" s="57" t="s">
        <v>82</v>
      </c>
      <c r="K64392" s="58" t="str">
        <f t="shared" si="1006"/>
        <v>выходные</v>
      </c>
      <c r="L64392">
        <v>20</v>
      </c>
    </row>
    <row r="64393" spans="1:12" x14ac:dyDescent="0.3">
      <c r="A64393">
        <v>196428</v>
      </c>
      <c r="B64393" s="2">
        <v>44367.837672048096</v>
      </c>
      <c r="C64393">
        <v>289012</v>
      </c>
      <c r="D64393">
        <v>182984</v>
      </c>
      <c r="I64393" s="59">
        <v>108677</v>
      </c>
      <c r="J64393" s="57" t="s">
        <v>83</v>
      </c>
      <c r="K64393" s="58" t="str">
        <f t="shared" si="1006"/>
        <v>будни</v>
      </c>
      <c r="L64393">
        <v>20</v>
      </c>
    </row>
    <row r="64394" spans="1:12" x14ac:dyDescent="0.3">
      <c r="A64394">
        <v>196429</v>
      </c>
      <c r="B64394" s="2">
        <v>44367.837970873785</v>
      </c>
      <c r="C64394">
        <v>216232</v>
      </c>
      <c r="D64394">
        <v>158978</v>
      </c>
      <c r="I64394" s="59">
        <v>108678</v>
      </c>
      <c r="J64394" s="57" t="s">
        <v>84</v>
      </c>
      <c r="K64394" s="58" t="str">
        <f t="shared" si="1006"/>
        <v>будни</v>
      </c>
      <c r="L64394">
        <v>20</v>
      </c>
    </row>
    <row r="64395" spans="1:12" x14ac:dyDescent="0.3">
      <c r="A64395">
        <v>196430</v>
      </c>
      <c r="B64395" s="2">
        <v>44367.838375404528</v>
      </c>
      <c r="C64395">
        <v>134263</v>
      </c>
      <c r="D64395">
        <v>411922</v>
      </c>
      <c r="I64395" s="59">
        <v>108679</v>
      </c>
      <c r="J64395" s="57" t="s">
        <v>79</v>
      </c>
      <c r="K64395" s="58" t="str">
        <f t="shared" si="1006"/>
        <v>будни</v>
      </c>
      <c r="L64395">
        <v>20</v>
      </c>
    </row>
    <row r="64396" spans="1:12" x14ac:dyDescent="0.3">
      <c r="A64396">
        <v>196432</v>
      </c>
      <c r="B64396" s="2">
        <v>44367.840113528859</v>
      </c>
      <c r="C64396">
        <v>299268</v>
      </c>
      <c r="D64396">
        <v>230507</v>
      </c>
      <c r="I64396" s="59">
        <v>108680</v>
      </c>
      <c r="J64396" s="57" t="s">
        <v>80</v>
      </c>
      <c r="K64396" s="58" t="str">
        <f t="shared" si="1006"/>
        <v>будни</v>
      </c>
      <c r="L64396">
        <v>20</v>
      </c>
    </row>
    <row r="64397" spans="1:12" x14ac:dyDescent="0.3">
      <c r="A64397">
        <v>196434</v>
      </c>
      <c r="B64397" s="2">
        <v>44367.840754417557</v>
      </c>
      <c r="C64397">
        <v>129237</v>
      </c>
      <c r="D64397">
        <v>182984</v>
      </c>
      <c r="I64397" s="59">
        <v>108681</v>
      </c>
      <c r="J64397" s="57" t="s">
        <v>81</v>
      </c>
      <c r="K64397" s="58" t="str">
        <f t="shared" si="1006"/>
        <v>будни</v>
      </c>
      <c r="L64397">
        <v>20</v>
      </c>
    </row>
    <row r="64398" spans="1:12" x14ac:dyDescent="0.3">
      <c r="A64398">
        <v>196437</v>
      </c>
      <c r="B64398" s="2">
        <v>44367.840754417557</v>
      </c>
      <c r="C64398">
        <v>319359</v>
      </c>
      <c r="D64398">
        <v>206501</v>
      </c>
      <c r="I64398" s="59">
        <v>108682</v>
      </c>
      <c r="J64398" s="57" t="s">
        <v>78</v>
      </c>
      <c r="K64398" s="58" t="str">
        <f t="shared" si="1006"/>
        <v>выходные</v>
      </c>
      <c r="L64398">
        <v>20</v>
      </c>
    </row>
    <row r="64399" spans="1:12" x14ac:dyDescent="0.3">
      <c r="A64399">
        <v>196440</v>
      </c>
      <c r="B64399" s="2">
        <v>44367.841611650489</v>
      </c>
      <c r="C64399">
        <v>277470</v>
      </c>
      <c r="D64399">
        <v>347393</v>
      </c>
      <c r="I64399" s="59">
        <v>108683</v>
      </c>
      <c r="J64399" s="57" t="s">
        <v>82</v>
      </c>
      <c r="K64399" s="58" t="str">
        <f t="shared" si="1006"/>
        <v>выходные</v>
      </c>
      <c r="L64399">
        <v>20</v>
      </c>
    </row>
    <row r="64400" spans="1:12" x14ac:dyDescent="0.3">
      <c r="A64400">
        <v>196444</v>
      </c>
      <c r="B64400" s="2">
        <v>44367.842016181232</v>
      </c>
      <c r="C64400">
        <v>85202</v>
      </c>
      <c r="D64400">
        <v>227775</v>
      </c>
      <c r="I64400" s="59">
        <v>108684</v>
      </c>
      <c r="J64400" s="57" t="s">
        <v>83</v>
      </c>
      <c r="K64400" s="58" t="str">
        <f t="shared" si="1006"/>
        <v>будни</v>
      </c>
      <c r="L64400">
        <v>20</v>
      </c>
    </row>
    <row r="64401" spans="1:12" x14ac:dyDescent="0.3">
      <c r="A64401">
        <v>196449</v>
      </c>
      <c r="B64401" s="2">
        <v>44367.842016181232</v>
      </c>
      <c r="C64401">
        <v>156154</v>
      </c>
      <c r="D64401">
        <v>343491</v>
      </c>
      <c r="I64401" s="59">
        <v>108685</v>
      </c>
      <c r="J64401" s="57" t="s">
        <v>84</v>
      </c>
      <c r="K64401" s="58" t="str">
        <f t="shared" si="1006"/>
        <v>будни</v>
      </c>
      <c r="L64401">
        <v>20</v>
      </c>
    </row>
    <row r="64402" spans="1:12" x14ac:dyDescent="0.3">
      <c r="A64402">
        <v>196453</v>
      </c>
      <c r="B64402" s="2">
        <v>44367.842016181232</v>
      </c>
      <c r="C64402">
        <v>256754</v>
      </c>
      <c r="D64402">
        <v>21527</v>
      </c>
      <c r="I64402" s="59">
        <v>108686</v>
      </c>
      <c r="J64402" s="57" t="s">
        <v>79</v>
      </c>
      <c r="K64402" s="58" t="str">
        <f t="shared" si="1006"/>
        <v>будни</v>
      </c>
      <c r="L64402">
        <v>20</v>
      </c>
    </row>
    <row r="64403" spans="1:12" x14ac:dyDescent="0.3">
      <c r="A64403">
        <v>196454</v>
      </c>
      <c r="B64403" s="2">
        <v>44367.843229773462</v>
      </c>
      <c r="C64403">
        <v>255634</v>
      </c>
      <c r="D64403">
        <v>263907</v>
      </c>
      <c r="I64403" s="59">
        <v>108687</v>
      </c>
      <c r="J64403" s="57" t="s">
        <v>80</v>
      </c>
      <c r="K64403" s="58" t="str">
        <f t="shared" si="1006"/>
        <v>будни</v>
      </c>
      <c r="L64403">
        <v>20</v>
      </c>
    </row>
    <row r="64404" spans="1:12" x14ac:dyDescent="0.3">
      <c r="A64404">
        <v>196457</v>
      </c>
      <c r="B64404" s="2">
        <v>44367.843634304205</v>
      </c>
      <c r="C64404">
        <v>286008</v>
      </c>
      <c r="D64404">
        <v>406793</v>
      </c>
      <c r="I64404" s="59">
        <v>108688</v>
      </c>
      <c r="J64404" s="57" t="s">
        <v>81</v>
      </c>
      <c r="K64404" s="58" t="str">
        <f t="shared" si="1006"/>
        <v>будни</v>
      </c>
      <c r="L64404">
        <v>20</v>
      </c>
    </row>
    <row r="64405" spans="1:12" x14ac:dyDescent="0.3">
      <c r="A64405">
        <v>196460</v>
      </c>
      <c r="B64405" s="2">
        <v>44367.843634304212</v>
      </c>
      <c r="C64405">
        <v>24916</v>
      </c>
      <c r="D64405">
        <v>433247</v>
      </c>
      <c r="I64405" s="59">
        <v>108689</v>
      </c>
      <c r="J64405" s="57" t="s">
        <v>78</v>
      </c>
      <c r="K64405" s="58" t="str">
        <f t="shared" si="1006"/>
        <v>выходные</v>
      </c>
      <c r="L64405">
        <v>20</v>
      </c>
    </row>
    <row r="64406" spans="1:12" x14ac:dyDescent="0.3">
      <c r="A64406">
        <v>196461</v>
      </c>
      <c r="B64406" s="2">
        <v>44367.843634304212</v>
      </c>
      <c r="C64406">
        <v>213184</v>
      </c>
      <c r="D64406">
        <v>440825</v>
      </c>
      <c r="I64406" s="59">
        <v>108690</v>
      </c>
      <c r="J64406" s="57" t="s">
        <v>82</v>
      </c>
      <c r="K64406" s="58" t="str">
        <f t="shared" si="1006"/>
        <v>выходные</v>
      </c>
      <c r="L64406">
        <v>20</v>
      </c>
    </row>
    <row r="64407" spans="1:12" x14ac:dyDescent="0.3">
      <c r="A64407">
        <v>196462</v>
      </c>
      <c r="B64407" s="2">
        <v>44367.843634304212</v>
      </c>
      <c r="C64407">
        <v>263947</v>
      </c>
      <c r="D64407">
        <v>351192</v>
      </c>
      <c r="I64407" s="59">
        <v>108691</v>
      </c>
      <c r="J64407" s="57" t="s">
        <v>83</v>
      </c>
      <c r="K64407" s="58" t="str">
        <f t="shared" si="1006"/>
        <v>будни</v>
      </c>
      <c r="L64407">
        <v>20</v>
      </c>
    </row>
    <row r="64408" spans="1:12" x14ac:dyDescent="0.3">
      <c r="A64408">
        <v>196464</v>
      </c>
      <c r="B64408" s="2">
        <v>44367.844355601672</v>
      </c>
      <c r="C64408">
        <v>133683</v>
      </c>
      <c r="D64408">
        <v>470762</v>
      </c>
      <c r="I64408" s="59">
        <v>108692</v>
      </c>
      <c r="J64408" s="57" t="s">
        <v>84</v>
      </c>
      <c r="K64408" s="58" t="str">
        <f t="shared" si="1006"/>
        <v>будни</v>
      </c>
      <c r="L64408">
        <v>20</v>
      </c>
    </row>
    <row r="64409" spans="1:12" x14ac:dyDescent="0.3">
      <c r="A64409">
        <v>196467</v>
      </c>
      <c r="B64409" s="2">
        <v>44367.844416638691</v>
      </c>
      <c r="C64409">
        <v>318327</v>
      </c>
      <c r="D64409">
        <v>137670</v>
      </c>
      <c r="I64409" s="59">
        <v>108693</v>
      </c>
      <c r="J64409" s="57" t="s">
        <v>79</v>
      </c>
      <c r="K64409" s="58" t="str">
        <f t="shared" si="1006"/>
        <v>будни</v>
      </c>
      <c r="L64409">
        <v>20</v>
      </c>
    </row>
    <row r="64410" spans="1:12" x14ac:dyDescent="0.3">
      <c r="A64410">
        <v>196470</v>
      </c>
      <c r="B64410" s="2">
        <v>44367.846888637956</v>
      </c>
      <c r="C64410">
        <v>58624</v>
      </c>
      <c r="D64410">
        <v>118862</v>
      </c>
      <c r="I64410" s="59">
        <v>108694</v>
      </c>
      <c r="J64410" s="57" t="s">
        <v>80</v>
      </c>
      <c r="K64410" s="58" t="str">
        <f t="shared" si="1006"/>
        <v>будни</v>
      </c>
      <c r="L64410">
        <v>20</v>
      </c>
    </row>
    <row r="64411" spans="1:12" x14ac:dyDescent="0.3">
      <c r="A64411">
        <v>196472</v>
      </c>
      <c r="B64411" s="2">
        <v>44367.847041230503</v>
      </c>
      <c r="C64411">
        <v>145305</v>
      </c>
      <c r="D64411">
        <v>239565</v>
      </c>
      <c r="I64411" s="59">
        <v>108695</v>
      </c>
      <c r="J64411" s="57" t="s">
        <v>81</v>
      </c>
      <c r="K64411" s="58" t="str">
        <f t="shared" si="1006"/>
        <v>будни</v>
      </c>
      <c r="L64411">
        <v>20</v>
      </c>
    </row>
    <row r="64412" spans="1:12" x14ac:dyDescent="0.3">
      <c r="A64412">
        <v>196474</v>
      </c>
      <c r="B64412" s="2">
        <v>44367.847275080901</v>
      </c>
      <c r="C64412">
        <v>305245</v>
      </c>
      <c r="D64412">
        <v>189009</v>
      </c>
      <c r="I64412" s="59">
        <v>108696</v>
      </c>
      <c r="J64412" s="57" t="s">
        <v>78</v>
      </c>
      <c r="K64412" s="58" t="str">
        <f t="shared" si="1006"/>
        <v>выходные</v>
      </c>
      <c r="L64412">
        <v>20</v>
      </c>
    </row>
    <row r="64413" spans="1:12" x14ac:dyDescent="0.3">
      <c r="A64413">
        <v>196478</v>
      </c>
      <c r="B64413" s="2">
        <v>44367.847621082183</v>
      </c>
      <c r="C64413">
        <v>263179</v>
      </c>
      <c r="D64413">
        <v>351192</v>
      </c>
      <c r="I64413" s="59">
        <v>108697</v>
      </c>
      <c r="J64413" s="57" t="s">
        <v>82</v>
      </c>
      <c r="K64413" s="58" t="str">
        <f t="shared" si="1006"/>
        <v>выходные</v>
      </c>
      <c r="L64413">
        <v>20</v>
      </c>
    </row>
    <row r="64414" spans="1:12" x14ac:dyDescent="0.3">
      <c r="A64414">
        <v>196482</v>
      </c>
      <c r="B64414" s="2">
        <v>44367.848488673138</v>
      </c>
      <c r="C64414">
        <v>120049</v>
      </c>
      <c r="D64414">
        <v>245484</v>
      </c>
      <c r="I64414" s="59">
        <v>108698</v>
      </c>
      <c r="J64414" s="57" t="s">
        <v>83</v>
      </c>
      <c r="K64414" s="58" t="str">
        <f t="shared" si="1006"/>
        <v>будни</v>
      </c>
      <c r="L64414">
        <v>20</v>
      </c>
    </row>
    <row r="64415" spans="1:12" x14ac:dyDescent="0.3">
      <c r="A64415">
        <v>196484</v>
      </c>
      <c r="B64415" s="2">
        <v>44367.849543748285</v>
      </c>
      <c r="C64415">
        <v>14406</v>
      </c>
      <c r="D64415">
        <v>118549</v>
      </c>
      <c r="I64415" s="59">
        <v>108699</v>
      </c>
      <c r="J64415" s="57" t="s">
        <v>84</v>
      </c>
      <c r="K64415" s="58" t="str">
        <f t="shared" si="1006"/>
        <v>будни</v>
      </c>
      <c r="L64415">
        <v>20</v>
      </c>
    </row>
    <row r="64416" spans="1:12" x14ac:dyDescent="0.3">
      <c r="A64416">
        <v>196489</v>
      </c>
      <c r="B64416" s="2">
        <v>44367.849702265376</v>
      </c>
      <c r="C64416">
        <v>18753</v>
      </c>
      <c r="D64416">
        <v>72374</v>
      </c>
      <c r="I64416" s="59">
        <v>108700</v>
      </c>
      <c r="J64416" s="57" t="s">
        <v>79</v>
      </c>
      <c r="K64416" s="58" t="str">
        <f t="shared" si="1006"/>
        <v>будни</v>
      </c>
      <c r="L64416">
        <v>20</v>
      </c>
    </row>
    <row r="64417" spans="1:12" x14ac:dyDescent="0.3">
      <c r="A64417">
        <v>196493</v>
      </c>
      <c r="B64417" s="2">
        <v>44367.849702265376</v>
      </c>
      <c r="C64417">
        <v>312699</v>
      </c>
      <c r="D64417">
        <v>153893</v>
      </c>
      <c r="I64417" s="59">
        <v>108701</v>
      </c>
      <c r="J64417" s="57" t="s">
        <v>80</v>
      </c>
      <c r="K64417" s="58" t="str">
        <f t="shared" si="1006"/>
        <v>будни</v>
      </c>
      <c r="L64417">
        <v>20</v>
      </c>
    </row>
    <row r="64418" spans="1:12" x14ac:dyDescent="0.3">
      <c r="A64418">
        <v>196495</v>
      </c>
      <c r="B64418" s="2">
        <v>44367.849702265376</v>
      </c>
      <c r="C64418">
        <v>345442</v>
      </c>
      <c r="D64418">
        <v>396575</v>
      </c>
      <c r="I64418" s="59">
        <v>108702</v>
      </c>
      <c r="J64418" s="57" t="s">
        <v>81</v>
      </c>
      <c r="K64418" s="58" t="str">
        <f t="shared" si="1006"/>
        <v>будни</v>
      </c>
      <c r="L64418">
        <v>20</v>
      </c>
    </row>
    <row r="64419" spans="1:12" x14ac:dyDescent="0.3">
      <c r="A64419">
        <v>196499</v>
      </c>
      <c r="B64419" s="2">
        <v>44367.850032044436</v>
      </c>
      <c r="C64419">
        <v>340137</v>
      </c>
      <c r="D64419">
        <v>59485</v>
      </c>
      <c r="I64419" s="59">
        <v>108703</v>
      </c>
      <c r="J64419" s="57" t="s">
        <v>78</v>
      </c>
      <c r="K64419" s="58" t="str">
        <f t="shared" si="1006"/>
        <v>выходные</v>
      </c>
      <c r="L64419">
        <v>20</v>
      </c>
    </row>
    <row r="64420" spans="1:12" x14ac:dyDescent="0.3">
      <c r="A64420">
        <v>196502</v>
      </c>
      <c r="B64420" s="2">
        <v>44367.85094759972</v>
      </c>
      <c r="C64420">
        <v>39933</v>
      </c>
      <c r="D64420">
        <v>250679</v>
      </c>
      <c r="I64420" s="59">
        <v>108704</v>
      </c>
      <c r="J64420" s="57" t="s">
        <v>82</v>
      </c>
      <c r="K64420" s="58" t="str">
        <f t="shared" si="1006"/>
        <v>выходные</v>
      </c>
      <c r="L64420">
        <v>20</v>
      </c>
    </row>
    <row r="64421" spans="1:12" x14ac:dyDescent="0.3">
      <c r="A64421">
        <v>196505</v>
      </c>
      <c r="B64421" s="2">
        <v>44367.851000000002</v>
      </c>
      <c r="C64421">
        <v>319447</v>
      </c>
      <c r="D64421">
        <v>230507</v>
      </c>
      <c r="I64421" s="59">
        <v>108705</v>
      </c>
      <c r="J64421" s="57" t="s">
        <v>83</v>
      </c>
      <c r="K64421" s="58" t="str">
        <f t="shared" si="1006"/>
        <v>будни</v>
      </c>
      <c r="L64421">
        <v>20</v>
      </c>
    </row>
    <row r="64422" spans="1:12" x14ac:dyDescent="0.3">
      <c r="A64422">
        <v>196507</v>
      </c>
      <c r="B64422" s="2">
        <v>44367.851320388349</v>
      </c>
      <c r="C64422">
        <v>103672</v>
      </c>
      <c r="D64422">
        <v>230507</v>
      </c>
      <c r="I64422" s="59">
        <v>108706</v>
      </c>
      <c r="J64422" s="57" t="s">
        <v>84</v>
      </c>
      <c r="K64422" s="58" t="str">
        <f t="shared" si="1006"/>
        <v>будни</v>
      </c>
      <c r="L64422">
        <v>20</v>
      </c>
    </row>
    <row r="64423" spans="1:12" x14ac:dyDescent="0.3">
      <c r="A64423">
        <v>196510</v>
      </c>
      <c r="B64423" s="2">
        <v>44367.851724919099</v>
      </c>
      <c r="C64423">
        <v>120707</v>
      </c>
      <c r="D64423">
        <v>325852</v>
      </c>
      <c r="I64423" s="59">
        <v>108707</v>
      </c>
      <c r="J64423" s="57" t="s">
        <v>79</v>
      </c>
      <c r="K64423" s="58" t="str">
        <f t="shared" si="1006"/>
        <v>будни</v>
      </c>
      <c r="L64423">
        <v>20</v>
      </c>
    </row>
    <row r="64424" spans="1:12" x14ac:dyDescent="0.3">
      <c r="A64424">
        <v>196515</v>
      </c>
      <c r="B64424" s="2">
        <v>44367.852129449835</v>
      </c>
      <c r="C64424">
        <v>69262</v>
      </c>
      <c r="D64424">
        <v>422215</v>
      </c>
      <c r="I64424" s="59">
        <v>108708</v>
      </c>
      <c r="J64424" s="57" t="s">
        <v>80</v>
      </c>
      <c r="K64424" s="58" t="str">
        <f t="shared" si="1006"/>
        <v>будни</v>
      </c>
      <c r="L64424">
        <v>20</v>
      </c>
    </row>
    <row r="64425" spans="1:12" x14ac:dyDescent="0.3">
      <c r="A64425">
        <v>196518</v>
      </c>
      <c r="B64425" s="2">
        <v>44367.852129449835</v>
      </c>
      <c r="C64425">
        <v>270574</v>
      </c>
      <c r="D64425">
        <v>404645</v>
      </c>
      <c r="I64425" s="59">
        <v>108709</v>
      </c>
      <c r="J64425" s="57" t="s">
        <v>81</v>
      </c>
      <c r="K64425" s="58" t="str">
        <f t="shared" si="1006"/>
        <v>будни</v>
      </c>
      <c r="L64425">
        <v>20</v>
      </c>
    </row>
    <row r="64426" spans="1:12" x14ac:dyDescent="0.3">
      <c r="A64426">
        <v>196522</v>
      </c>
      <c r="B64426" s="2">
        <v>44367.852938511329</v>
      </c>
      <c r="C64426">
        <v>190304</v>
      </c>
      <c r="D64426">
        <v>411922</v>
      </c>
      <c r="I64426" s="59">
        <v>108710</v>
      </c>
      <c r="J64426" s="57" t="s">
        <v>78</v>
      </c>
      <c r="K64426" s="58" t="str">
        <f t="shared" si="1006"/>
        <v>выходные</v>
      </c>
      <c r="L64426">
        <v>20</v>
      </c>
    </row>
    <row r="64427" spans="1:12" x14ac:dyDescent="0.3">
      <c r="A64427">
        <v>196524</v>
      </c>
      <c r="B64427" s="2">
        <v>44367.853343042072</v>
      </c>
      <c r="C64427">
        <v>173525</v>
      </c>
      <c r="D64427">
        <v>477780</v>
      </c>
      <c r="I64427" s="59">
        <v>108711</v>
      </c>
      <c r="J64427" s="57" t="s">
        <v>82</v>
      </c>
      <c r="K64427" s="58" t="str">
        <f t="shared" si="1006"/>
        <v>выходные</v>
      </c>
      <c r="L64427">
        <v>20</v>
      </c>
    </row>
    <row r="64428" spans="1:12" x14ac:dyDescent="0.3">
      <c r="A64428">
        <v>196527</v>
      </c>
      <c r="B64428" s="2">
        <v>44367.854396191287</v>
      </c>
      <c r="C64428">
        <v>145243</v>
      </c>
      <c r="D64428">
        <v>182191</v>
      </c>
      <c r="I64428" s="59">
        <v>108712</v>
      </c>
      <c r="J64428" s="57" t="s">
        <v>83</v>
      </c>
      <c r="K64428" s="58" t="str">
        <f t="shared" si="1006"/>
        <v>будни</v>
      </c>
      <c r="L64428">
        <v>20</v>
      </c>
    </row>
    <row r="64429" spans="1:12" x14ac:dyDescent="0.3">
      <c r="A64429">
        <v>196528</v>
      </c>
      <c r="B64429" s="2">
        <v>44367.854961165052</v>
      </c>
      <c r="C64429">
        <v>185295</v>
      </c>
      <c r="D64429">
        <v>272330</v>
      </c>
      <c r="I64429" s="59">
        <v>108713</v>
      </c>
      <c r="J64429" s="57" t="s">
        <v>84</v>
      </c>
      <c r="K64429" s="58" t="str">
        <f t="shared" si="1006"/>
        <v>будни</v>
      </c>
      <c r="L64429">
        <v>20</v>
      </c>
    </row>
    <row r="64430" spans="1:12" x14ac:dyDescent="0.3">
      <c r="A64430">
        <v>196529</v>
      </c>
      <c r="B64430" s="2">
        <v>44367.856174757282</v>
      </c>
      <c r="C64430">
        <v>27969</v>
      </c>
      <c r="D64430">
        <v>362672</v>
      </c>
      <c r="I64430" s="59">
        <v>108714</v>
      </c>
      <c r="J64430" s="57" t="s">
        <v>79</v>
      </c>
      <c r="K64430" s="58" t="str">
        <f t="shared" si="1006"/>
        <v>будни</v>
      </c>
      <c r="L64430">
        <v>20</v>
      </c>
    </row>
    <row r="64431" spans="1:12" x14ac:dyDescent="0.3">
      <c r="A64431">
        <v>196533</v>
      </c>
      <c r="B64431" s="2">
        <v>44367.856174757282</v>
      </c>
      <c r="C64431">
        <v>83277</v>
      </c>
      <c r="D64431">
        <v>158978</v>
      </c>
      <c r="I64431" s="59">
        <v>108715</v>
      </c>
      <c r="J64431" s="57" t="s">
        <v>80</v>
      </c>
      <c r="K64431" s="58" t="str">
        <f t="shared" si="1006"/>
        <v>будни</v>
      </c>
      <c r="L64431">
        <v>20</v>
      </c>
    </row>
    <row r="64432" spans="1:12" x14ac:dyDescent="0.3">
      <c r="A64432">
        <v>196537</v>
      </c>
      <c r="B64432" s="2">
        <v>44367.856579288025</v>
      </c>
      <c r="C64432">
        <v>142173</v>
      </c>
      <c r="D64432">
        <v>374837</v>
      </c>
      <c r="I64432" s="59">
        <v>108716</v>
      </c>
      <c r="J64432" s="57" t="s">
        <v>81</v>
      </c>
      <c r="K64432" s="58" t="str">
        <f t="shared" si="1006"/>
        <v>будни</v>
      </c>
      <c r="L64432">
        <v>20</v>
      </c>
    </row>
    <row r="64433" spans="1:12" x14ac:dyDescent="0.3">
      <c r="A64433">
        <v>196540</v>
      </c>
      <c r="B64433" s="2">
        <v>44367.856898709069</v>
      </c>
      <c r="C64433">
        <v>90255</v>
      </c>
      <c r="D64433">
        <v>411922</v>
      </c>
      <c r="I64433" s="59">
        <v>108717</v>
      </c>
      <c r="J64433" s="57" t="s">
        <v>78</v>
      </c>
      <c r="K64433" s="58" t="str">
        <f t="shared" si="1006"/>
        <v>выходные</v>
      </c>
      <c r="L64433">
        <v>20</v>
      </c>
    </row>
    <row r="64434" spans="1:12" x14ac:dyDescent="0.3">
      <c r="A64434">
        <v>196541</v>
      </c>
      <c r="B64434" s="2">
        <v>44367.857792880262</v>
      </c>
      <c r="C64434">
        <v>19087</v>
      </c>
      <c r="D64434">
        <v>406793</v>
      </c>
      <c r="I64434" s="59">
        <v>108718</v>
      </c>
      <c r="J64434" s="57" t="s">
        <v>82</v>
      </c>
      <c r="K64434" s="58" t="str">
        <f t="shared" si="1006"/>
        <v>выходные</v>
      </c>
      <c r="L64434">
        <v>20</v>
      </c>
    </row>
    <row r="64435" spans="1:12" x14ac:dyDescent="0.3">
      <c r="A64435">
        <v>196543</v>
      </c>
      <c r="B64435" s="2">
        <v>44367.857792880262</v>
      </c>
      <c r="C64435">
        <v>123131</v>
      </c>
      <c r="D64435">
        <v>74456</v>
      </c>
      <c r="I64435" s="59">
        <v>108719</v>
      </c>
      <c r="J64435" s="57" t="s">
        <v>83</v>
      </c>
      <c r="K64435" s="58" t="str">
        <f t="shared" si="1006"/>
        <v>будни</v>
      </c>
      <c r="L64435">
        <v>20</v>
      </c>
    </row>
    <row r="64436" spans="1:12" x14ac:dyDescent="0.3">
      <c r="A64436">
        <v>196544</v>
      </c>
      <c r="B64436" s="2">
        <v>44367.858197411006</v>
      </c>
      <c r="C64436">
        <v>96147</v>
      </c>
      <c r="D64436">
        <v>411922</v>
      </c>
      <c r="I64436" s="59">
        <v>108720</v>
      </c>
      <c r="J64436" s="57" t="s">
        <v>84</v>
      </c>
      <c r="K64436" s="58" t="str">
        <f t="shared" si="1006"/>
        <v>будни</v>
      </c>
      <c r="L64436">
        <v>20</v>
      </c>
    </row>
    <row r="64437" spans="1:12" x14ac:dyDescent="0.3">
      <c r="A64437">
        <v>196549</v>
      </c>
      <c r="B64437" s="2">
        <v>44367.858211004976</v>
      </c>
      <c r="C64437">
        <v>323625</v>
      </c>
      <c r="D64437">
        <v>347008</v>
      </c>
      <c r="I64437" s="59">
        <v>108721</v>
      </c>
      <c r="J64437" s="57" t="s">
        <v>79</v>
      </c>
      <c r="K64437" s="58" t="str">
        <f t="shared" si="1006"/>
        <v>будни</v>
      </c>
      <c r="L64437">
        <v>20</v>
      </c>
    </row>
    <row r="64438" spans="1:12" x14ac:dyDescent="0.3">
      <c r="A64438">
        <v>196551</v>
      </c>
      <c r="B64438" s="2">
        <v>44367.859248634297</v>
      </c>
      <c r="C64438">
        <v>122532</v>
      </c>
      <c r="D64438">
        <v>148570</v>
      </c>
      <c r="I64438" s="59">
        <v>108722</v>
      </c>
      <c r="J64438" s="57" t="s">
        <v>80</v>
      </c>
      <c r="K64438" s="58" t="str">
        <f t="shared" si="1006"/>
        <v>будни</v>
      </c>
      <c r="L64438">
        <v>20</v>
      </c>
    </row>
    <row r="64439" spans="1:12" x14ac:dyDescent="0.3">
      <c r="A64439">
        <v>196552</v>
      </c>
      <c r="B64439" s="2">
        <v>44367.859411003235</v>
      </c>
      <c r="C64439">
        <v>61704</v>
      </c>
      <c r="D64439">
        <v>82901</v>
      </c>
      <c r="I64439" s="59">
        <v>108723</v>
      </c>
      <c r="J64439" s="57" t="s">
        <v>81</v>
      </c>
      <c r="K64439" s="58" t="str">
        <f t="shared" si="1006"/>
        <v>будни</v>
      </c>
      <c r="L64439">
        <v>20</v>
      </c>
    </row>
    <row r="64440" spans="1:12" x14ac:dyDescent="0.3">
      <c r="A64440">
        <v>196553</v>
      </c>
      <c r="B64440" s="2">
        <v>44367.860316782127</v>
      </c>
      <c r="C64440">
        <v>260424</v>
      </c>
      <c r="D64440">
        <v>158978</v>
      </c>
      <c r="I64440" s="59">
        <v>108724</v>
      </c>
      <c r="J64440" s="57" t="s">
        <v>78</v>
      </c>
      <c r="K64440" s="58" t="str">
        <f t="shared" si="1006"/>
        <v>выходные</v>
      </c>
      <c r="L64440">
        <v>20</v>
      </c>
    </row>
    <row r="64441" spans="1:12" x14ac:dyDescent="0.3">
      <c r="A64441">
        <v>196555</v>
      </c>
      <c r="B64441" s="2">
        <v>44367.862242718445</v>
      </c>
      <c r="C64441">
        <v>337491</v>
      </c>
      <c r="D64441">
        <v>139440</v>
      </c>
      <c r="I64441" s="59">
        <v>108725</v>
      </c>
      <c r="J64441" s="57" t="s">
        <v>82</v>
      </c>
      <c r="K64441" s="58" t="str">
        <f t="shared" si="1006"/>
        <v>выходные</v>
      </c>
      <c r="L64441">
        <v>20</v>
      </c>
    </row>
    <row r="64442" spans="1:12" x14ac:dyDescent="0.3">
      <c r="A64442">
        <v>196558</v>
      </c>
      <c r="B64442" s="2">
        <v>44367.863051779939</v>
      </c>
      <c r="C64442">
        <v>104472</v>
      </c>
      <c r="D64442">
        <v>396686</v>
      </c>
      <c r="I64442" s="59">
        <v>108726</v>
      </c>
      <c r="J64442" s="57" t="s">
        <v>83</v>
      </c>
      <c r="K64442" s="58" t="str">
        <f t="shared" si="1006"/>
        <v>будни</v>
      </c>
      <c r="L64442">
        <v>20</v>
      </c>
    </row>
    <row r="64443" spans="1:12" x14ac:dyDescent="0.3">
      <c r="A64443">
        <v>196559</v>
      </c>
      <c r="B64443" s="2">
        <v>44367.863456310675</v>
      </c>
      <c r="C64443">
        <v>83890</v>
      </c>
      <c r="D64443">
        <v>143888</v>
      </c>
      <c r="I64443" s="59">
        <v>108727</v>
      </c>
      <c r="J64443" s="57" t="s">
        <v>84</v>
      </c>
      <c r="K64443" s="58" t="str">
        <f t="shared" si="1006"/>
        <v>будни</v>
      </c>
      <c r="L64443">
        <v>20</v>
      </c>
    </row>
    <row r="64444" spans="1:12" x14ac:dyDescent="0.3">
      <c r="A64444">
        <v>196562</v>
      </c>
      <c r="B64444" s="2">
        <v>44367.863826410721</v>
      </c>
      <c r="C64444">
        <v>160767</v>
      </c>
      <c r="D64444">
        <v>153893</v>
      </c>
      <c r="I64444" s="59">
        <v>108728</v>
      </c>
      <c r="J64444" s="57" t="s">
        <v>79</v>
      </c>
      <c r="K64444" s="58" t="str">
        <f t="shared" si="1006"/>
        <v>будни</v>
      </c>
      <c r="L64444">
        <v>20</v>
      </c>
    </row>
    <row r="64445" spans="1:12" x14ac:dyDescent="0.3">
      <c r="A64445">
        <v>196567</v>
      </c>
      <c r="B64445" s="2">
        <v>44367.864009521778</v>
      </c>
      <c r="C64445">
        <v>13380</v>
      </c>
      <c r="D64445">
        <v>183290</v>
      </c>
      <c r="I64445" s="59">
        <v>108729</v>
      </c>
      <c r="J64445" s="57" t="s">
        <v>80</v>
      </c>
      <c r="K64445" s="58" t="str">
        <f t="shared" si="1006"/>
        <v>будни</v>
      </c>
      <c r="L64445">
        <v>20</v>
      </c>
    </row>
    <row r="64446" spans="1:12" x14ac:dyDescent="0.3">
      <c r="A64446">
        <v>196568</v>
      </c>
      <c r="B64446" s="2">
        <v>44367.864375743891</v>
      </c>
      <c r="C64446">
        <v>271540</v>
      </c>
      <c r="D64446">
        <v>304128</v>
      </c>
      <c r="I64446" s="59">
        <v>108730</v>
      </c>
      <c r="J64446" s="57" t="s">
        <v>81</v>
      </c>
      <c r="K64446" s="58" t="str">
        <f t="shared" si="1006"/>
        <v>будни</v>
      </c>
      <c r="L64446">
        <v>20</v>
      </c>
    </row>
    <row r="64447" spans="1:12" x14ac:dyDescent="0.3">
      <c r="A64447">
        <v>196572</v>
      </c>
      <c r="B64447" s="2">
        <v>44367.865074433656</v>
      </c>
      <c r="C64447">
        <v>260002</v>
      </c>
      <c r="D64447">
        <v>102524</v>
      </c>
      <c r="I64447" s="59">
        <v>108731</v>
      </c>
      <c r="J64447" s="57" t="s">
        <v>78</v>
      </c>
      <c r="K64447" s="58" t="str">
        <f t="shared" si="1006"/>
        <v>выходные</v>
      </c>
      <c r="L64447">
        <v>20</v>
      </c>
    </row>
    <row r="64448" spans="1:12" x14ac:dyDescent="0.3">
      <c r="A64448">
        <v>196577</v>
      </c>
      <c r="B64448" s="2">
        <v>44367.865478964406</v>
      </c>
      <c r="C64448">
        <v>7520</v>
      </c>
      <c r="D64448">
        <v>347008</v>
      </c>
      <c r="I64448" s="59">
        <v>108732</v>
      </c>
      <c r="J64448" s="57" t="s">
        <v>82</v>
      </c>
      <c r="K64448" s="58" t="str">
        <f t="shared" si="1006"/>
        <v>выходные</v>
      </c>
      <c r="L64448">
        <v>20</v>
      </c>
    </row>
    <row r="64449" spans="1:12" x14ac:dyDescent="0.3">
      <c r="A64449">
        <v>196581</v>
      </c>
      <c r="B64449" s="2">
        <v>44367.865883495142</v>
      </c>
      <c r="C64449">
        <v>69923</v>
      </c>
      <c r="D64449">
        <v>411922</v>
      </c>
      <c r="I64449" s="59">
        <v>108733</v>
      </c>
      <c r="J64449" s="57" t="s">
        <v>83</v>
      </c>
      <c r="K64449" s="58" t="str">
        <f t="shared" si="1006"/>
        <v>будни</v>
      </c>
      <c r="L64449">
        <v>20</v>
      </c>
    </row>
    <row r="64450" spans="1:12" x14ac:dyDescent="0.3">
      <c r="A64450">
        <v>196584</v>
      </c>
      <c r="B64450" s="2">
        <v>44367.865883495142</v>
      </c>
      <c r="C64450">
        <v>269069</v>
      </c>
      <c r="D64450">
        <v>158978</v>
      </c>
      <c r="I64450" s="59">
        <v>108734</v>
      </c>
      <c r="J64450" s="57" t="s">
        <v>84</v>
      </c>
      <c r="K64450" s="58" t="str">
        <f t="shared" si="1006"/>
        <v>будни</v>
      </c>
      <c r="L64450">
        <v>20</v>
      </c>
    </row>
    <row r="64451" spans="1:12" x14ac:dyDescent="0.3">
      <c r="A64451">
        <v>196588</v>
      </c>
      <c r="B64451" s="2">
        <v>44367.866288025893</v>
      </c>
      <c r="C64451">
        <v>339717</v>
      </c>
      <c r="D64451">
        <v>347393</v>
      </c>
      <c r="I64451" s="59">
        <v>108735</v>
      </c>
      <c r="J64451" s="57" t="s">
        <v>79</v>
      </c>
      <c r="K64451" s="58" t="str">
        <f t="shared" ref="K64451:K64514" si="1007">IF(OR(J64451="суббота",J64451="воскресенье"),"выходные","будни")</f>
        <v>будни</v>
      </c>
      <c r="L64451">
        <v>20</v>
      </c>
    </row>
    <row r="64452" spans="1:12" x14ac:dyDescent="0.3">
      <c r="A64452">
        <v>196590</v>
      </c>
      <c r="B64452" s="2">
        <v>44367.866692556629</v>
      </c>
      <c r="C64452">
        <v>103541</v>
      </c>
      <c r="D64452">
        <v>100218</v>
      </c>
      <c r="I64452" s="59">
        <v>108736</v>
      </c>
      <c r="J64452" s="57" t="s">
        <v>80</v>
      </c>
      <c r="K64452" s="58" t="str">
        <f t="shared" si="1007"/>
        <v>будни</v>
      </c>
      <c r="L64452">
        <v>20</v>
      </c>
    </row>
    <row r="64453" spans="1:12" x14ac:dyDescent="0.3">
      <c r="A64453">
        <v>196594</v>
      </c>
      <c r="B64453" s="2">
        <v>44367.867793816949</v>
      </c>
      <c r="C64453">
        <v>26595</v>
      </c>
      <c r="D64453">
        <v>241927</v>
      </c>
      <c r="I64453" s="59">
        <v>108737</v>
      </c>
      <c r="J64453" s="57" t="s">
        <v>81</v>
      </c>
      <c r="K64453" s="58" t="str">
        <f t="shared" si="1007"/>
        <v>будни</v>
      </c>
      <c r="L64453">
        <v>20</v>
      </c>
    </row>
    <row r="64454" spans="1:12" x14ac:dyDescent="0.3">
      <c r="A64454">
        <v>196598</v>
      </c>
      <c r="B64454" s="2">
        <v>44367.867906148873</v>
      </c>
      <c r="C64454">
        <v>230736</v>
      </c>
      <c r="D64454">
        <v>394819</v>
      </c>
      <c r="I64454" s="59">
        <v>108738</v>
      </c>
      <c r="J64454" s="57" t="s">
        <v>78</v>
      </c>
      <c r="K64454" s="58" t="str">
        <f t="shared" si="1007"/>
        <v>выходные</v>
      </c>
      <c r="L64454">
        <v>20</v>
      </c>
    </row>
    <row r="64455" spans="1:12" x14ac:dyDescent="0.3">
      <c r="A64455">
        <v>196603</v>
      </c>
      <c r="B64455" s="2">
        <v>44367.868310679609</v>
      </c>
      <c r="C64455">
        <v>247659</v>
      </c>
      <c r="D64455">
        <v>245484</v>
      </c>
      <c r="I64455" s="59">
        <v>108739</v>
      </c>
      <c r="J64455" s="57" t="s">
        <v>82</v>
      </c>
      <c r="K64455" s="58" t="str">
        <f t="shared" si="1007"/>
        <v>выходные</v>
      </c>
      <c r="L64455">
        <v>20</v>
      </c>
    </row>
    <row r="64456" spans="1:12" x14ac:dyDescent="0.3">
      <c r="A64456">
        <v>196608</v>
      </c>
      <c r="B64456" s="2">
        <v>44367.868715210359</v>
      </c>
      <c r="C64456">
        <v>147744</v>
      </c>
      <c r="D64456">
        <v>153893</v>
      </c>
      <c r="I64456" s="59">
        <v>108740</v>
      </c>
      <c r="J64456" s="57" t="s">
        <v>83</v>
      </c>
      <c r="K64456" s="58" t="str">
        <f t="shared" si="1007"/>
        <v>будни</v>
      </c>
      <c r="L64456">
        <v>20</v>
      </c>
    </row>
    <row r="64457" spans="1:12" x14ac:dyDescent="0.3">
      <c r="A64457">
        <v>196610</v>
      </c>
      <c r="B64457" s="2">
        <v>44367.868715210359</v>
      </c>
      <c r="C64457">
        <v>275181</v>
      </c>
      <c r="D64457">
        <v>403620</v>
      </c>
      <c r="I64457" s="59">
        <v>108741</v>
      </c>
      <c r="J64457" s="57" t="s">
        <v>84</v>
      </c>
      <c r="K64457" s="58" t="str">
        <f t="shared" si="1007"/>
        <v>будни</v>
      </c>
      <c r="L64457">
        <v>20</v>
      </c>
    </row>
    <row r="64458" spans="1:12" x14ac:dyDescent="0.3">
      <c r="A64458">
        <v>196612</v>
      </c>
      <c r="B64458" s="2">
        <v>44367.869136631365</v>
      </c>
      <c r="C64458">
        <v>233357</v>
      </c>
      <c r="D64458">
        <v>225555</v>
      </c>
      <c r="I64458" s="59">
        <v>108742</v>
      </c>
      <c r="J64458" s="57" t="s">
        <v>79</v>
      </c>
      <c r="K64458" s="58" t="str">
        <f t="shared" si="1007"/>
        <v>будни</v>
      </c>
      <c r="L64458">
        <v>20</v>
      </c>
    </row>
    <row r="64459" spans="1:12" x14ac:dyDescent="0.3">
      <c r="A64459">
        <v>196613</v>
      </c>
      <c r="B64459" s="2">
        <v>44367.869524271846</v>
      </c>
      <c r="C64459">
        <v>213179</v>
      </c>
      <c r="D64459">
        <v>294042</v>
      </c>
      <c r="I64459" s="59">
        <v>108743</v>
      </c>
      <c r="J64459" s="57" t="s">
        <v>80</v>
      </c>
      <c r="K64459" s="58" t="str">
        <f t="shared" si="1007"/>
        <v>будни</v>
      </c>
      <c r="L64459">
        <v>20</v>
      </c>
    </row>
    <row r="64460" spans="1:12" x14ac:dyDescent="0.3">
      <c r="A64460">
        <v>196614</v>
      </c>
      <c r="B64460" s="2">
        <v>44367.869928802589</v>
      </c>
      <c r="C64460">
        <v>119594</v>
      </c>
      <c r="D64460">
        <v>400801</v>
      </c>
      <c r="I64460" s="59">
        <v>108744</v>
      </c>
      <c r="J64460" s="57" t="s">
        <v>81</v>
      </c>
      <c r="K64460" s="58" t="str">
        <f t="shared" si="1007"/>
        <v>будни</v>
      </c>
      <c r="L64460">
        <v>20</v>
      </c>
    </row>
    <row r="64461" spans="1:12" x14ac:dyDescent="0.3">
      <c r="A64461">
        <v>196619</v>
      </c>
      <c r="B64461" s="2">
        <v>44367.870737864076</v>
      </c>
      <c r="C64461">
        <v>50827</v>
      </c>
      <c r="D64461">
        <v>118549</v>
      </c>
      <c r="I64461" s="59">
        <v>108745</v>
      </c>
      <c r="J64461" s="57" t="s">
        <v>78</v>
      </c>
      <c r="K64461" s="58" t="str">
        <f t="shared" si="1007"/>
        <v>выходные</v>
      </c>
      <c r="L64461">
        <v>20</v>
      </c>
    </row>
    <row r="64462" spans="1:12" x14ac:dyDescent="0.3">
      <c r="A64462">
        <v>196622</v>
      </c>
      <c r="B64462" s="2">
        <v>44367.871142394826</v>
      </c>
      <c r="C64462">
        <v>83363</v>
      </c>
      <c r="D64462">
        <v>42705</v>
      </c>
      <c r="I64462" s="59">
        <v>108746</v>
      </c>
      <c r="J64462" s="57" t="s">
        <v>82</v>
      </c>
      <c r="K64462" s="58" t="str">
        <f t="shared" si="1007"/>
        <v>выходные</v>
      </c>
      <c r="L64462">
        <v>20</v>
      </c>
    </row>
    <row r="64463" spans="1:12" x14ac:dyDescent="0.3">
      <c r="A64463">
        <v>196623</v>
      </c>
      <c r="B64463" s="2">
        <v>44367.871142394826</v>
      </c>
      <c r="C64463">
        <v>198255</v>
      </c>
      <c r="D64463">
        <v>4316</v>
      </c>
      <c r="I64463" s="59">
        <v>108747</v>
      </c>
      <c r="J64463" s="57" t="s">
        <v>83</v>
      </c>
      <c r="K64463" s="58" t="str">
        <f t="shared" si="1007"/>
        <v>будни</v>
      </c>
      <c r="L64463">
        <v>20</v>
      </c>
    </row>
    <row r="64464" spans="1:12" x14ac:dyDescent="0.3">
      <c r="A64464">
        <v>196625</v>
      </c>
      <c r="B64464" s="2">
        <v>44367.872355987056</v>
      </c>
      <c r="C64464">
        <v>119297</v>
      </c>
      <c r="D64464">
        <v>230507</v>
      </c>
      <c r="I64464" s="59">
        <v>108748</v>
      </c>
      <c r="J64464" s="57" t="s">
        <v>84</v>
      </c>
      <c r="K64464" s="58" t="str">
        <f t="shared" si="1007"/>
        <v>будни</v>
      </c>
      <c r="L64464">
        <v>20</v>
      </c>
    </row>
    <row r="64465" spans="1:12" x14ac:dyDescent="0.3">
      <c r="A64465">
        <v>196626</v>
      </c>
      <c r="B64465" s="2">
        <v>44367.872760517799</v>
      </c>
      <c r="C64465">
        <v>325611</v>
      </c>
      <c r="D64465">
        <v>476894</v>
      </c>
      <c r="I64465" s="59">
        <v>108749</v>
      </c>
      <c r="J64465" s="57" t="s">
        <v>79</v>
      </c>
      <c r="K64465" s="58" t="str">
        <f t="shared" si="1007"/>
        <v>будни</v>
      </c>
      <c r="L64465">
        <v>20</v>
      </c>
    </row>
    <row r="64466" spans="1:12" x14ac:dyDescent="0.3">
      <c r="A64466">
        <v>196629</v>
      </c>
      <c r="B64466" s="2">
        <v>44367.873439741204</v>
      </c>
      <c r="C64466">
        <v>73482</v>
      </c>
      <c r="D64466">
        <v>411922</v>
      </c>
      <c r="I64466" s="59">
        <v>108750</v>
      </c>
      <c r="J64466" s="57" t="s">
        <v>80</v>
      </c>
      <c r="K64466" s="58" t="str">
        <f t="shared" si="1007"/>
        <v>будни</v>
      </c>
      <c r="L64466">
        <v>20</v>
      </c>
    </row>
    <row r="64467" spans="1:12" x14ac:dyDescent="0.3">
      <c r="A64467">
        <v>196631</v>
      </c>
      <c r="B64467" s="2">
        <v>44367.874378640779</v>
      </c>
      <c r="C64467">
        <v>149530</v>
      </c>
      <c r="D64467">
        <v>180863</v>
      </c>
      <c r="I64467" s="59">
        <v>108751</v>
      </c>
      <c r="J64467" s="57" t="s">
        <v>81</v>
      </c>
      <c r="K64467" s="58" t="str">
        <f t="shared" si="1007"/>
        <v>будни</v>
      </c>
      <c r="L64467">
        <v>20</v>
      </c>
    </row>
    <row r="64468" spans="1:12" x14ac:dyDescent="0.3">
      <c r="A64468">
        <v>196634</v>
      </c>
      <c r="B64468" s="2">
        <v>44367.874783171515</v>
      </c>
      <c r="C64468">
        <v>134449</v>
      </c>
      <c r="D64468">
        <v>339123</v>
      </c>
      <c r="I64468" s="59">
        <v>108752</v>
      </c>
      <c r="J64468" s="57" t="s">
        <v>78</v>
      </c>
      <c r="K64468" s="58" t="str">
        <f t="shared" si="1007"/>
        <v>выходные</v>
      </c>
      <c r="L64468">
        <v>20</v>
      </c>
    </row>
    <row r="64469" spans="1:12" x14ac:dyDescent="0.3">
      <c r="A64469">
        <v>196635</v>
      </c>
      <c r="B64469" s="2">
        <v>44367.874783171515</v>
      </c>
      <c r="C64469">
        <v>242917</v>
      </c>
      <c r="D64469">
        <v>451656</v>
      </c>
      <c r="I64469" s="59">
        <v>108753</v>
      </c>
      <c r="J64469" s="57" t="s">
        <v>82</v>
      </c>
      <c r="K64469" s="58" t="str">
        <f t="shared" si="1007"/>
        <v>выходные</v>
      </c>
      <c r="L64469">
        <v>20</v>
      </c>
    </row>
    <row r="64470" spans="1:12" x14ac:dyDescent="0.3">
      <c r="A64470">
        <v>196639</v>
      </c>
      <c r="B64470" s="2">
        <v>44367.874783171515</v>
      </c>
      <c r="C64470">
        <v>256332</v>
      </c>
      <c r="D64470">
        <v>123952</v>
      </c>
      <c r="I64470" s="59">
        <v>108754</v>
      </c>
      <c r="J64470" s="57" t="s">
        <v>83</v>
      </c>
      <c r="K64470" s="58" t="str">
        <f t="shared" si="1007"/>
        <v>будни</v>
      </c>
      <c r="L64470">
        <v>20</v>
      </c>
    </row>
    <row r="64471" spans="1:12" x14ac:dyDescent="0.3">
      <c r="A64471">
        <v>196641</v>
      </c>
      <c r="B64471" s="2">
        <v>44367.874783171515</v>
      </c>
      <c r="C64471">
        <v>269328</v>
      </c>
      <c r="D64471">
        <v>411922</v>
      </c>
      <c r="I64471" s="59">
        <v>108755</v>
      </c>
      <c r="J64471" s="57" t="s">
        <v>84</v>
      </c>
      <c r="K64471" s="58" t="str">
        <f t="shared" si="1007"/>
        <v>будни</v>
      </c>
      <c r="L64471">
        <v>20</v>
      </c>
    </row>
    <row r="64472" spans="1:12" x14ac:dyDescent="0.3">
      <c r="A64472">
        <v>196646</v>
      </c>
      <c r="B64472" s="2">
        <v>44367.875592233009</v>
      </c>
      <c r="C64472">
        <v>61670</v>
      </c>
      <c r="D64472">
        <v>325094</v>
      </c>
      <c r="I64472" s="59">
        <v>108756</v>
      </c>
      <c r="J64472" s="57" t="s">
        <v>79</v>
      </c>
      <c r="K64472" s="58" t="str">
        <f t="shared" si="1007"/>
        <v>будни</v>
      </c>
      <c r="L64472">
        <v>21</v>
      </c>
    </row>
    <row r="64473" spans="1:12" x14ac:dyDescent="0.3">
      <c r="A64473">
        <v>196650</v>
      </c>
      <c r="B64473" s="2">
        <v>44367.87599676376</v>
      </c>
      <c r="C64473">
        <v>288482</v>
      </c>
      <c r="D64473">
        <v>21407</v>
      </c>
      <c r="I64473" s="59">
        <v>108757</v>
      </c>
      <c r="J64473" s="57" t="s">
        <v>80</v>
      </c>
      <c r="K64473" s="58" t="str">
        <f t="shared" si="1007"/>
        <v>будни</v>
      </c>
      <c r="L64473">
        <v>21</v>
      </c>
    </row>
    <row r="64474" spans="1:12" x14ac:dyDescent="0.3">
      <c r="A64474">
        <v>196654</v>
      </c>
      <c r="B64474" s="2">
        <v>44367.876401294496</v>
      </c>
      <c r="C64474">
        <v>126047</v>
      </c>
      <c r="D64474">
        <v>241927</v>
      </c>
      <c r="I64474" s="59">
        <v>108758</v>
      </c>
      <c r="J64474" s="57" t="s">
        <v>81</v>
      </c>
      <c r="K64474" s="58" t="str">
        <f t="shared" si="1007"/>
        <v>будни</v>
      </c>
      <c r="L64474">
        <v>21</v>
      </c>
    </row>
    <row r="64475" spans="1:12" x14ac:dyDescent="0.3">
      <c r="A64475">
        <v>196655</v>
      </c>
      <c r="B64475" s="2">
        <v>44367.877614886733</v>
      </c>
      <c r="C64475">
        <v>123062</v>
      </c>
      <c r="D64475">
        <v>473327</v>
      </c>
      <c r="I64475" s="59">
        <v>108759</v>
      </c>
      <c r="J64475" s="57" t="s">
        <v>78</v>
      </c>
      <c r="K64475" s="58" t="str">
        <f t="shared" si="1007"/>
        <v>выходные</v>
      </c>
      <c r="L64475">
        <v>21</v>
      </c>
    </row>
    <row r="64476" spans="1:12" x14ac:dyDescent="0.3">
      <c r="A64476">
        <v>196657</v>
      </c>
      <c r="B64476" s="2">
        <v>44367.878828478963</v>
      </c>
      <c r="C64476">
        <v>71718</v>
      </c>
      <c r="D64476">
        <v>461533</v>
      </c>
      <c r="I64476" s="59">
        <v>108760</v>
      </c>
      <c r="J64476" s="57" t="s">
        <v>82</v>
      </c>
      <c r="K64476" s="58" t="str">
        <f t="shared" si="1007"/>
        <v>выходные</v>
      </c>
      <c r="L64476">
        <v>21</v>
      </c>
    </row>
    <row r="64477" spans="1:12" x14ac:dyDescent="0.3">
      <c r="A64477">
        <v>196660</v>
      </c>
      <c r="B64477" s="2">
        <v>44367.879233009713</v>
      </c>
      <c r="C64477">
        <v>247342</v>
      </c>
      <c r="D64477">
        <v>404226</v>
      </c>
      <c r="I64477" s="59">
        <v>108761</v>
      </c>
      <c r="J64477" s="57" t="s">
        <v>83</v>
      </c>
      <c r="K64477" s="58" t="str">
        <f t="shared" si="1007"/>
        <v>будни</v>
      </c>
      <c r="L64477">
        <v>21</v>
      </c>
    </row>
    <row r="64478" spans="1:12" x14ac:dyDescent="0.3">
      <c r="A64478">
        <v>196662</v>
      </c>
      <c r="B64478" s="2">
        <v>44367.879233009713</v>
      </c>
      <c r="C64478">
        <v>313419</v>
      </c>
      <c r="D64478">
        <v>265569</v>
      </c>
      <c r="I64478" s="59">
        <v>108762</v>
      </c>
      <c r="J64478" s="57" t="s">
        <v>84</v>
      </c>
      <c r="K64478" s="58" t="str">
        <f t="shared" si="1007"/>
        <v>будни</v>
      </c>
      <c r="L64478">
        <v>21</v>
      </c>
    </row>
    <row r="64479" spans="1:12" x14ac:dyDescent="0.3">
      <c r="A64479">
        <v>196663</v>
      </c>
      <c r="B64479" s="2">
        <v>44367.879637540449</v>
      </c>
      <c r="C64479">
        <v>245430</v>
      </c>
      <c r="D64479">
        <v>74742</v>
      </c>
      <c r="I64479" s="59">
        <v>108763</v>
      </c>
      <c r="J64479" s="57" t="s">
        <v>79</v>
      </c>
      <c r="K64479" s="58" t="str">
        <f t="shared" si="1007"/>
        <v>будни</v>
      </c>
      <c r="L64479">
        <v>21</v>
      </c>
    </row>
    <row r="64480" spans="1:12" x14ac:dyDescent="0.3">
      <c r="A64480">
        <v>196668</v>
      </c>
      <c r="B64480" s="2">
        <v>44367.880446601943</v>
      </c>
      <c r="C64480">
        <v>313498</v>
      </c>
      <c r="D64480">
        <v>108086</v>
      </c>
      <c r="I64480" s="59">
        <v>108764</v>
      </c>
      <c r="J64480" s="57" t="s">
        <v>80</v>
      </c>
      <c r="K64480" s="58" t="str">
        <f t="shared" si="1007"/>
        <v>будни</v>
      </c>
      <c r="L64480">
        <v>21</v>
      </c>
    </row>
    <row r="64481" spans="1:12" x14ac:dyDescent="0.3">
      <c r="A64481">
        <v>196669</v>
      </c>
      <c r="B64481" s="2">
        <v>44367.8818018128</v>
      </c>
      <c r="C64481">
        <v>222685</v>
      </c>
      <c r="D64481">
        <v>123413</v>
      </c>
      <c r="I64481" s="59">
        <v>108765</v>
      </c>
      <c r="J64481" s="57" t="s">
        <v>81</v>
      </c>
      <c r="K64481" s="58" t="str">
        <f t="shared" si="1007"/>
        <v>будни</v>
      </c>
      <c r="L64481">
        <v>21</v>
      </c>
    </row>
    <row r="64482" spans="1:12" x14ac:dyDescent="0.3">
      <c r="A64482">
        <v>196670</v>
      </c>
      <c r="B64482" s="2">
        <v>44367.882064724916</v>
      </c>
      <c r="C64482">
        <v>98190</v>
      </c>
      <c r="D64482">
        <v>154256</v>
      </c>
      <c r="I64482" s="59">
        <v>108766</v>
      </c>
      <c r="J64482" s="57" t="s">
        <v>78</v>
      </c>
      <c r="K64482" s="58" t="str">
        <f t="shared" si="1007"/>
        <v>выходные</v>
      </c>
      <c r="L64482">
        <v>21</v>
      </c>
    </row>
    <row r="64483" spans="1:12" x14ac:dyDescent="0.3">
      <c r="A64483">
        <v>196673</v>
      </c>
      <c r="B64483" s="2">
        <v>44367.882747886593</v>
      </c>
      <c r="C64483">
        <v>313491</v>
      </c>
      <c r="D64483">
        <v>66215</v>
      </c>
      <c r="I64483" s="59">
        <v>108767</v>
      </c>
      <c r="J64483" s="57" t="s">
        <v>82</v>
      </c>
      <c r="K64483" s="58" t="str">
        <f t="shared" si="1007"/>
        <v>выходные</v>
      </c>
      <c r="L64483">
        <v>21</v>
      </c>
    </row>
    <row r="64484" spans="1:12" x14ac:dyDescent="0.3">
      <c r="A64484">
        <v>196675</v>
      </c>
      <c r="B64484" s="2">
        <v>44367.882961516159</v>
      </c>
      <c r="C64484">
        <v>127628</v>
      </c>
      <c r="D64484">
        <v>347008</v>
      </c>
      <c r="I64484" s="59">
        <v>108768</v>
      </c>
      <c r="J64484" s="57" t="s">
        <v>83</v>
      </c>
      <c r="K64484" s="58" t="str">
        <f t="shared" si="1007"/>
        <v>будни</v>
      </c>
      <c r="L64484">
        <v>21</v>
      </c>
    </row>
    <row r="64485" spans="1:12" x14ac:dyDescent="0.3">
      <c r="A64485">
        <v>196679</v>
      </c>
      <c r="B64485" s="2">
        <v>44367.883666666661</v>
      </c>
      <c r="C64485">
        <v>177482</v>
      </c>
      <c r="D64485">
        <v>17522</v>
      </c>
      <c r="I64485" s="59">
        <v>108769</v>
      </c>
      <c r="J64485" s="57" t="s">
        <v>84</v>
      </c>
      <c r="K64485" s="58" t="str">
        <f t="shared" si="1007"/>
        <v>будни</v>
      </c>
      <c r="L64485">
        <v>21</v>
      </c>
    </row>
    <row r="64486" spans="1:12" x14ac:dyDescent="0.3">
      <c r="A64486">
        <v>196681</v>
      </c>
      <c r="B64486" s="2">
        <v>44367.883682847896</v>
      </c>
      <c r="C64486">
        <v>89285</v>
      </c>
      <c r="D64486">
        <v>123413</v>
      </c>
      <c r="I64486" s="59">
        <v>108770</v>
      </c>
      <c r="J64486" s="57" t="s">
        <v>79</v>
      </c>
      <c r="K64486" s="58" t="str">
        <f t="shared" si="1007"/>
        <v>будни</v>
      </c>
      <c r="L64486">
        <v>21</v>
      </c>
    </row>
    <row r="64487" spans="1:12" x14ac:dyDescent="0.3">
      <c r="A64487">
        <v>196682</v>
      </c>
      <c r="B64487" s="2">
        <v>44367.884087378647</v>
      </c>
      <c r="C64487">
        <v>146013</v>
      </c>
      <c r="D64487">
        <v>242636</v>
      </c>
      <c r="I64487" s="59">
        <v>108771</v>
      </c>
      <c r="J64487" s="57" t="s">
        <v>80</v>
      </c>
      <c r="K64487" s="58" t="str">
        <f t="shared" si="1007"/>
        <v>будни</v>
      </c>
      <c r="L64487">
        <v>21</v>
      </c>
    </row>
    <row r="64488" spans="1:12" x14ac:dyDescent="0.3">
      <c r="A64488">
        <v>196686</v>
      </c>
      <c r="B64488" s="2">
        <v>44367.88570550162</v>
      </c>
      <c r="C64488">
        <v>230884</v>
      </c>
      <c r="D64488">
        <v>21760</v>
      </c>
      <c r="I64488" s="59">
        <v>108772</v>
      </c>
      <c r="J64488" s="57" t="s">
        <v>81</v>
      </c>
      <c r="K64488" s="58" t="str">
        <f t="shared" si="1007"/>
        <v>будни</v>
      </c>
      <c r="L64488">
        <v>21</v>
      </c>
    </row>
    <row r="64489" spans="1:12" x14ac:dyDescent="0.3">
      <c r="A64489">
        <v>196689</v>
      </c>
      <c r="B64489" s="2">
        <v>44367.886074404123</v>
      </c>
      <c r="C64489">
        <v>290312</v>
      </c>
      <c r="D64489">
        <v>471018</v>
      </c>
      <c r="I64489" s="59">
        <v>108773</v>
      </c>
      <c r="J64489" s="57" t="s">
        <v>78</v>
      </c>
      <c r="K64489" s="58" t="str">
        <f t="shared" si="1007"/>
        <v>выходные</v>
      </c>
      <c r="L64489">
        <v>21</v>
      </c>
    </row>
    <row r="64490" spans="1:12" x14ac:dyDescent="0.3">
      <c r="A64490">
        <v>196692</v>
      </c>
      <c r="B64490" s="2">
        <v>44367.886379589218</v>
      </c>
      <c r="C64490">
        <v>41618</v>
      </c>
      <c r="D64490">
        <v>246588</v>
      </c>
      <c r="I64490" s="59">
        <v>108774</v>
      </c>
      <c r="J64490" s="57" t="s">
        <v>82</v>
      </c>
      <c r="K64490" s="58" t="str">
        <f t="shared" si="1007"/>
        <v>выходные</v>
      </c>
      <c r="L64490">
        <v>21</v>
      </c>
    </row>
    <row r="64491" spans="1:12" x14ac:dyDescent="0.3">
      <c r="A64491">
        <v>196693</v>
      </c>
      <c r="B64491" s="2">
        <v>44367.886919093849</v>
      </c>
      <c r="C64491">
        <v>274477</v>
      </c>
      <c r="D64491">
        <v>37644</v>
      </c>
      <c r="I64491" s="59">
        <v>108775</v>
      </c>
      <c r="J64491" s="57" t="s">
        <v>83</v>
      </c>
      <c r="K64491" s="58" t="str">
        <f t="shared" si="1007"/>
        <v>будни</v>
      </c>
      <c r="L64491">
        <v>21</v>
      </c>
    </row>
    <row r="64492" spans="1:12" x14ac:dyDescent="0.3">
      <c r="A64492">
        <v>196697</v>
      </c>
      <c r="B64492" s="2">
        <v>44367.886919093849</v>
      </c>
      <c r="C64492">
        <v>285849</v>
      </c>
      <c r="D64492">
        <v>83474</v>
      </c>
      <c r="I64492" s="59">
        <v>108776</v>
      </c>
      <c r="J64492" s="57" t="s">
        <v>84</v>
      </c>
      <c r="K64492" s="58" t="str">
        <f t="shared" si="1007"/>
        <v>будни</v>
      </c>
      <c r="L64492">
        <v>21</v>
      </c>
    </row>
    <row r="64493" spans="1:12" x14ac:dyDescent="0.3">
      <c r="A64493">
        <v>196701</v>
      </c>
      <c r="B64493" s="2">
        <v>44367.8873236246</v>
      </c>
      <c r="C64493">
        <v>260850</v>
      </c>
      <c r="D64493">
        <v>286726</v>
      </c>
      <c r="I64493" s="59">
        <v>108777</v>
      </c>
      <c r="J64493" s="57" t="s">
        <v>79</v>
      </c>
      <c r="K64493" s="58" t="str">
        <f t="shared" si="1007"/>
        <v>будни</v>
      </c>
      <c r="L64493">
        <v>21</v>
      </c>
    </row>
    <row r="64494" spans="1:12" x14ac:dyDescent="0.3">
      <c r="A64494">
        <v>196702</v>
      </c>
      <c r="B64494" s="2">
        <v>44367.887333333332</v>
      </c>
      <c r="C64494">
        <v>181605</v>
      </c>
      <c r="D64494">
        <v>230507</v>
      </c>
      <c r="I64494" s="59">
        <v>108778</v>
      </c>
      <c r="J64494" s="57" t="s">
        <v>80</v>
      </c>
      <c r="K64494" s="58" t="str">
        <f t="shared" si="1007"/>
        <v>будни</v>
      </c>
      <c r="L64494">
        <v>21</v>
      </c>
    </row>
    <row r="64495" spans="1:12" x14ac:dyDescent="0.3">
      <c r="A64495">
        <v>196705</v>
      </c>
      <c r="B64495" s="2">
        <v>44367.887600329603</v>
      </c>
      <c r="C64495">
        <v>225607</v>
      </c>
      <c r="D64495">
        <v>189009</v>
      </c>
      <c r="I64495" s="59">
        <v>108779</v>
      </c>
      <c r="J64495" s="57" t="s">
        <v>81</v>
      </c>
      <c r="K64495" s="58" t="str">
        <f t="shared" si="1007"/>
        <v>будни</v>
      </c>
      <c r="L64495">
        <v>21</v>
      </c>
    </row>
    <row r="64496" spans="1:12" x14ac:dyDescent="0.3">
      <c r="A64496">
        <v>196708</v>
      </c>
      <c r="B64496" s="2">
        <v>44367.887630848112</v>
      </c>
      <c r="C64496">
        <v>252154</v>
      </c>
      <c r="D64496">
        <v>182191</v>
      </c>
      <c r="I64496" s="59">
        <v>108780</v>
      </c>
      <c r="J64496" s="57" t="s">
        <v>78</v>
      </c>
      <c r="K64496" s="58" t="str">
        <f t="shared" si="1007"/>
        <v>выходные</v>
      </c>
      <c r="L64496">
        <v>21</v>
      </c>
    </row>
    <row r="64497" spans="1:12" x14ac:dyDescent="0.3">
      <c r="A64497">
        <v>196713</v>
      </c>
      <c r="B64497" s="2">
        <v>44367.887728155336</v>
      </c>
      <c r="C64497">
        <v>36234</v>
      </c>
      <c r="D64497">
        <v>266175</v>
      </c>
      <c r="I64497" s="59">
        <v>108781</v>
      </c>
      <c r="J64497" s="57" t="s">
        <v>82</v>
      </c>
      <c r="K64497" s="58" t="str">
        <f t="shared" si="1007"/>
        <v>выходные</v>
      </c>
      <c r="L64497">
        <v>21</v>
      </c>
    </row>
    <row r="64498" spans="1:12" x14ac:dyDescent="0.3">
      <c r="A64498">
        <v>196715</v>
      </c>
      <c r="B64498" s="2">
        <v>44367.888027588735</v>
      </c>
      <c r="C64498">
        <v>6095</v>
      </c>
      <c r="D64498">
        <v>250679</v>
      </c>
      <c r="I64498" s="59">
        <v>108782</v>
      </c>
      <c r="J64498" s="57" t="s">
        <v>83</v>
      </c>
      <c r="K64498" s="58" t="str">
        <f t="shared" si="1007"/>
        <v>будни</v>
      </c>
      <c r="L64498">
        <v>21</v>
      </c>
    </row>
    <row r="64499" spans="1:12" x14ac:dyDescent="0.3">
      <c r="A64499">
        <v>196719</v>
      </c>
      <c r="B64499" s="2">
        <v>44367.888668477433</v>
      </c>
      <c r="C64499">
        <v>239831</v>
      </c>
      <c r="D64499">
        <v>473327</v>
      </c>
      <c r="I64499" s="59">
        <v>108783</v>
      </c>
      <c r="J64499" s="57" t="s">
        <v>84</v>
      </c>
      <c r="K64499" s="58" t="str">
        <f t="shared" si="1007"/>
        <v>будни</v>
      </c>
      <c r="L64499">
        <v>21</v>
      </c>
    </row>
    <row r="64500" spans="1:12" x14ac:dyDescent="0.3">
      <c r="A64500">
        <v>196723</v>
      </c>
      <c r="B64500" s="2">
        <v>44367.888941747573</v>
      </c>
      <c r="C64500">
        <v>142775</v>
      </c>
      <c r="D64500">
        <v>89017</v>
      </c>
      <c r="I64500" s="59">
        <v>108784</v>
      </c>
      <c r="J64500" s="57" t="s">
        <v>79</v>
      </c>
      <c r="K64500" s="58" t="str">
        <f t="shared" si="1007"/>
        <v>будни</v>
      </c>
      <c r="L64500">
        <v>21</v>
      </c>
    </row>
    <row r="64501" spans="1:12" x14ac:dyDescent="0.3">
      <c r="A64501">
        <v>196725</v>
      </c>
      <c r="B64501" s="2">
        <v>44367.888941747573</v>
      </c>
      <c r="C64501">
        <v>173213</v>
      </c>
      <c r="D64501">
        <v>394819</v>
      </c>
      <c r="I64501" s="59">
        <v>108785</v>
      </c>
      <c r="J64501" s="57" t="s">
        <v>80</v>
      </c>
      <c r="K64501" s="58" t="str">
        <f t="shared" si="1007"/>
        <v>будни</v>
      </c>
      <c r="L64501">
        <v>21</v>
      </c>
    </row>
    <row r="64502" spans="1:12" x14ac:dyDescent="0.3">
      <c r="A64502">
        <v>196726</v>
      </c>
      <c r="B64502" s="2">
        <v>44367.888941747573</v>
      </c>
      <c r="C64502">
        <v>281667</v>
      </c>
      <c r="D64502">
        <v>148570</v>
      </c>
      <c r="I64502" s="59">
        <v>108786</v>
      </c>
      <c r="J64502" s="57" t="s">
        <v>81</v>
      </c>
      <c r="K64502" s="58" t="str">
        <f t="shared" si="1007"/>
        <v>будни</v>
      </c>
      <c r="L64502">
        <v>21</v>
      </c>
    </row>
    <row r="64503" spans="1:12" x14ac:dyDescent="0.3">
      <c r="A64503">
        <v>196728</v>
      </c>
      <c r="B64503" s="2">
        <v>44367.890559870553</v>
      </c>
      <c r="C64503">
        <v>52162</v>
      </c>
      <c r="D64503">
        <v>118549</v>
      </c>
      <c r="I64503" s="59">
        <v>108787</v>
      </c>
      <c r="J64503" s="57" t="s">
        <v>78</v>
      </c>
      <c r="K64503" s="58" t="str">
        <f t="shared" si="1007"/>
        <v>выходные</v>
      </c>
      <c r="L64503">
        <v>21</v>
      </c>
    </row>
    <row r="64504" spans="1:12" x14ac:dyDescent="0.3">
      <c r="A64504">
        <v>196733</v>
      </c>
      <c r="B64504" s="2">
        <v>44367.890559870553</v>
      </c>
      <c r="C64504">
        <v>332209</v>
      </c>
      <c r="D64504">
        <v>400113</v>
      </c>
      <c r="I64504" s="59">
        <v>108788</v>
      </c>
      <c r="J64504" s="57" t="s">
        <v>82</v>
      </c>
      <c r="K64504" s="58" t="str">
        <f t="shared" si="1007"/>
        <v>выходные</v>
      </c>
      <c r="L64504">
        <v>21</v>
      </c>
    </row>
    <row r="64505" spans="1:12" x14ac:dyDescent="0.3">
      <c r="A64505">
        <v>196736</v>
      </c>
      <c r="B64505" s="2">
        <v>44367.890964401289</v>
      </c>
      <c r="C64505">
        <v>282444</v>
      </c>
      <c r="D64505">
        <v>59082</v>
      </c>
      <c r="I64505" s="59">
        <v>108789</v>
      </c>
      <c r="J64505" s="57" t="s">
        <v>83</v>
      </c>
      <c r="K64505" s="58" t="str">
        <f t="shared" si="1007"/>
        <v>будни</v>
      </c>
      <c r="L64505">
        <v>21</v>
      </c>
    </row>
    <row r="64506" spans="1:12" x14ac:dyDescent="0.3">
      <c r="A64506">
        <v>196739</v>
      </c>
      <c r="B64506" s="2">
        <v>44367.89136893204</v>
      </c>
      <c r="C64506">
        <v>320117</v>
      </c>
      <c r="D64506">
        <v>347008</v>
      </c>
      <c r="I64506" s="59">
        <v>108790</v>
      </c>
      <c r="J64506" s="57" t="s">
        <v>84</v>
      </c>
      <c r="K64506" s="58" t="str">
        <f t="shared" si="1007"/>
        <v>будни</v>
      </c>
      <c r="L64506">
        <v>21</v>
      </c>
    </row>
    <row r="64507" spans="1:12" x14ac:dyDescent="0.3">
      <c r="A64507">
        <v>196744</v>
      </c>
      <c r="B64507" s="2">
        <v>44367.891773462783</v>
      </c>
      <c r="C64507">
        <v>10410</v>
      </c>
      <c r="D64507">
        <v>390546</v>
      </c>
      <c r="I64507" s="59">
        <v>108791</v>
      </c>
      <c r="J64507" s="57" t="s">
        <v>79</v>
      </c>
      <c r="K64507" s="58" t="str">
        <f t="shared" si="1007"/>
        <v>будни</v>
      </c>
      <c r="L64507">
        <v>21</v>
      </c>
    </row>
    <row r="64508" spans="1:12" x14ac:dyDescent="0.3">
      <c r="A64508">
        <v>196748</v>
      </c>
      <c r="B64508" s="2">
        <v>44367.891773462783</v>
      </c>
      <c r="C64508">
        <v>260155</v>
      </c>
      <c r="D64508">
        <v>74456</v>
      </c>
      <c r="I64508" s="59">
        <v>108792</v>
      </c>
      <c r="J64508" s="57" t="s">
        <v>80</v>
      </c>
      <c r="K64508" s="58" t="str">
        <f t="shared" si="1007"/>
        <v>будни</v>
      </c>
      <c r="L64508">
        <v>21</v>
      </c>
    </row>
    <row r="64509" spans="1:12" x14ac:dyDescent="0.3">
      <c r="A64509">
        <v>196749</v>
      </c>
      <c r="B64509" s="2">
        <v>44367.892177993534</v>
      </c>
      <c r="C64509">
        <v>205526</v>
      </c>
      <c r="D64509">
        <v>139440</v>
      </c>
      <c r="I64509" s="59">
        <v>108793</v>
      </c>
      <c r="J64509" s="57" t="s">
        <v>81</v>
      </c>
      <c r="K64509" s="58" t="str">
        <f t="shared" si="1007"/>
        <v>будни</v>
      </c>
      <c r="L64509">
        <v>21</v>
      </c>
    </row>
    <row r="64510" spans="1:12" x14ac:dyDescent="0.3">
      <c r="A64510">
        <v>196752</v>
      </c>
      <c r="B64510" s="2">
        <v>44367.892300180058</v>
      </c>
      <c r="C64510">
        <v>247332</v>
      </c>
      <c r="D64510">
        <v>411922</v>
      </c>
      <c r="I64510" s="59">
        <v>108794</v>
      </c>
      <c r="J64510" s="57" t="s">
        <v>78</v>
      </c>
      <c r="K64510" s="58" t="str">
        <f t="shared" si="1007"/>
        <v>выходные</v>
      </c>
      <c r="L64510">
        <v>21</v>
      </c>
    </row>
    <row r="64511" spans="1:12" x14ac:dyDescent="0.3">
      <c r="A64511">
        <v>196757</v>
      </c>
      <c r="B64511" s="2">
        <v>44367.892513809624</v>
      </c>
      <c r="C64511">
        <v>339350</v>
      </c>
      <c r="D64511">
        <v>227775</v>
      </c>
      <c r="I64511" s="59">
        <v>108795</v>
      </c>
      <c r="J64511" s="57" t="s">
        <v>82</v>
      </c>
      <c r="K64511" s="58" t="str">
        <f t="shared" si="1007"/>
        <v>выходные</v>
      </c>
      <c r="L64511">
        <v>21</v>
      </c>
    </row>
    <row r="64512" spans="1:12" x14ac:dyDescent="0.3">
      <c r="A64512">
        <v>196761</v>
      </c>
      <c r="B64512" s="2">
        <v>44367.894161809134</v>
      </c>
      <c r="C64512">
        <v>112724</v>
      </c>
      <c r="D64512">
        <v>351192</v>
      </c>
      <c r="I64512" s="59">
        <v>108796</v>
      </c>
      <c r="J64512" s="57" t="s">
        <v>83</v>
      </c>
      <c r="K64512" s="58" t="str">
        <f t="shared" si="1007"/>
        <v>будни</v>
      </c>
      <c r="L64512">
        <v>21</v>
      </c>
    </row>
    <row r="64513" spans="1:12" x14ac:dyDescent="0.3">
      <c r="A64513">
        <v>196764</v>
      </c>
      <c r="B64513" s="2">
        <v>44367.895009708736</v>
      </c>
      <c r="C64513">
        <v>254384</v>
      </c>
      <c r="D64513">
        <v>439981</v>
      </c>
      <c r="I64513" s="59">
        <v>108797</v>
      </c>
      <c r="J64513" s="57" t="s">
        <v>84</v>
      </c>
      <c r="K64513" s="58" t="str">
        <f t="shared" si="1007"/>
        <v>будни</v>
      </c>
      <c r="L64513">
        <v>21</v>
      </c>
    </row>
    <row r="64514" spans="1:12" x14ac:dyDescent="0.3">
      <c r="A64514">
        <v>196765</v>
      </c>
      <c r="B64514" s="2">
        <v>44367.895443586538</v>
      </c>
      <c r="C64514">
        <v>263839</v>
      </c>
      <c r="D64514">
        <v>411922</v>
      </c>
      <c r="I64514" s="59">
        <v>108798</v>
      </c>
      <c r="J64514" s="57" t="s">
        <v>79</v>
      </c>
      <c r="K64514" s="58" t="str">
        <f t="shared" si="1007"/>
        <v>будни</v>
      </c>
      <c r="L64514">
        <v>21</v>
      </c>
    </row>
    <row r="64515" spans="1:12" x14ac:dyDescent="0.3">
      <c r="A64515">
        <v>196766</v>
      </c>
      <c r="B64515" s="2">
        <v>44367.896627831709</v>
      </c>
      <c r="C64515">
        <v>252476</v>
      </c>
      <c r="D64515">
        <v>158978</v>
      </c>
      <c r="I64515" s="59">
        <v>108799</v>
      </c>
      <c r="J64515" s="57" t="s">
        <v>80</v>
      </c>
      <c r="K64515" s="58" t="str">
        <f t="shared" ref="K64515:K64578" si="1008">IF(OR(J64515="суббота",J64515="воскресенье"),"выходные","будни")</f>
        <v>будни</v>
      </c>
      <c r="L64515">
        <v>21</v>
      </c>
    </row>
    <row r="64516" spans="1:12" x14ac:dyDescent="0.3">
      <c r="A64516">
        <v>196769</v>
      </c>
      <c r="B64516" s="2">
        <v>44367.896633808406</v>
      </c>
      <c r="C64516">
        <v>154841</v>
      </c>
      <c r="D64516">
        <v>250679</v>
      </c>
      <c r="I64516" s="59">
        <v>108800</v>
      </c>
      <c r="J64516" s="57" t="s">
        <v>81</v>
      </c>
      <c r="K64516" s="58" t="str">
        <f t="shared" si="1008"/>
        <v>будни</v>
      </c>
      <c r="L64516">
        <v>21</v>
      </c>
    </row>
    <row r="64517" spans="1:12" x14ac:dyDescent="0.3">
      <c r="A64517">
        <v>196770</v>
      </c>
      <c r="B64517" s="2">
        <v>44367.89703236246</v>
      </c>
      <c r="C64517">
        <v>249211</v>
      </c>
      <c r="D64517">
        <v>86587</v>
      </c>
      <c r="I64517" s="59">
        <v>108801</v>
      </c>
      <c r="J64517" s="57" t="s">
        <v>78</v>
      </c>
      <c r="K64517" s="58" t="str">
        <f t="shared" si="1008"/>
        <v>выходные</v>
      </c>
      <c r="L64517">
        <v>21</v>
      </c>
    </row>
    <row r="64518" spans="1:12" x14ac:dyDescent="0.3">
      <c r="A64518">
        <v>196772</v>
      </c>
      <c r="B64518" s="2">
        <v>44367.897396771143</v>
      </c>
      <c r="C64518">
        <v>12635</v>
      </c>
      <c r="D64518">
        <v>158978</v>
      </c>
      <c r="I64518" s="59">
        <v>108802</v>
      </c>
      <c r="J64518" s="57" t="s">
        <v>82</v>
      </c>
      <c r="K64518" s="58" t="str">
        <f t="shared" si="1008"/>
        <v>выходные</v>
      </c>
      <c r="L64518">
        <v>21</v>
      </c>
    </row>
    <row r="64519" spans="1:12" x14ac:dyDescent="0.3">
      <c r="A64519">
        <v>196773</v>
      </c>
      <c r="B64519" s="2">
        <v>44367.89864803003</v>
      </c>
      <c r="C64519">
        <v>307221</v>
      </c>
      <c r="D64519">
        <v>381952</v>
      </c>
      <c r="I64519" s="59">
        <v>108803</v>
      </c>
      <c r="J64519" s="57" t="s">
        <v>83</v>
      </c>
      <c r="K64519" s="58" t="str">
        <f t="shared" si="1008"/>
        <v>будни</v>
      </c>
      <c r="L64519">
        <v>21</v>
      </c>
    </row>
    <row r="64520" spans="1:12" x14ac:dyDescent="0.3">
      <c r="A64520">
        <v>196776</v>
      </c>
      <c r="B64520" s="2">
        <v>44367.89865048544</v>
      </c>
      <c r="C64520">
        <v>296344</v>
      </c>
      <c r="D64520">
        <v>419338</v>
      </c>
      <c r="I64520" s="59">
        <v>108804</v>
      </c>
      <c r="J64520" s="57" t="s">
        <v>84</v>
      </c>
      <c r="K64520" s="58" t="str">
        <f t="shared" si="1008"/>
        <v>будни</v>
      </c>
      <c r="L64520">
        <v>21</v>
      </c>
    </row>
    <row r="64521" spans="1:12" x14ac:dyDescent="0.3">
      <c r="A64521">
        <v>196778</v>
      </c>
      <c r="B64521" s="2">
        <v>44367.898999999998</v>
      </c>
      <c r="C64521">
        <v>301512</v>
      </c>
      <c r="D64521">
        <v>293657</v>
      </c>
      <c r="I64521" s="59">
        <v>108805</v>
      </c>
      <c r="J64521" s="57" t="s">
        <v>79</v>
      </c>
      <c r="K64521" s="58" t="str">
        <f t="shared" si="1008"/>
        <v>будни</v>
      </c>
      <c r="L64521">
        <v>21</v>
      </c>
    </row>
    <row r="64522" spans="1:12" x14ac:dyDescent="0.3">
      <c r="A64522">
        <v>196782</v>
      </c>
      <c r="B64522" s="2">
        <v>44367.899166844691</v>
      </c>
      <c r="C64522">
        <v>216042</v>
      </c>
      <c r="D64522">
        <v>5151</v>
      </c>
      <c r="I64522" s="59">
        <v>108806</v>
      </c>
      <c r="J64522" s="57" t="s">
        <v>80</v>
      </c>
      <c r="K64522" s="58" t="str">
        <f t="shared" si="1008"/>
        <v>будни</v>
      </c>
      <c r="L64522">
        <v>21</v>
      </c>
    </row>
    <row r="64523" spans="1:12" x14ac:dyDescent="0.3">
      <c r="A64523">
        <v>196787</v>
      </c>
      <c r="B64523" s="2">
        <v>44367.89986407767</v>
      </c>
      <c r="C64523">
        <v>201016</v>
      </c>
      <c r="D64523">
        <v>127055</v>
      </c>
      <c r="I64523" s="59">
        <v>108807</v>
      </c>
      <c r="J64523" s="57" t="s">
        <v>81</v>
      </c>
      <c r="K64523" s="58" t="str">
        <f t="shared" si="1008"/>
        <v>будни</v>
      </c>
      <c r="L64523">
        <v>21</v>
      </c>
    </row>
    <row r="64524" spans="1:12" x14ac:dyDescent="0.3">
      <c r="A64524">
        <v>196791</v>
      </c>
      <c r="B64524" s="2">
        <v>44367.900268608413</v>
      </c>
      <c r="C64524">
        <v>46786</v>
      </c>
      <c r="D64524">
        <v>330333</v>
      </c>
      <c r="I64524" s="59">
        <v>108808</v>
      </c>
      <c r="J64524" s="57" t="s">
        <v>78</v>
      </c>
      <c r="K64524" s="58" t="str">
        <f t="shared" si="1008"/>
        <v>выходные</v>
      </c>
      <c r="L64524">
        <v>21</v>
      </c>
    </row>
    <row r="64525" spans="1:12" x14ac:dyDescent="0.3">
      <c r="A64525">
        <v>196793</v>
      </c>
      <c r="B64525" s="2">
        <v>44367.900268608413</v>
      </c>
      <c r="C64525">
        <v>49064</v>
      </c>
      <c r="D64525">
        <v>68870</v>
      </c>
      <c r="I64525" s="59">
        <v>108809</v>
      </c>
      <c r="J64525" s="57" t="s">
        <v>82</v>
      </c>
      <c r="K64525" s="58" t="str">
        <f t="shared" si="1008"/>
        <v>выходные</v>
      </c>
      <c r="L64525">
        <v>21</v>
      </c>
    </row>
    <row r="64526" spans="1:12" x14ac:dyDescent="0.3">
      <c r="A64526">
        <v>196795</v>
      </c>
      <c r="B64526" s="2">
        <v>44367.900673139156</v>
      </c>
      <c r="C64526">
        <v>116555</v>
      </c>
      <c r="D64526">
        <v>244574</v>
      </c>
      <c r="I64526" s="59">
        <v>108810</v>
      </c>
      <c r="J64526" s="57" t="s">
        <v>83</v>
      </c>
      <c r="K64526" s="58" t="str">
        <f t="shared" si="1008"/>
        <v>будни</v>
      </c>
      <c r="L64526">
        <v>21</v>
      </c>
    </row>
    <row r="64527" spans="1:12" x14ac:dyDescent="0.3">
      <c r="A64527">
        <v>196800</v>
      </c>
      <c r="B64527" s="2">
        <v>44367.903100323623</v>
      </c>
      <c r="C64527">
        <v>246872</v>
      </c>
      <c r="D64527">
        <v>294042</v>
      </c>
      <c r="I64527" s="59">
        <v>108811</v>
      </c>
      <c r="J64527" s="57" t="s">
        <v>84</v>
      </c>
      <c r="K64527" s="58" t="str">
        <f t="shared" si="1008"/>
        <v>будни</v>
      </c>
      <c r="L64527">
        <v>21</v>
      </c>
    </row>
    <row r="64528" spans="1:12" x14ac:dyDescent="0.3">
      <c r="A64528">
        <v>196805</v>
      </c>
      <c r="B64528" s="2">
        <v>44367.903504854374</v>
      </c>
      <c r="C64528">
        <v>62672</v>
      </c>
      <c r="D64528">
        <v>250679</v>
      </c>
      <c r="I64528" s="59">
        <v>108812</v>
      </c>
      <c r="J64528" s="57" t="s">
        <v>79</v>
      </c>
      <c r="K64528" s="58" t="str">
        <f t="shared" si="1008"/>
        <v>будни</v>
      </c>
      <c r="L64528">
        <v>21</v>
      </c>
    </row>
    <row r="64529" spans="1:12" x14ac:dyDescent="0.3">
      <c r="A64529">
        <v>196807</v>
      </c>
      <c r="B64529" s="2">
        <v>44367.903504854374</v>
      </c>
      <c r="C64529">
        <v>326988</v>
      </c>
      <c r="D64529">
        <v>145779</v>
      </c>
      <c r="I64529" s="59">
        <v>108813</v>
      </c>
      <c r="J64529" s="57" t="s">
        <v>80</v>
      </c>
      <c r="K64529" s="58" t="str">
        <f t="shared" si="1008"/>
        <v>будни</v>
      </c>
      <c r="L64529">
        <v>21</v>
      </c>
    </row>
    <row r="64530" spans="1:12" x14ac:dyDescent="0.3">
      <c r="A64530">
        <v>196811</v>
      </c>
      <c r="B64530" s="2">
        <v>44367.904718446604</v>
      </c>
      <c r="C64530">
        <v>258299</v>
      </c>
      <c r="D64530">
        <v>347008</v>
      </c>
      <c r="I64530" s="59">
        <v>108814</v>
      </c>
      <c r="J64530" s="57" t="s">
        <v>81</v>
      </c>
      <c r="K64530" s="58" t="str">
        <f t="shared" si="1008"/>
        <v>будни</v>
      </c>
      <c r="L64530">
        <v>21</v>
      </c>
    </row>
    <row r="64531" spans="1:12" x14ac:dyDescent="0.3">
      <c r="A64531">
        <v>196815</v>
      </c>
      <c r="B64531" s="2">
        <v>44367.904751731927</v>
      </c>
      <c r="C64531">
        <v>89842</v>
      </c>
      <c r="D64531">
        <v>470762</v>
      </c>
      <c r="I64531" s="59">
        <v>108815</v>
      </c>
      <c r="J64531" s="57" t="s">
        <v>78</v>
      </c>
      <c r="K64531" s="58" t="str">
        <f t="shared" si="1008"/>
        <v>выходные</v>
      </c>
      <c r="L64531">
        <v>21</v>
      </c>
    </row>
    <row r="64532" spans="1:12" x14ac:dyDescent="0.3">
      <c r="A64532">
        <v>196819</v>
      </c>
      <c r="B64532" s="2">
        <v>44367.905240028078</v>
      </c>
      <c r="C64532">
        <v>264541</v>
      </c>
      <c r="D64532">
        <v>251574</v>
      </c>
      <c r="I64532" s="59">
        <v>108816</v>
      </c>
      <c r="J64532" s="57" t="s">
        <v>82</v>
      </c>
      <c r="K64532" s="58" t="str">
        <f t="shared" si="1008"/>
        <v>выходные</v>
      </c>
      <c r="L64532">
        <v>21</v>
      </c>
    </row>
    <row r="64533" spans="1:12" x14ac:dyDescent="0.3">
      <c r="A64533">
        <v>196822</v>
      </c>
      <c r="B64533" s="2">
        <v>44367.905270546587</v>
      </c>
      <c r="C64533">
        <v>246590</v>
      </c>
      <c r="D64533">
        <v>182984</v>
      </c>
      <c r="I64533" s="59">
        <v>108817</v>
      </c>
      <c r="J64533" s="57" t="s">
        <v>83</v>
      </c>
      <c r="K64533" s="58" t="str">
        <f t="shared" si="1008"/>
        <v>будни</v>
      </c>
      <c r="L64533">
        <v>21</v>
      </c>
    </row>
    <row r="64534" spans="1:12" x14ac:dyDescent="0.3">
      <c r="A64534">
        <v>196824</v>
      </c>
      <c r="B64534" s="2">
        <v>44367.90552750809</v>
      </c>
      <c r="C64534">
        <v>128168</v>
      </c>
      <c r="D64534">
        <v>343712</v>
      </c>
      <c r="I64534" s="59">
        <v>108818</v>
      </c>
      <c r="J64534" s="57" t="s">
        <v>84</v>
      </c>
      <c r="K64534" s="58" t="str">
        <f t="shared" si="1008"/>
        <v>будни</v>
      </c>
      <c r="L64534">
        <v>21</v>
      </c>
    </row>
    <row r="64535" spans="1:12" x14ac:dyDescent="0.3">
      <c r="A64535">
        <v>196825</v>
      </c>
      <c r="B64535" s="2">
        <v>44367.906336569577</v>
      </c>
      <c r="C64535">
        <v>105564</v>
      </c>
      <c r="D64535">
        <v>242428</v>
      </c>
      <c r="I64535" s="59">
        <v>108819</v>
      </c>
      <c r="J64535" s="57" t="s">
        <v>79</v>
      </c>
      <c r="K64535" s="58" t="str">
        <f t="shared" si="1008"/>
        <v>будни</v>
      </c>
      <c r="L64535">
        <v>21</v>
      </c>
    </row>
    <row r="64536" spans="1:12" x14ac:dyDescent="0.3">
      <c r="A64536">
        <v>196830</v>
      </c>
      <c r="B64536" s="2">
        <v>44367.90676595355</v>
      </c>
      <c r="C64536">
        <v>93552</v>
      </c>
      <c r="D64536">
        <v>158978</v>
      </c>
      <c r="I64536" s="59">
        <v>108820</v>
      </c>
      <c r="J64536" s="57" t="s">
        <v>80</v>
      </c>
      <c r="K64536" s="58" t="str">
        <f t="shared" si="1008"/>
        <v>будни</v>
      </c>
      <c r="L64536">
        <v>21</v>
      </c>
    </row>
    <row r="64537" spans="1:12" x14ac:dyDescent="0.3">
      <c r="A64537">
        <v>196833</v>
      </c>
      <c r="B64537" s="2">
        <v>44367.9083592233</v>
      </c>
      <c r="C64537">
        <v>174787</v>
      </c>
      <c r="D64537">
        <v>126642</v>
      </c>
      <c r="I64537" s="59">
        <v>108821</v>
      </c>
      <c r="J64537" s="57" t="s">
        <v>81</v>
      </c>
      <c r="K64537" s="58" t="str">
        <f t="shared" si="1008"/>
        <v>будни</v>
      </c>
      <c r="L64537">
        <v>21</v>
      </c>
    </row>
    <row r="64538" spans="1:12" x14ac:dyDescent="0.3">
      <c r="A64538">
        <v>196837</v>
      </c>
      <c r="B64538" s="2">
        <v>44367.9083592233</v>
      </c>
      <c r="C64538">
        <v>208517</v>
      </c>
      <c r="D64538">
        <v>254150</v>
      </c>
      <c r="I64538" s="59">
        <v>108822</v>
      </c>
      <c r="J64538" s="57" t="s">
        <v>78</v>
      </c>
      <c r="K64538" s="58" t="str">
        <f t="shared" si="1008"/>
        <v>выходные</v>
      </c>
      <c r="L64538">
        <v>21</v>
      </c>
    </row>
    <row r="64539" spans="1:12" x14ac:dyDescent="0.3">
      <c r="A64539">
        <v>196841</v>
      </c>
      <c r="B64539" s="2">
        <v>44367.908763754043</v>
      </c>
      <c r="C64539">
        <v>68434</v>
      </c>
      <c r="D64539">
        <v>118549</v>
      </c>
      <c r="I64539" s="59">
        <v>108823</v>
      </c>
      <c r="J64539" s="57" t="s">
        <v>82</v>
      </c>
      <c r="K64539" s="58" t="str">
        <f t="shared" si="1008"/>
        <v>выходные</v>
      </c>
      <c r="L64539">
        <v>21</v>
      </c>
    </row>
    <row r="64540" spans="1:12" x14ac:dyDescent="0.3">
      <c r="A64540">
        <v>196843</v>
      </c>
      <c r="B64540" s="2">
        <v>44367.909572815537</v>
      </c>
      <c r="C64540">
        <v>25411</v>
      </c>
      <c r="D64540">
        <v>465849</v>
      </c>
      <c r="I64540" s="59">
        <v>108824</v>
      </c>
      <c r="J64540" s="57" t="s">
        <v>83</v>
      </c>
      <c r="K64540" s="58" t="str">
        <f t="shared" si="1008"/>
        <v>будни</v>
      </c>
      <c r="L64540">
        <v>21</v>
      </c>
    </row>
    <row r="64541" spans="1:12" x14ac:dyDescent="0.3">
      <c r="A64541">
        <v>196846</v>
      </c>
      <c r="B64541" s="2">
        <v>44367.90997734628</v>
      </c>
      <c r="C64541">
        <v>6641</v>
      </c>
      <c r="D64541">
        <v>347393</v>
      </c>
      <c r="I64541" s="59">
        <v>108825</v>
      </c>
      <c r="J64541" s="57" t="s">
        <v>84</v>
      </c>
      <c r="K64541" s="58" t="str">
        <f t="shared" si="1008"/>
        <v>будни</v>
      </c>
      <c r="L64541">
        <v>21</v>
      </c>
    </row>
    <row r="64542" spans="1:12" x14ac:dyDescent="0.3">
      <c r="A64542">
        <v>196848</v>
      </c>
      <c r="B64542" s="2">
        <v>44367.910184026616</v>
      </c>
      <c r="C64542">
        <v>191656</v>
      </c>
      <c r="D64542">
        <v>321129</v>
      </c>
      <c r="I64542" s="59">
        <v>108826</v>
      </c>
      <c r="J64542" s="57" t="s">
        <v>79</v>
      </c>
      <c r="K64542" s="58" t="str">
        <f t="shared" si="1008"/>
        <v>будни</v>
      </c>
      <c r="L64542">
        <v>21</v>
      </c>
    </row>
    <row r="64543" spans="1:12" x14ac:dyDescent="0.3">
      <c r="A64543">
        <v>196853</v>
      </c>
      <c r="B64543" s="2">
        <v>44367.91119093851</v>
      </c>
      <c r="C64543">
        <v>58071</v>
      </c>
      <c r="D64543">
        <v>95024</v>
      </c>
      <c r="I64543" s="59">
        <v>108827</v>
      </c>
      <c r="J64543" s="57" t="s">
        <v>80</v>
      </c>
      <c r="K64543" s="58" t="str">
        <f t="shared" si="1008"/>
        <v>будни</v>
      </c>
      <c r="L64543">
        <v>21</v>
      </c>
    </row>
    <row r="64544" spans="1:12" x14ac:dyDescent="0.3">
      <c r="A64544">
        <v>196857</v>
      </c>
      <c r="B64544" s="2">
        <v>44367.91119093851</v>
      </c>
      <c r="C64544">
        <v>176423</v>
      </c>
      <c r="D64544">
        <v>153893</v>
      </c>
      <c r="I64544" s="59">
        <v>108828</v>
      </c>
      <c r="J64544" s="57" t="s">
        <v>81</v>
      </c>
      <c r="K64544" s="58" t="str">
        <f t="shared" si="1008"/>
        <v>будни</v>
      </c>
      <c r="L64544">
        <v>21</v>
      </c>
    </row>
    <row r="64545" spans="1:12" x14ac:dyDescent="0.3">
      <c r="A64545">
        <v>196862</v>
      </c>
      <c r="B64545" s="2">
        <v>44367.911526841031</v>
      </c>
      <c r="C64545">
        <v>144401</v>
      </c>
      <c r="D64545">
        <v>408587</v>
      </c>
      <c r="I64545" s="59">
        <v>108829</v>
      </c>
      <c r="J64545" s="57" t="s">
        <v>78</v>
      </c>
      <c r="K64545" s="58" t="str">
        <f t="shared" si="1008"/>
        <v>выходные</v>
      </c>
      <c r="L64545">
        <v>21</v>
      </c>
    </row>
    <row r="64546" spans="1:12" x14ac:dyDescent="0.3">
      <c r="A64546">
        <v>196866</v>
      </c>
      <c r="B64546" s="2">
        <v>44367.91280906149</v>
      </c>
      <c r="C64546">
        <v>315202</v>
      </c>
      <c r="D64546">
        <v>239565</v>
      </c>
      <c r="I64546" s="59">
        <v>108830</v>
      </c>
      <c r="J64546" s="57" t="s">
        <v>82</v>
      </c>
      <c r="K64546" s="58" t="str">
        <f t="shared" si="1008"/>
        <v>выходные</v>
      </c>
      <c r="L64546">
        <v>21</v>
      </c>
    </row>
    <row r="64547" spans="1:12" x14ac:dyDescent="0.3">
      <c r="A64547">
        <v>196869</v>
      </c>
      <c r="B64547" s="2">
        <v>44367.913174840542</v>
      </c>
      <c r="C64547">
        <v>60728</v>
      </c>
      <c r="D64547">
        <v>325852</v>
      </c>
      <c r="I64547" s="59">
        <v>108831</v>
      </c>
      <c r="J64547" s="57" t="s">
        <v>83</v>
      </c>
      <c r="K64547" s="58" t="str">
        <f t="shared" si="1008"/>
        <v>будни</v>
      </c>
      <c r="L64547">
        <v>21</v>
      </c>
    </row>
    <row r="64548" spans="1:12" x14ac:dyDescent="0.3">
      <c r="A64548">
        <v>196870</v>
      </c>
      <c r="B64548" s="2">
        <v>44367.913213592234</v>
      </c>
      <c r="C64548">
        <v>124918</v>
      </c>
      <c r="D64548">
        <v>112334</v>
      </c>
      <c r="I64548" s="59">
        <v>108832</v>
      </c>
      <c r="J64548" s="57" t="s">
        <v>84</v>
      </c>
      <c r="K64548" s="58" t="str">
        <f t="shared" si="1008"/>
        <v>будни</v>
      </c>
      <c r="L64548">
        <v>21</v>
      </c>
    </row>
    <row r="64549" spans="1:12" x14ac:dyDescent="0.3">
      <c r="A64549">
        <v>196874</v>
      </c>
      <c r="B64549" s="2">
        <v>44367.914831715214</v>
      </c>
      <c r="C64549">
        <v>320206</v>
      </c>
      <c r="D64549">
        <v>158978</v>
      </c>
      <c r="I64549" s="59">
        <v>108833</v>
      </c>
      <c r="J64549" s="57" t="s">
        <v>79</v>
      </c>
      <c r="K64549" s="58" t="str">
        <f t="shared" si="1008"/>
        <v>будни</v>
      </c>
      <c r="L64549">
        <v>21</v>
      </c>
    </row>
    <row r="64550" spans="1:12" x14ac:dyDescent="0.3">
      <c r="A64550">
        <v>196878</v>
      </c>
      <c r="B64550" s="2">
        <v>44367.91523624595</v>
      </c>
      <c r="C64550">
        <v>259864</v>
      </c>
      <c r="D64550">
        <v>230507</v>
      </c>
      <c r="I64550" s="59">
        <v>108834</v>
      </c>
      <c r="J64550" s="57" t="s">
        <v>80</v>
      </c>
      <c r="K64550" s="58" t="str">
        <f t="shared" si="1008"/>
        <v>будни</v>
      </c>
      <c r="L64550">
        <v>21</v>
      </c>
    </row>
    <row r="64551" spans="1:12" x14ac:dyDescent="0.3">
      <c r="A64551">
        <v>196879</v>
      </c>
      <c r="B64551" s="2">
        <v>44367.915999999997</v>
      </c>
      <c r="C64551">
        <v>21443</v>
      </c>
      <c r="D64551">
        <v>443594</v>
      </c>
      <c r="I64551" s="59">
        <v>108835</v>
      </c>
      <c r="J64551" s="57" t="s">
        <v>81</v>
      </c>
      <c r="K64551" s="58" t="str">
        <f t="shared" si="1008"/>
        <v>будни</v>
      </c>
      <c r="L64551">
        <v>21</v>
      </c>
    </row>
    <row r="64552" spans="1:12" x14ac:dyDescent="0.3">
      <c r="A64552">
        <v>196880</v>
      </c>
      <c r="B64552" s="2">
        <v>44367.916045307444</v>
      </c>
      <c r="C64552">
        <v>23720</v>
      </c>
      <c r="D64552">
        <v>390546</v>
      </c>
      <c r="I64552" s="59">
        <v>108836</v>
      </c>
      <c r="J64552" s="57" t="s">
        <v>78</v>
      </c>
      <c r="K64552" s="58" t="str">
        <f t="shared" si="1008"/>
        <v>выходные</v>
      </c>
      <c r="L64552">
        <v>21</v>
      </c>
    </row>
    <row r="64553" spans="1:12" x14ac:dyDescent="0.3">
      <c r="A64553">
        <v>196885</v>
      </c>
      <c r="B64553" s="2">
        <v>44367.916449838187</v>
      </c>
      <c r="C64553">
        <v>195472</v>
      </c>
      <c r="D64553">
        <v>230507</v>
      </c>
      <c r="I64553" s="59">
        <v>108837</v>
      </c>
      <c r="J64553" s="57" t="s">
        <v>82</v>
      </c>
      <c r="K64553" s="58" t="str">
        <f t="shared" si="1008"/>
        <v>выходные</v>
      </c>
      <c r="L64553">
        <v>21</v>
      </c>
    </row>
    <row r="64554" spans="1:12" x14ac:dyDescent="0.3">
      <c r="A64554">
        <v>196887</v>
      </c>
      <c r="B64554" s="2">
        <v>44367.91685436893</v>
      </c>
      <c r="C64554">
        <v>156132</v>
      </c>
      <c r="D64554">
        <v>20216</v>
      </c>
      <c r="I64554" s="59">
        <v>108838</v>
      </c>
      <c r="J64554" s="57" t="s">
        <v>83</v>
      </c>
      <c r="K64554" s="58" t="str">
        <f t="shared" si="1008"/>
        <v>будни</v>
      </c>
      <c r="L64554">
        <v>22</v>
      </c>
    </row>
    <row r="64555" spans="1:12" x14ac:dyDescent="0.3">
      <c r="A64555">
        <v>196891</v>
      </c>
      <c r="B64555" s="2">
        <v>44367.917663430424</v>
      </c>
      <c r="C64555">
        <v>128903</v>
      </c>
      <c r="D64555">
        <v>349014</v>
      </c>
      <c r="I64555" s="59">
        <v>108839</v>
      </c>
      <c r="J64555" s="57" t="s">
        <v>84</v>
      </c>
      <c r="K64555" s="58" t="str">
        <f t="shared" si="1008"/>
        <v>будни</v>
      </c>
      <c r="L64555">
        <v>22</v>
      </c>
    </row>
    <row r="64556" spans="1:12" x14ac:dyDescent="0.3">
      <c r="A64556">
        <v>196893</v>
      </c>
      <c r="B64556" s="2">
        <v>44367.918067961167</v>
      </c>
      <c r="C64556">
        <v>60000</v>
      </c>
      <c r="D64556">
        <v>86587</v>
      </c>
      <c r="I64556" s="59">
        <v>108840</v>
      </c>
      <c r="J64556" s="57" t="s">
        <v>79</v>
      </c>
      <c r="K64556" s="58" t="str">
        <f t="shared" si="1008"/>
        <v>будни</v>
      </c>
      <c r="L64556">
        <v>22</v>
      </c>
    </row>
    <row r="64557" spans="1:12" x14ac:dyDescent="0.3">
      <c r="A64557">
        <v>196894</v>
      </c>
      <c r="B64557" s="2">
        <v>44367.918067961167</v>
      </c>
      <c r="C64557">
        <v>72631</v>
      </c>
      <c r="D64557">
        <v>351192</v>
      </c>
      <c r="I64557" s="59">
        <v>108841</v>
      </c>
      <c r="J64557" s="57" t="s">
        <v>80</v>
      </c>
      <c r="K64557" s="58" t="str">
        <f t="shared" si="1008"/>
        <v>будни</v>
      </c>
      <c r="L64557">
        <v>22</v>
      </c>
    </row>
    <row r="64558" spans="1:12" x14ac:dyDescent="0.3">
      <c r="A64558">
        <v>196898</v>
      </c>
      <c r="B64558" s="2">
        <v>44367.919686084148</v>
      </c>
      <c r="C64558">
        <v>7930</v>
      </c>
      <c r="D64558">
        <v>327968</v>
      </c>
      <c r="I64558" s="59">
        <v>108842</v>
      </c>
      <c r="J64558" s="57" t="s">
        <v>81</v>
      </c>
      <c r="K64558" s="58" t="str">
        <f t="shared" si="1008"/>
        <v>будни</v>
      </c>
      <c r="L64558">
        <v>22</v>
      </c>
    </row>
    <row r="64559" spans="1:12" x14ac:dyDescent="0.3">
      <c r="A64559">
        <v>196902</v>
      </c>
      <c r="B64559" s="2">
        <v>44367.919686084148</v>
      </c>
      <c r="C64559">
        <v>28451</v>
      </c>
      <c r="D64559">
        <v>153893</v>
      </c>
      <c r="I64559" s="59">
        <v>108843</v>
      </c>
      <c r="J64559" s="57" t="s">
        <v>78</v>
      </c>
      <c r="K64559" s="58" t="str">
        <f t="shared" si="1008"/>
        <v>выходные</v>
      </c>
      <c r="L64559">
        <v>22</v>
      </c>
    </row>
    <row r="64560" spans="1:12" x14ac:dyDescent="0.3">
      <c r="A64560">
        <v>196906</v>
      </c>
      <c r="B64560" s="2">
        <v>44367.920090614884</v>
      </c>
      <c r="C64560">
        <v>299451</v>
      </c>
      <c r="D64560">
        <v>226626</v>
      </c>
      <c r="I64560" s="59">
        <v>108844</v>
      </c>
      <c r="J64560" s="57" t="s">
        <v>82</v>
      </c>
      <c r="K64560" s="58" t="str">
        <f t="shared" si="1008"/>
        <v>выходные</v>
      </c>
      <c r="L64560">
        <v>22</v>
      </c>
    </row>
    <row r="64561" spans="1:12" x14ac:dyDescent="0.3">
      <c r="A64561">
        <v>196907</v>
      </c>
      <c r="B64561" s="2">
        <v>44367.920899676377</v>
      </c>
      <c r="C64561">
        <v>253008</v>
      </c>
      <c r="D64561">
        <v>439981</v>
      </c>
      <c r="I64561" s="59">
        <v>108845</v>
      </c>
      <c r="J64561" s="57" t="s">
        <v>83</v>
      </c>
      <c r="K64561" s="58" t="str">
        <f t="shared" si="1008"/>
        <v>будни</v>
      </c>
      <c r="L64561">
        <v>22</v>
      </c>
    </row>
    <row r="64562" spans="1:12" x14ac:dyDescent="0.3">
      <c r="A64562">
        <v>196909</v>
      </c>
      <c r="B64562" s="2">
        <v>44367.920926541949</v>
      </c>
      <c r="C64562">
        <v>19348</v>
      </c>
      <c r="D64562">
        <v>304128</v>
      </c>
      <c r="I64562" s="59">
        <v>108846</v>
      </c>
      <c r="J64562" s="57" t="s">
        <v>84</v>
      </c>
      <c r="K64562" s="58" t="str">
        <f t="shared" si="1008"/>
        <v>будни</v>
      </c>
      <c r="L64562">
        <v>22</v>
      </c>
    </row>
    <row r="64563" spans="1:12" x14ac:dyDescent="0.3">
      <c r="A64563">
        <v>196913</v>
      </c>
      <c r="B64563" s="2">
        <v>44367.921304207121</v>
      </c>
      <c r="C64563">
        <v>112663</v>
      </c>
      <c r="D64563">
        <v>153893</v>
      </c>
      <c r="I64563" s="59">
        <v>108847</v>
      </c>
      <c r="J64563" s="57" t="s">
        <v>79</v>
      </c>
      <c r="K64563" s="58" t="str">
        <f t="shared" si="1008"/>
        <v>будни</v>
      </c>
      <c r="L64563">
        <v>22</v>
      </c>
    </row>
    <row r="64564" spans="1:12" x14ac:dyDescent="0.3">
      <c r="A64564">
        <v>196917</v>
      </c>
      <c r="B64564" s="2">
        <v>44367.921445356609</v>
      </c>
      <c r="C64564">
        <v>240014</v>
      </c>
      <c r="D64564">
        <v>191893</v>
      </c>
      <c r="I64564" s="59">
        <v>108848</v>
      </c>
      <c r="J64564" s="57" t="s">
        <v>80</v>
      </c>
      <c r="K64564" s="58" t="str">
        <f t="shared" si="1008"/>
        <v>будни</v>
      </c>
      <c r="L64564">
        <v>22</v>
      </c>
    </row>
    <row r="64565" spans="1:12" x14ac:dyDescent="0.3">
      <c r="A64565">
        <v>196922</v>
      </c>
      <c r="B64565" s="2">
        <v>44367.922922330101</v>
      </c>
      <c r="C64565">
        <v>266586</v>
      </c>
      <c r="D64565">
        <v>83380</v>
      </c>
      <c r="I64565" s="59">
        <v>108849</v>
      </c>
      <c r="J64565" s="57" t="s">
        <v>81</v>
      </c>
      <c r="K64565" s="58" t="str">
        <f t="shared" si="1008"/>
        <v>будни</v>
      </c>
      <c r="L64565">
        <v>22</v>
      </c>
    </row>
    <row r="64566" spans="1:12" x14ac:dyDescent="0.3">
      <c r="A64566">
        <v>196926</v>
      </c>
      <c r="B64566" s="2">
        <v>44367.923326860837</v>
      </c>
      <c r="C64566">
        <v>71391</v>
      </c>
      <c r="D64566">
        <v>343712</v>
      </c>
      <c r="I64566" s="59">
        <v>108850</v>
      </c>
      <c r="J64566" s="57" t="s">
        <v>78</v>
      </c>
      <c r="K64566" s="58" t="str">
        <f t="shared" si="1008"/>
        <v>выходные</v>
      </c>
      <c r="L64566">
        <v>22</v>
      </c>
    </row>
    <row r="64567" spans="1:12" x14ac:dyDescent="0.3">
      <c r="A64567">
        <v>196927</v>
      </c>
      <c r="B64567" s="2">
        <v>44367.923459578233</v>
      </c>
      <c r="C64567">
        <v>303007</v>
      </c>
      <c r="D64567">
        <v>28285</v>
      </c>
      <c r="I64567" s="59">
        <v>108851</v>
      </c>
      <c r="J64567" s="57" t="s">
        <v>82</v>
      </c>
      <c r="K64567" s="58" t="str">
        <f t="shared" si="1008"/>
        <v>выходные</v>
      </c>
      <c r="L64567">
        <v>22</v>
      </c>
    </row>
    <row r="64568" spans="1:12" x14ac:dyDescent="0.3">
      <c r="A64568">
        <v>196930</v>
      </c>
      <c r="B64568" s="2">
        <v>44367.924135922331</v>
      </c>
      <c r="C64568">
        <v>123856</v>
      </c>
      <c r="D64568">
        <v>227775</v>
      </c>
      <c r="I64568" s="59">
        <v>108852</v>
      </c>
      <c r="J64568" s="57" t="s">
        <v>83</v>
      </c>
      <c r="K64568" s="58" t="str">
        <f t="shared" si="1008"/>
        <v>будни</v>
      </c>
      <c r="L64568">
        <v>22</v>
      </c>
    </row>
    <row r="64569" spans="1:12" x14ac:dyDescent="0.3">
      <c r="A64569">
        <v>196931</v>
      </c>
      <c r="B64569" s="2">
        <v>44367.924954985196</v>
      </c>
      <c r="C64569">
        <v>114098</v>
      </c>
      <c r="D64569">
        <v>394819</v>
      </c>
      <c r="I64569" s="59">
        <v>108853</v>
      </c>
      <c r="J64569" s="57" t="s">
        <v>84</v>
      </c>
      <c r="K64569" s="58" t="str">
        <f t="shared" si="1008"/>
        <v>будни</v>
      </c>
      <c r="L64569">
        <v>22</v>
      </c>
    </row>
    <row r="64570" spans="1:12" x14ac:dyDescent="0.3">
      <c r="A64570">
        <v>196932</v>
      </c>
      <c r="B64570" s="2">
        <v>44367.926158576054</v>
      </c>
      <c r="C64570">
        <v>92196</v>
      </c>
      <c r="D64570">
        <v>55183</v>
      </c>
      <c r="I64570" s="59">
        <v>108854</v>
      </c>
      <c r="J64570" s="57" t="s">
        <v>79</v>
      </c>
      <c r="K64570" s="58" t="str">
        <f t="shared" si="1008"/>
        <v>будни</v>
      </c>
      <c r="L64570">
        <v>22</v>
      </c>
    </row>
    <row r="64571" spans="1:12" x14ac:dyDescent="0.3">
      <c r="A64571">
        <v>196935</v>
      </c>
      <c r="B64571" s="2">
        <v>44367.927488021487</v>
      </c>
      <c r="C64571">
        <v>204236</v>
      </c>
      <c r="D64571">
        <v>351192</v>
      </c>
      <c r="I64571" s="59">
        <v>108855</v>
      </c>
      <c r="J64571" s="57" t="s">
        <v>80</v>
      </c>
      <c r="K64571" s="58" t="str">
        <f t="shared" si="1008"/>
        <v>будни</v>
      </c>
      <c r="L64571">
        <v>22</v>
      </c>
    </row>
    <row r="64572" spans="1:12" x14ac:dyDescent="0.3">
      <c r="A64572">
        <v>196936</v>
      </c>
      <c r="B64572" s="2">
        <v>44367.927666666663</v>
      </c>
      <c r="C64572">
        <v>339598</v>
      </c>
      <c r="D64572">
        <v>344690</v>
      </c>
      <c r="I64572" s="59">
        <v>108856</v>
      </c>
      <c r="J64572" s="57" t="s">
        <v>81</v>
      </c>
      <c r="K64572" s="58" t="str">
        <f t="shared" si="1008"/>
        <v>будни</v>
      </c>
      <c r="L64572">
        <v>22</v>
      </c>
    </row>
    <row r="64573" spans="1:12" x14ac:dyDescent="0.3">
      <c r="A64573">
        <v>196937</v>
      </c>
      <c r="B64573" s="2">
        <v>44367.92818122977</v>
      </c>
      <c r="C64573">
        <v>651</v>
      </c>
      <c r="D64573">
        <v>374279</v>
      </c>
      <c r="I64573" s="59">
        <v>108857</v>
      </c>
      <c r="J64573" s="57" t="s">
        <v>78</v>
      </c>
      <c r="K64573" s="58" t="str">
        <f t="shared" si="1008"/>
        <v>выходные</v>
      </c>
      <c r="L64573">
        <v>22</v>
      </c>
    </row>
    <row r="64574" spans="1:12" x14ac:dyDescent="0.3">
      <c r="A64574">
        <v>196941</v>
      </c>
      <c r="B64574" s="2">
        <v>44367.928556169318</v>
      </c>
      <c r="C64574">
        <v>86061</v>
      </c>
      <c r="D64574">
        <v>394819</v>
      </c>
      <c r="I64574" s="59">
        <v>108858</v>
      </c>
      <c r="J64574" s="57" t="s">
        <v>82</v>
      </c>
      <c r="K64574" s="58" t="str">
        <f t="shared" si="1008"/>
        <v>выходные</v>
      </c>
      <c r="L64574">
        <v>22</v>
      </c>
    </row>
    <row r="64575" spans="1:12" x14ac:dyDescent="0.3">
      <c r="A64575">
        <v>196946</v>
      </c>
      <c r="B64575" s="2">
        <v>44367.930608414237</v>
      </c>
      <c r="C64575">
        <v>223316</v>
      </c>
      <c r="D64575">
        <v>324893</v>
      </c>
      <c r="I64575" s="59">
        <v>108859</v>
      </c>
      <c r="J64575" s="57" t="s">
        <v>83</v>
      </c>
      <c r="K64575" s="58" t="str">
        <f t="shared" si="1008"/>
        <v>будни</v>
      </c>
      <c r="L64575">
        <v>22</v>
      </c>
    </row>
    <row r="64576" spans="1:12" x14ac:dyDescent="0.3">
      <c r="A64576">
        <v>196948</v>
      </c>
      <c r="B64576" s="2">
        <v>44367.930608414237</v>
      </c>
      <c r="C64576">
        <v>278875</v>
      </c>
      <c r="D64576">
        <v>411922</v>
      </c>
      <c r="I64576" s="59">
        <v>108860</v>
      </c>
      <c r="J64576" s="57" t="s">
        <v>84</v>
      </c>
      <c r="K64576" s="58" t="str">
        <f t="shared" si="1008"/>
        <v>будни</v>
      </c>
      <c r="L64576">
        <v>22</v>
      </c>
    </row>
    <row r="64577" spans="1:12" x14ac:dyDescent="0.3">
      <c r="A64577">
        <v>196951</v>
      </c>
      <c r="B64577" s="2">
        <v>44367.93063142796</v>
      </c>
      <c r="C64577">
        <v>323821</v>
      </c>
      <c r="D64577">
        <v>472330</v>
      </c>
      <c r="I64577" s="59">
        <v>108861</v>
      </c>
      <c r="J64577" s="57" t="s">
        <v>79</v>
      </c>
      <c r="K64577" s="58" t="str">
        <f t="shared" si="1008"/>
        <v>будни</v>
      </c>
      <c r="L64577">
        <v>22</v>
      </c>
    </row>
    <row r="64578" spans="1:12" x14ac:dyDescent="0.3">
      <c r="A64578">
        <v>196955</v>
      </c>
      <c r="B64578" s="2">
        <v>44367.930784020507</v>
      </c>
      <c r="C64578">
        <v>186742</v>
      </c>
      <c r="D64578">
        <v>230507</v>
      </c>
      <c r="I64578" s="59">
        <v>108862</v>
      </c>
      <c r="J64578" s="57" t="s">
        <v>80</v>
      </c>
      <c r="K64578" s="58" t="str">
        <f t="shared" si="1008"/>
        <v>будни</v>
      </c>
      <c r="L64578">
        <v>22</v>
      </c>
    </row>
    <row r="64579" spans="1:12" x14ac:dyDescent="0.3">
      <c r="A64579">
        <v>196956</v>
      </c>
      <c r="B64579" s="2">
        <v>44367.93101294498</v>
      </c>
      <c r="C64579">
        <v>212693</v>
      </c>
      <c r="D64579">
        <v>238334</v>
      </c>
      <c r="I64579" s="59">
        <v>108863</v>
      </c>
      <c r="J64579" s="57" t="s">
        <v>81</v>
      </c>
      <c r="K64579" s="58" t="str">
        <f t="shared" ref="K64579:K64642" si="1009">IF(OR(J64579="суббота",J64579="воскресенье"),"выходные","будни")</f>
        <v>будни</v>
      </c>
      <c r="L64579">
        <v>22</v>
      </c>
    </row>
    <row r="64580" spans="1:12" x14ac:dyDescent="0.3">
      <c r="A64580">
        <v>196961</v>
      </c>
      <c r="B64580" s="2">
        <v>44367.932631067961</v>
      </c>
      <c r="C64580">
        <v>74593</v>
      </c>
      <c r="D64580">
        <v>189009</v>
      </c>
      <c r="I64580" s="59">
        <v>108864</v>
      </c>
      <c r="J64580" s="57" t="s">
        <v>78</v>
      </c>
      <c r="K64580" s="58" t="str">
        <f t="shared" si="1009"/>
        <v>выходные</v>
      </c>
      <c r="L64580">
        <v>22</v>
      </c>
    </row>
    <row r="64581" spans="1:12" x14ac:dyDescent="0.3">
      <c r="A64581">
        <v>196966</v>
      </c>
      <c r="B64581" s="2">
        <v>44367.932981353188</v>
      </c>
      <c r="C64581">
        <v>16693</v>
      </c>
      <c r="D64581">
        <v>305103</v>
      </c>
      <c r="I64581" s="59">
        <v>108865</v>
      </c>
      <c r="J64581" s="57" t="s">
        <v>82</v>
      </c>
      <c r="K64581" s="58" t="str">
        <f t="shared" si="1009"/>
        <v>выходные</v>
      </c>
      <c r="L64581">
        <v>22</v>
      </c>
    </row>
    <row r="64582" spans="1:12" x14ac:dyDescent="0.3">
      <c r="A64582">
        <v>196970</v>
      </c>
      <c r="B64582" s="2">
        <v>44367.935058252428</v>
      </c>
      <c r="C64582">
        <v>69761</v>
      </c>
      <c r="D64582">
        <v>439981</v>
      </c>
      <c r="I64582" s="59">
        <v>108866</v>
      </c>
      <c r="J64582" s="57" t="s">
        <v>83</v>
      </c>
      <c r="K64582" s="58" t="str">
        <f t="shared" si="1009"/>
        <v>будни</v>
      </c>
      <c r="L64582">
        <v>22</v>
      </c>
    </row>
    <row r="64583" spans="1:12" x14ac:dyDescent="0.3">
      <c r="A64583">
        <v>196971</v>
      </c>
      <c r="B64583" s="2">
        <v>44367.935058252428</v>
      </c>
      <c r="C64583">
        <v>123373</v>
      </c>
      <c r="D64583">
        <v>347393</v>
      </c>
      <c r="I64583" s="59">
        <v>108867</v>
      </c>
      <c r="J64583" s="57" t="s">
        <v>84</v>
      </c>
      <c r="K64583" s="58" t="str">
        <f t="shared" si="1009"/>
        <v>будни</v>
      </c>
      <c r="L64583">
        <v>22</v>
      </c>
    </row>
    <row r="64584" spans="1:12" x14ac:dyDescent="0.3">
      <c r="A64584">
        <v>196975</v>
      </c>
      <c r="B64584" s="2">
        <v>44367.935333333335</v>
      </c>
      <c r="C64584">
        <v>105909</v>
      </c>
      <c r="D64584">
        <v>250679</v>
      </c>
      <c r="I64584" s="59">
        <v>108868</v>
      </c>
      <c r="J64584" s="57" t="s">
        <v>79</v>
      </c>
      <c r="K64584" s="58" t="str">
        <f t="shared" si="1009"/>
        <v>будни</v>
      </c>
      <c r="L64584">
        <v>22</v>
      </c>
    </row>
    <row r="64585" spans="1:12" x14ac:dyDescent="0.3">
      <c r="A64585">
        <v>196978</v>
      </c>
      <c r="B64585" s="2">
        <v>44367.935462783171</v>
      </c>
      <c r="C64585">
        <v>242263</v>
      </c>
      <c r="D64585">
        <v>351192</v>
      </c>
      <c r="I64585" s="59">
        <v>108869</v>
      </c>
      <c r="J64585" s="57" t="s">
        <v>80</v>
      </c>
      <c r="K64585" s="58" t="str">
        <f t="shared" si="1009"/>
        <v>будни</v>
      </c>
      <c r="L64585">
        <v>22</v>
      </c>
    </row>
    <row r="64586" spans="1:12" x14ac:dyDescent="0.3">
      <c r="A64586">
        <v>196980</v>
      </c>
      <c r="B64586" s="2">
        <v>44367.935867313921</v>
      </c>
      <c r="C64586">
        <v>170155</v>
      </c>
      <c r="D64586">
        <v>404226</v>
      </c>
      <c r="I64586" s="59">
        <v>108870</v>
      </c>
      <c r="J64586" s="57" t="s">
        <v>81</v>
      </c>
      <c r="K64586" s="58" t="str">
        <f t="shared" si="1009"/>
        <v>будни</v>
      </c>
      <c r="L64586">
        <v>22</v>
      </c>
    </row>
    <row r="64587" spans="1:12" x14ac:dyDescent="0.3">
      <c r="A64587">
        <v>196981</v>
      </c>
      <c r="B64587" s="2">
        <v>44367.936094241159</v>
      </c>
      <c r="C64587">
        <v>321865</v>
      </c>
      <c r="D64587">
        <v>411922</v>
      </c>
      <c r="I64587" s="59">
        <v>108871</v>
      </c>
      <c r="J64587" s="57" t="s">
        <v>78</v>
      </c>
      <c r="K64587" s="58" t="str">
        <f t="shared" si="1009"/>
        <v>выходные</v>
      </c>
      <c r="L64587">
        <v>22</v>
      </c>
    </row>
    <row r="64588" spans="1:12" x14ac:dyDescent="0.3">
      <c r="A64588">
        <v>196984</v>
      </c>
      <c r="B64588" s="2">
        <v>44367.937485436894</v>
      </c>
      <c r="C64588">
        <v>294219</v>
      </c>
      <c r="D64588">
        <v>158978</v>
      </c>
      <c r="I64588" s="59">
        <v>108872</v>
      </c>
      <c r="J64588" s="57" t="s">
        <v>82</v>
      </c>
      <c r="K64588" s="58" t="str">
        <f t="shared" si="1009"/>
        <v>выходные</v>
      </c>
      <c r="L64588">
        <v>22</v>
      </c>
    </row>
    <row r="64589" spans="1:12" x14ac:dyDescent="0.3">
      <c r="A64589">
        <v>196987</v>
      </c>
      <c r="B64589" s="2">
        <v>44367.937711722159</v>
      </c>
      <c r="C64589">
        <v>155915</v>
      </c>
      <c r="D64589">
        <v>230507</v>
      </c>
      <c r="I64589" s="59">
        <v>108873</v>
      </c>
      <c r="J64589" s="57" t="s">
        <v>83</v>
      </c>
      <c r="K64589" s="58" t="str">
        <f t="shared" si="1009"/>
        <v>будни</v>
      </c>
      <c r="L64589">
        <v>22</v>
      </c>
    </row>
    <row r="64590" spans="1:12" x14ac:dyDescent="0.3">
      <c r="A64590">
        <v>196991</v>
      </c>
      <c r="B64590" s="2">
        <v>44367.939103559875</v>
      </c>
      <c r="C64590">
        <v>77302</v>
      </c>
      <c r="D64590">
        <v>158978</v>
      </c>
      <c r="I64590" s="59">
        <v>108874</v>
      </c>
      <c r="J64590" s="57" t="s">
        <v>84</v>
      </c>
      <c r="K64590" s="58" t="str">
        <f t="shared" si="1009"/>
        <v>будни</v>
      </c>
      <c r="L64590">
        <v>22</v>
      </c>
    </row>
    <row r="64591" spans="1:12" x14ac:dyDescent="0.3">
      <c r="A64591">
        <v>196993</v>
      </c>
      <c r="B64591" s="2">
        <v>44367.940317152104</v>
      </c>
      <c r="C64591">
        <v>338780</v>
      </c>
      <c r="D64591">
        <v>289620</v>
      </c>
      <c r="I64591" s="59">
        <v>108875</v>
      </c>
      <c r="J64591" s="57" t="s">
        <v>79</v>
      </c>
      <c r="K64591" s="58" t="str">
        <f t="shared" si="1009"/>
        <v>будни</v>
      </c>
      <c r="L64591">
        <v>22</v>
      </c>
    </row>
    <row r="64592" spans="1:12" x14ac:dyDescent="0.3">
      <c r="A64592">
        <v>196995</v>
      </c>
      <c r="B64592" s="2">
        <v>44367.941312906274</v>
      </c>
      <c r="C64592">
        <v>197842</v>
      </c>
      <c r="D64592">
        <v>313862</v>
      </c>
      <c r="I64592" s="59">
        <v>108876</v>
      </c>
      <c r="J64592" s="57" t="s">
        <v>80</v>
      </c>
      <c r="K64592" s="58" t="str">
        <f t="shared" si="1009"/>
        <v>будни</v>
      </c>
      <c r="L64592">
        <v>22</v>
      </c>
    </row>
    <row r="64593" spans="1:12" x14ac:dyDescent="0.3">
      <c r="A64593">
        <v>197000</v>
      </c>
      <c r="B64593" s="2">
        <v>44367.941935275077</v>
      </c>
      <c r="C64593">
        <v>269618</v>
      </c>
      <c r="D64593">
        <v>74791</v>
      </c>
      <c r="I64593" s="59">
        <v>108877</v>
      </c>
      <c r="J64593" s="57" t="s">
        <v>81</v>
      </c>
      <c r="K64593" s="58" t="str">
        <f t="shared" si="1009"/>
        <v>будни</v>
      </c>
      <c r="L64593">
        <v>22</v>
      </c>
    </row>
    <row r="64594" spans="1:12" x14ac:dyDescent="0.3">
      <c r="A64594">
        <v>197001</v>
      </c>
      <c r="B64594" s="2">
        <v>44367.943296609395</v>
      </c>
      <c r="C64594">
        <v>323279</v>
      </c>
      <c r="D64594">
        <v>250679</v>
      </c>
      <c r="I64594" s="59">
        <v>108878</v>
      </c>
      <c r="J64594" s="57" t="s">
        <v>78</v>
      </c>
      <c r="K64594" s="58" t="str">
        <f t="shared" si="1009"/>
        <v>выходные</v>
      </c>
      <c r="L64594">
        <v>22</v>
      </c>
    </row>
    <row r="64595" spans="1:12" x14ac:dyDescent="0.3">
      <c r="A64595">
        <v>197002</v>
      </c>
      <c r="B64595" s="2">
        <v>44367.943906979584</v>
      </c>
      <c r="C64595">
        <v>204783</v>
      </c>
      <c r="D64595">
        <v>108961</v>
      </c>
      <c r="I64595" s="59">
        <v>108879</v>
      </c>
      <c r="J64595" s="57" t="s">
        <v>82</v>
      </c>
      <c r="K64595" s="58" t="str">
        <f t="shared" si="1009"/>
        <v>выходные</v>
      </c>
      <c r="L64595">
        <v>22</v>
      </c>
    </row>
    <row r="64596" spans="1:12" x14ac:dyDescent="0.3">
      <c r="A64596">
        <v>197005</v>
      </c>
      <c r="B64596" s="2">
        <v>44367.945036164434</v>
      </c>
      <c r="C64596">
        <v>152322</v>
      </c>
      <c r="D64596">
        <v>120139</v>
      </c>
      <c r="I64596" s="59">
        <v>108880</v>
      </c>
      <c r="J64596" s="57" t="s">
        <v>83</v>
      </c>
      <c r="K64596" s="58" t="str">
        <f t="shared" si="1009"/>
        <v>будни</v>
      </c>
      <c r="L64596">
        <v>22</v>
      </c>
    </row>
    <row r="64597" spans="1:12" x14ac:dyDescent="0.3">
      <c r="A64597">
        <v>197009</v>
      </c>
      <c r="B64597" s="2">
        <v>44367.948407766991</v>
      </c>
      <c r="C64597">
        <v>283559</v>
      </c>
      <c r="D64597">
        <v>399760</v>
      </c>
      <c r="I64597" s="59">
        <v>108881</v>
      </c>
      <c r="J64597" s="57" t="s">
        <v>84</v>
      </c>
      <c r="K64597" s="58" t="str">
        <f t="shared" si="1009"/>
        <v>будни</v>
      </c>
      <c r="L64597">
        <v>22</v>
      </c>
    </row>
    <row r="64598" spans="1:12" x14ac:dyDescent="0.3">
      <c r="A64598">
        <v>197012</v>
      </c>
      <c r="B64598" s="2">
        <v>44367.950590533161</v>
      </c>
      <c r="C64598">
        <v>209040</v>
      </c>
      <c r="D64598">
        <v>217497</v>
      </c>
      <c r="I64598" s="59">
        <v>108882</v>
      </c>
      <c r="J64598" s="57" t="s">
        <v>79</v>
      </c>
      <c r="K64598" s="58" t="str">
        <f t="shared" si="1009"/>
        <v>будни</v>
      </c>
      <c r="L64598">
        <v>22</v>
      </c>
    </row>
    <row r="64599" spans="1:12" x14ac:dyDescent="0.3">
      <c r="A64599">
        <v>197016</v>
      </c>
      <c r="B64599" s="2">
        <v>44367.953672902615</v>
      </c>
      <c r="C64599">
        <v>97950</v>
      </c>
      <c r="D64599">
        <v>445690</v>
      </c>
      <c r="I64599" s="59">
        <v>108883</v>
      </c>
      <c r="J64599" s="57" t="s">
        <v>80</v>
      </c>
      <c r="K64599" s="58" t="str">
        <f t="shared" si="1009"/>
        <v>будни</v>
      </c>
      <c r="L64599">
        <v>22</v>
      </c>
    </row>
    <row r="64600" spans="1:12" x14ac:dyDescent="0.3">
      <c r="A64600">
        <v>197018</v>
      </c>
      <c r="B64600" s="2">
        <v>44367.956022827842</v>
      </c>
      <c r="C64600">
        <v>226959</v>
      </c>
      <c r="D64600">
        <v>34585</v>
      </c>
      <c r="I64600" s="59">
        <v>108884</v>
      </c>
      <c r="J64600" s="57" t="s">
        <v>81</v>
      </c>
      <c r="K64600" s="58" t="str">
        <f t="shared" si="1009"/>
        <v>будни</v>
      </c>
      <c r="L64600">
        <v>22</v>
      </c>
    </row>
    <row r="64601" spans="1:12" x14ac:dyDescent="0.3">
      <c r="A64601">
        <v>197023</v>
      </c>
      <c r="B64601" s="2">
        <v>44367.95669423505</v>
      </c>
      <c r="C64601">
        <v>170749</v>
      </c>
      <c r="D64601">
        <v>347393</v>
      </c>
      <c r="I64601" s="59">
        <v>108885</v>
      </c>
      <c r="J64601" s="57" t="s">
        <v>78</v>
      </c>
      <c r="K64601" s="58" t="str">
        <f t="shared" si="1009"/>
        <v>выходные</v>
      </c>
      <c r="L64601">
        <v>22</v>
      </c>
    </row>
    <row r="64602" spans="1:12" x14ac:dyDescent="0.3">
      <c r="A64602">
        <v>197026</v>
      </c>
      <c r="B64602" s="2">
        <v>44367.958403271587</v>
      </c>
      <c r="C64602">
        <v>64753</v>
      </c>
      <c r="D64602">
        <v>252370</v>
      </c>
      <c r="I64602" s="59">
        <v>108886</v>
      </c>
      <c r="J64602" s="57" t="s">
        <v>82</v>
      </c>
      <c r="K64602" s="58" t="str">
        <f t="shared" si="1009"/>
        <v>выходные</v>
      </c>
      <c r="L64602">
        <v>23</v>
      </c>
    </row>
    <row r="64603" spans="1:12" x14ac:dyDescent="0.3">
      <c r="A64603">
        <v>197031</v>
      </c>
      <c r="B64603" s="2">
        <v>44367.960783715323</v>
      </c>
      <c r="C64603">
        <v>244989</v>
      </c>
      <c r="D64603">
        <v>347393</v>
      </c>
      <c r="I64603" s="59">
        <v>108887</v>
      </c>
      <c r="J64603" s="57" t="s">
        <v>83</v>
      </c>
      <c r="K64603" s="58" t="str">
        <f t="shared" si="1009"/>
        <v>будни</v>
      </c>
      <c r="L64603">
        <v>23</v>
      </c>
    </row>
    <row r="64604" spans="1:12" x14ac:dyDescent="0.3">
      <c r="A64604">
        <v>197036</v>
      </c>
      <c r="B64604" s="2">
        <v>44367.961027863399</v>
      </c>
      <c r="C64604">
        <v>113619</v>
      </c>
      <c r="D64604">
        <v>253060</v>
      </c>
      <c r="I64604" s="59">
        <v>108888</v>
      </c>
      <c r="J64604" s="57" t="s">
        <v>84</v>
      </c>
      <c r="K64604" s="58" t="str">
        <f t="shared" si="1009"/>
        <v>будни</v>
      </c>
      <c r="L64604">
        <v>23</v>
      </c>
    </row>
    <row r="64605" spans="1:12" x14ac:dyDescent="0.3">
      <c r="A64605">
        <v>197039</v>
      </c>
      <c r="B64605" s="2">
        <v>44367.961790826135</v>
      </c>
      <c r="C64605">
        <v>347652</v>
      </c>
      <c r="D64605">
        <v>118549</v>
      </c>
      <c r="I64605" s="59">
        <v>108889</v>
      </c>
      <c r="J64605" s="57" t="s">
        <v>79</v>
      </c>
      <c r="K64605" s="58" t="str">
        <f t="shared" si="1009"/>
        <v>будни</v>
      </c>
      <c r="L64605">
        <v>23</v>
      </c>
    </row>
    <row r="64606" spans="1:12" x14ac:dyDescent="0.3">
      <c r="A64606">
        <v>197040</v>
      </c>
      <c r="B64606" s="2">
        <v>44367.962553788871</v>
      </c>
      <c r="C64606">
        <v>348116</v>
      </c>
      <c r="D64606">
        <v>308577</v>
      </c>
      <c r="I64606" s="59">
        <v>108890</v>
      </c>
      <c r="J64606" s="57" t="s">
        <v>80</v>
      </c>
      <c r="K64606" s="58" t="str">
        <f t="shared" si="1009"/>
        <v>будни</v>
      </c>
      <c r="L64606">
        <v>23</v>
      </c>
    </row>
    <row r="64607" spans="1:12" x14ac:dyDescent="0.3">
      <c r="A64607">
        <v>197044</v>
      </c>
      <c r="B64607" s="2">
        <v>44367.962970873785</v>
      </c>
      <c r="C64607">
        <v>48100</v>
      </c>
      <c r="D64607">
        <v>401945</v>
      </c>
      <c r="I64607" s="59">
        <v>108891</v>
      </c>
      <c r="J64607" s="57" t="s">
        <v>81</v>
      </c>
      <c r="K64607" s="58" t="str">
        <f t="shared" si="1009"/>
        <v>будни</v>
      </c>
      <c r="L64607">
        <v>23</v>
      </c>
    </row>
    <row r="64608" spans="1:12" x14ac:dyDescent="0.3">
      <c r="A64608">
        <v>197045</v>
      </c>
      <c r="B64608" s="2">
        <v>44367.963652455212</v>
      </c>
      <c r="C64608">
        <v>53569</v>
      </c>
      <c r="D64608">
        <v>241927</v>
      </c>
      <c r="I64608" s="59">
        <v>108892</v>
      </c>
      <c r="J64608" s="57" t="s">
        <v>78</v>
      </c>
      <c r="K64608" s="58" t="str">
        <f t="shared" si="1009"/>
        <v>выходные</v>
      </c>
      <c r="L64608">
        <v>23</v>
      </c>
    </row>
    <row r="64609" spans="1:12" x14ac:dyDescent="0.3">
      <c r="A64609">
        <v>197046</v>
      </c>
      <c r="B64609" s="2">
        <v>44367.965117343672</v>
      </c>
      <c r="C64609">
        <v>291769</v>
      </c>
      <c r="D64609">
        <v>25268</v>
      </c>
      <c r="I64609" s="59">
        <v>108893</v>
      </c>
      <c r="J64609" s="57" t="s">
        <v>82</v>
      </c>
      <c r="K64609" s="58" t="str">
        <f t="shared" si="1009"/>
        <v>выходные</v>
      </c>
      <c r="L64609">
        <v>23</v>
      </c>
    </row>
    <row r="64610" spans="1:12" x14ac:dyDescent="0.3">
      <c r="A64610">
        <v>197050</v>
      </c>
      <c r="B64610" s="2">
        <v>44367.965941343427</v>
      </c>
      <c r="C64610">
        <v>213505</v>
      </c>
      <c r="D64610">
        <v>153893</v>
      </c>
      <c r="I64610" s="59">
        <v>108894</v>
      </c>
      <c r="J64610" s="57" t="s">
        <v>83</v>
      </c>
      <c r="K64610" s="58" t="str">
        <f t="shared" si="1009"/>
        <v>будни</v>
      </c>
      <c r="L64610">
        <v>23</v>
      </c>
    </row>
    <row r="64611" spans="1:12" x14ac:dyDescent="0.3">
      <c r="A64611">
        <v>197051</v>
      </c>
      <c r="B64611" s="2">
        <v>44367.969237342448</v>
      </c>
      <c r="C64611">
        <v>184982</v>
      </c>
      <c r="D64611">
        <v>411922</v>
      </c>
      <c r="I64611" s="59">
        <v>108895</v>
      </c>
      <c r="J64611" s="57" t="s">
        <v>84</v>
      </c>
      <c r="K64611" s="58" t="str">
        <f t="shared" si="1009"/>
        <v>будни</v>
      </c>
      <c r="L64611">
        <v>23</v>
      </c>
    </row>
    <row r="64612" spans="1:12" x14ac:dyDescent="0.3">
      <c r="A64612">
        <v>197056</v>
      </c>
      <c r="B64612" s="2">
        <v>44367.97244178594</v>
      </c>
      <c r="C64612">
        <v>164570</v>
      </c>
      <c r="D64612">
        <v>42705</v>
      </c>
      <c r="I64612" s="59">
        <v>108896</v>
      </c>
      <c r="J64612" s="57" t="s">
        <v>79</v>
      </c>
      <c r="K64612" s="58" t="str">
        <f t="shared" si="1009"/>
        <v>будни</v>
      </c>
      <c r="L64612">
        <v>23</v>
      </c>
    </row>
    <row r="64613" spans="1:12" x14ac:dyDescent="0.3">
      <c r="A64613">
        <v>197059</v>
      </c>
      <c r="B64613" s="2">
        <v>44367.973084142395</v>
      </c>
      <c r="C64613">
        <v>264030</v>
      </c>
      <c r="D64613">
        <v>100603</v>
      </c>
      <c r="I64613" s="59">
        <v>108897</v>
      </c>
      <c r="J64613" s="57" t="s">
        <v>80</v>
      </c>
      <c r="K64613" s="58" t="str">
        <f t="shared" si="1009"/>
        <v>будни</v>
      </c>
      <c r="L64613">
        <v>23</v>
      </c>
    </row>
    <row r="64614" spans="1:12" x14ac:dyDescent="0.3">
      <c r="A64614">
        <v>197064</v>
      </c>
      <c r="B64614" s="2">
        <v>44367.974669637137</v>
      </c>
      <c r="C64614">
        <v>173102</v>
      </c>
      <c r="D64614">
        <v>110495</v>
      </c>
      <c r="I64614" s="59">
        <v>108898</v>
      </c>
      <c r="J64614" s="57" t="s">
        <v>81</v>
      </c>
      <c r="K64614" s="58" t="str">
        <f t="shared" si="1009"/>
        <v>будни</v>
      </c>
      <c r="L64614">
        <v>23</v>
      </c>
    </row>
    <row r="64615" spans="1:12" x14ac:dyDescent="0.3">
      <c r="A64615">
        <v>197065</v>
      </c>
      <c r="B64615" s="2">
        <v>44367.974700155646</v>
      </c>
      <c r="C64615">
        <v>51040</v>
      </c>
      <c r="D64615">
        <v>391162</v>
      </c>
      <c r="I64615" s="59">
        <v>108899</v>
      </c>
      <c r="J64615" s="57" t="s">
        <v>78</v>
      </c>
      <c r="K64615" s="58" t="str">
        <f t="shared" si="1009"/>
        <v>выходные</v>
      </c>
      <c r="L64615">
        <v>23</v>
      </c>
    </row>
    <row r="64616" spans="1:12" x14ac:dyDescent="0.3">
      <c r="A64616">
        <v>197067</v>
      </c>
      <c r="B64616" s="2">
        <v>44367.976653340251</v>
      </c>
      <c r="C64616">
        <v>25012</v>
      </c>
      <c r="D64616">
        <v>103966</v>
      </c>
      <c r="I64616" s="59">
        <v>108900</v>
      </c>
      <c r="J64616" s="57" t="s">
        <v>82</v>
      </c>
      <c r="K64616" s="58" t="str">
        <f t="shared" si="1009"/>
        <v>выходные</v>
      </c>
      <c r="L64616">
        <v>23</v>
      </c>
    </row>
    <row r="64617" spans="1:12" x14ac:dyDescent="0.3">
      <c r="A64617">
        <v>197070</v>
      </c>
      <c r="B64617" s="2">
        <v>44367.976989043855</v>
      </c>
      <c r="C64617">
        <v>269546</v>
      </c>
      <c r="D64617">
        <v>230507</v>
      </c>
      <c r="I64617" s="59">
        <v>108901</v>
      </c>
      <c r="J64617" s="57" t="s">
        <v>83</v>
      </c>
      <c r="K64617" s="58" t="str">
        <f t="shared" si="1009"/>
        <v>будни</v>
      </c>
      <c r="L64617">
        <v>23</v>
      </c>
    </row>
    <row r="64618" spans="1:12" x14ac:dyDescent="0.3">
      <c r="A64618">
        <v>197075</v>
      </c>
      <c r="B64618" s="2">
        <v>44367.981872005374</v>
      </c>
      <c r="C64618">
        <v>117139</v>
      </c>
      <c r="D64618">
        <v>227775</v>
      </c>
      <c r="I64618" s="59">
        <v>108902</v>
      </c>
      <c r="J64618" s="57" t="s">
        <v>84</v>
      </c>
      <c r="K64618" s="58" t="str">
        <f t="shared" si="1009"/>
        <v>будни</v>
      </c>
      <c r="L64618">
        <v>23</v>
      </c>
    </row>
    <row r="64619" spans="1:12" x14ac:dyDescent="0.3">
      <c r="A64619">
        <v>197077</v>
      </c>
      <c r="B64619" s="2">
        <v>44367.98373363445</v>
      </c>
      <c r="C64619">
        <v>135563</v>
      </c>
      <c r="D64619">
        <v>322942</v>
      </c>
      <c r="I64619" s="59">
        <v>108903</v>
      </c>
      <c r="J64619" s="57" t="s">
        <v>79</v>
      </c>
      <c r="K64619" s="58" t="str">
        <f t="shared" si="1009"/>
        <v>будни</v>
      </c>
      <c r="L64619">
        <v>23</v>
      </c>
    </row>
    <row r="64620" spans="1:12" x14ac:dyDescent="0.3">
      <c r="A64620">
        <v>197082</v>
      </c>
      <c r="B64620" s="2">
        <v>44367.99</v>
      </c>
      <c r="C64620">
        <v>118036</v>
      </c>
      <c r="D64620">
        <v>436838</v>
      </c>
      <c r="I64620" s="59">
        <v>108904</v>
      </c>
      <c r="J64620" s="57" t="s">
        <v>80</v>
      </c>
      <c r="K64620" s="58" t="str">
        <f t="shared" si="1009"/>
        <v>будни</v>
      </c>
      <c r="L64620">
        <v>23</v>
      </c>
    </row>
    <row r="64621" spans="1:12" x14ac:dyDescent="0.3">
      <c r="A64621">
        <v>197083</v>
      </c>
      <c r="B64621" s="2">
        <v>44367.991790520951</v>
      </c>
      <c r="C64621">
        <v>113794</v>
      </c>
      <c r="D64621">
        <v>274227</v>
      </c>
      <c r="I64621" s="59">
        <v>108905</v>
      </c>
      <c r="J64621" s="57" t="s">
        <v>81</v>
      </c>
      <c r="K64621" s="58" t="str">
        <f t="shared" si="1009"/>
        <v>будни</v>
      </c>
      <c r="L64621">
        <v>23</v>
      </c>
    </row>
    <row r="64622" spans="1:12" x14ac:dyDescent="0.3">
      <c r="A64622">
        <v>197086</v>
      </c>
      <c r="B64622" s="2">
        <v>44367.992097087379</v>
      </c>
      <c r="C64622">
        <v>263717</v>
      </c>
      <c r="D64622">
        <v>370223</v>
      </c>
      <c r="I64622" s="59">
        <v>108906</v>
      </c>
      <c r="J64622" s="57" t="s">
        <v>78</v>
      </c>
      <c r="K64622" s="58" t="str">
        <f t="shared" si="1009"/>
        <v>выходные</v>
      </c>
      <c r="L64622">
        <v>23</v>
      </c>
    </row>
    <row r="64623" spans="1:12" x14ac:dyDescent="0.3">
      <c r="A64623">
        <v>197087</v>
      </c>
      <c r="B64623" s="2">
        <v>44367.992156743065</v>
      </c>
      <c r="C64623">
        <v>315184</v>
      </c>
      <c r="D64623">
        <v>128523</v>
      </c>
      <c r="I64623" s="59">
        <v>108907</v>
      </c>
      <c r="J64623" s="57" t="s">
        <v>82</v>
      </c>
      <c r="K64623" s="58" t="str">
        <f t="shared" si="1009"/>
        <v>выходные</v>
      </c>
      <c r="L64623">
        <v>23</v>
      </c>
    </row>
    <row r="64624" spans="1:12" x14ac:dyDescent="0.3">
      <c r="A64624">
        <v>197092</v>
      </c>
      <c r="B64624" s="2">
        <v>44367.993715210359</v>
      </c>
      <c r="C64624">
        <v>237431</v>
      </c>
      <c r="D64624">
        <v>419739</v>
      </c>
      <c r="I64624" s="59">
        <v>108908</v>
      </c>
      <c r="J64624" s="57" t="s">
        <v>83</v>
      </c>
      <c r="K64624" s="58" t="str">
        <f t="shared" si="1009"/>
        <v>будни</v>
      </c>
      <c r="L64624">
        <v>23</v>
      </c>
    </row>
    <row r="64625" spans="1:12" x14ac:dyDescent="0.3">
      <c r="A64625">
        <v>197095</v>
      </c>
      <c r="B64625" s="2">
        <v>44367.993957335122</v>
      </c>
      <c r="C64625">
        <v>220715</v>
      </c>
      <c r="D64625">
        <v>192331</v>
      </c>
      <c r="I64625" s="59">
        <v>108909</v>
      </c>
      <c r="J64625" s="57" t="s">
        <v>84</v>
      </c>
      <c r="K64625" s="58" t="str">
        <f t="shared" si="1009"/>
        <v>будни</v>
      </c>
      <c r="L64625">
        <v>23</v>
      </c>
    </row>
    <row r="64626" spans="1:12" x14ac:dyDescent="0.3">
      <c r="A64626">
        <v>197099</v>
      </c>
      <c r="B64626" s="2">
        <v>44367.997680593282</v>
      </c>
      <c r="C64626">
        <v>116809</v>
      </c>
      <c r="D64626">
        <v>302811</v>
      </c>
      <c r="I64626" s="59">
        <v>108910</v>
      </c>
      <c r="J64626" s="57" t="s">
        <v>79</v>
      </c>
      <c r="K64626" s="58" t="str">
        <f t="shared" si="1009"/>
        <v>будни</v>
      </c>
      <c r="L64626">
        <v>23</v>
      </c>
    </row>
    <row r="64627" spans="1:12" x14ac:dyDescent="0.3">
      <c r="A64627">
        <v>197100</v>
      </c>
      <c r="B64627" s="2">
        <v>44367.99835200049</v>
      </c>
      <c r="C64627">
        <v>210937</v>
      </c>
      <c r="D64627">
        <v>73643</v>
      </c>
      <c r="I64627" s="59">
        <v>108911</v>
      </c>
      <c r="J64627" s="57" t="s">
        <v>80</v>
      </c>
      <c r="K64627" s="58" t="str">
        <f t="shared" si="1009"/>
        <v>будни</v>
      </c>
      <c r="L64627">
        <v>23</v>
      </c>
    </row>
    <row r="64628" spans="1:12" x14ac:dyDescent="0.3">
      <c r="A64628">
        <v>197103</v>
      </c>
      <c r="B64628" s="2">
        <v>44367.999023407698</v>
      </c>
      <c r="C64628">
        <v>55629</v>
      </c>
      <c r="D64628">
        <v>158978</v>
      </c>
      <c r="I64628" s="59">
        <v>108912</v>
      </c>
      <c r="J64628" s="57" t="s">
        <v>81</v>
      </c>
      <c r="K64628" s="58" t="str">
        <f t="shared" si="1009"/>
        <v>будни</v>
      </c>
      <c r="L64628">
        <v>23</v>
      </c>
    </row>
    <row r="64629" spans="1:12" x14ac:dyDescent="0.3">
      <c r="A64629">
        <v>197106</v>
      </c>
      <c r="B64629" s="2">
        <v>44368.001805825246</v>
      </c>
      <c r="C64629">
        <v>321774</v>
      </c>
      <c r="D64629">
        <v>88863</v>
      </c>
      <c r="I64629" s="59">
        <v>108913</v>
      </c>
      <c r="J64629" s="57" t="s">
        <v>78</v>
      </c>
      <c r="K64629" s="58" t="str">
        <f t="shared" si="1009"/>
        <v>выходные</v>
      </c>
      <c r="L64629">
        <v>0</v>
      </c>
    </row>
    <row r="64630" spans="1:12" x14ac:dyDescent="0.3">
      <c r="A64630">
        <v>197107</v>
      </c>
      <c r="B64630" s="2">
        <v>44368.002210355982</v>
      </c>
      <c r="C64630">
        <v>183386</v>
      </c>
      <c r="D64630">
        <v>21407</v>
      </c>
      <c r="I64630" s="59">
        <v>108914</v>
      </c>
      <c r="J64630" s="57" t="s">
        <v>82</v>
      </c>
      <c r="K64630" s="58" t="str">
        <f t="shared" si="1009"/>
        <v>выходные</v>
      </c>
      <c r="L64630">
        <v>0</v>
      </c>
    </row>
    <row r="64631" spans="1:12" x14ac:dyDescent="0.3">
      <c r="A64631">
        <v>197110</v>
      </c>
      <c r="B64631" s="2">
        <v>44368.002333333337</v>
      </c>
      <c r="C64631">
        <v>92922</v>
      </c>
      <c r="D64631">
        <v>245484</v>
      </c>
      <c r="I64631" s="59">
        <v>108915</v>
      </c>
      <c r="J64631" s="57" t="s">
        <v>83</v>
      </c>
      <c r="K64631" s="58" t="str">
        <f t="shared" si="1009"/>
        <v>будни</v>
      </c>
      <c r="L64631">
        <v>0</v>
      </c>
    </row>
    <row r="64632" spans="1:12" x14ac:dyDescent="0.3">
      <c r="A64632">
        <v>197112</v>
      </c>
      <c r="B64632" s="2">
        <v>44368.003423948219</v>
      </c>
      <c r="C64632">
        <v>54285</v>
      </c>
      <c r="D64632">
        <v>262099</v>
      </c>
      <c r="I64632" s="59">
        <v>108916</v>
      </c>
      <c r="J64632" s="57" t="s">
        <v>84</v>
      </c>
      <c r="K64632" s="58" t="str">
        <f t="shared" si="1009"/>
        <v>будни</v>
      </c>
      <c r="L64632">
        <v>0</v>
      </c>
    </row>
    <row r="64633" spans="1:12" x14ac:dyDescent="0.3">
      <c r="A64633">
        <v>197113</v>
      </c>
      <c r="B64633" s="2">
        <v>44368.003423948219</v>
      </c>
      <c r="C64633">
        <v>121911</v>
      </c>
      <c r="D64633">
        <v>411922</v>
      </c>
      <c r="I64633" s="59">
        <v>108917</v>
      </c>
      <c r="J64633" s="57" t="s">
        <v>79</v>
      </c>
      <c r="K64633" s="58" t="str">
        <f t="shared" si="1009"/>
        <v>будни</v>
      </c>
      <c r="L64633">
        <v>0</v>
      </c>
    </row>
    <row r="64634" spans="1:12" x14ac:dyDescent="0.3">
      <c r="A64634">
        <v>197115</v>
      </c>
      <c r="B64634" s="2">
        <v>44368.003828478963</v>
      </c>
      <c r="C64634">
        <v>249247</v>
      </c>
      <c r="D64634">
        <v>381952</v>
      </c>
      <c r="I64634" s="59">
        <v>108918</v>
      </c>
      <c r="J64634" s="57" t="s">
        <v>80</v>
      </c>
      <c r="K64634" s="58" t="str">
        <f t="shared" si="1009"/>
        <v>будни</v>
      </c>
      <c r="L64634">
        <v>0</v>
      </c>
    </row>
    <row r="64635" spans="1:12" x14ac:dyDescent="0.3">
      <c r="A64635">
        <v>197118</v>
      </c>
      <c r="B64635" s="2">
        <v>44368.00382847897</v>
      </c>
      <c r="C64635">
        <v>133277</v>
      </c>
      <c r="D64635">
        <v>58137</v>
      </c>
      <c r="I64635" s="59">
        <v>108919</v>
      </c>
      <c r="J64635" s="57" t="s">
        <v>81</v>
      </c>
      <c r="K64635" s="58" t="str">
        <f t="shared" si="1009"/>
        <v>будни</v>
      </c>
      <c r="L64635">
        <v>0</v>
      </c>
    </row>
    <row r="64636" spans="1:12" x14ac:dyDescent="0.3">
      <c r="A64636">
        <v>197119</v>
      </c>
      <c r="B64636" s="2">
        <v>44368.0050420712</v>
      </c>
      <c r="C64636">
        <v>110775</v>
      </c>
      <c r="D64636">
        <v>266293</v>
      </c>
      <c r="I64636" s="59">
        <v>108920</v>
      </c>
      <c r="J64636" s="57" t="s">
        <v>78</v>
      </c>
      <c r="K64636" s="58" t="str">
        <f t="shared" si="1009"/>
        <v>выходные</v>
      </c>
      <c r="L64636">
        <v>0</v>
      </c>
    </row>
    <row r="64637" spans="1:12" x14ac:dyDescent="0.3">
      <c r="A64637">
        <v>197122</v>
      </c>
      <c r="B64637" s="2">
        <v>44368.007064724923</v>
      </c>
      <c r="C64637">
        <v>64157</v>
      </c>
      <c r="D64637">
        <v>179296</v>
      </c>
      <c r="I64637" s="59">
        <v>108921</v>
      </c>
      <c r="J64637" s="57" t="s">
        <v>82</v>
      </c>
      <c r="K64637" s="58" t="str">
        <f t="shared" si="1009"/>
        <v>выходные</v>
      </c>
      <c r="L64637">
        <v>0</v>
      </c>
    </row>
    <row r="64638" spans="1:12" x14ac:dyDescent="0.3">
      <c r="A64638">
        <v>197123</v>
      </c>
      <c r="B64638" s="2">
        <v>44368.008278317153</v>
      </c>
      <c r="C64638">
        <v>284323</v>
      </c>
      <c r="D64638">
        <v>79351</v>
      </c>
      <c r="I64638" s="59">
        <v>108922</v>
      </c>
      <c r="J64638" s="57" t="s">
        <v>83</v>
      </c>
      <c r="K64638" s="58" t="str">
        <f t="shared" si="1009"/>
        <v>будни</v>
      </c>
      <c r="L64638">
        <v>0</v>
      </c>
    </row>
    <row r="64639" spans="1:12" x14ac:dyDescent="0.3">
      <c r="A64639">
        <v>197126</v>
      </c>
      <c r="B64639" s="2">
        <v>44368.010705501612</v>
      </c>
      <c r="C64639">
        <v>201126</v>
      </c>
      <c r="D64639">
        <v>180863</v>
      </c>
      <c r="I64639" s="59">
        <v>108923</v>
      </c>
      <c r="J64639" s="57" t="s">
        <v>84</v>
      </c>
      <c r="K64639" s="58" t="str">
        <f t="shared" si="1009"/>
        <v>будни</v>
      </c>
      <c r="L64639">
        <v>0</v>
      </c>
    </row>
    <row r="64640" spans="1:12" x14ac:dyDescent="0.3">
      <c r="A64640">
        <v>197131</v>
      </c>
      <c r="B64640" s="2">
        <v>44368.010999999999</v>
      </c>
      <c r="C64640">
        <v>31487</v>
      </c>
      <c r="D64640">
        <v>376706</v>
      </c>
      <c r="I64640" s="59">
        <v>108924</v>
      </c>
      <c r="J64640" s="57" t="s">
        <v>79</v>
      </c>
      <c r="K64640" s="58" t="str">
        <f t="shared" si="1009"/>
        <v>будни</v>
      </c>
      <c r="L64640">
        <v>0</v>
      </c>
    </row>
    <row r="64641" spans="1:12" x14ac:dyDescent="0.3">
      <c r="A64641">
        <v>197133</v>
      </c>
      <c r="B64641" s="2">
        <v>44368.014750809059</v>
      </c>
      <c r="C64641">
        <v>338078</v>
      </c>
      <c r="D64641">
        <v>134938</v>
      </c>
      <c r="I64641" s="59">
        <v>108925</v>
      </c>
      <c r="J64641" s="57" t="s">
        <v>80</v>
      </c>
      <c r="K64641" s="58" t="str">
        <f t="shared" si="1009"/>
        <v>будни</v>
      </c>
      <c r="L64641">
        <v>0</v>
      </c>
    </row>
    <row r="64642" spans="1:12" x14ac:dyDescent="0.3">
      <c r="A64642">
        <v>197136</v>
      </c>
      <c r="B64642" s="2">
        <v>44368.016773462783</v>
      </c>
      <c r="C64642">
        <v>127290</v>
      </c>
      <c r="D64642">
        <v>303258</v>
      </c>
      <c r="I64642" s="59">
        <v>108926</v>
      </c>
      <c r="J64642" s="57" t="s">
        <v>81</v>
      </c>
      <c r="K64642" s="58" t="str">
        <f t="shared" si="1009"/>
        <v>будни</v>
      </c>
      <c r="L64642">
        <v>0</v>
      </c>
    </row>
    <row r="64643" spans="1:12" x14ac:dyDescent="0.3">
      <c r="A64643">
        <v>197137</v>
      </c>
      <c r="B64643" s="2">
        <v>44368.016773462783</v>
      </c>
      <c r="C64643">
        <v>261096</v>
      </c>
      <c r="D64643">
        <v>180863</v>
      </c>
      <c r="I64643" s="59">
        <v>108927</v>
      </c>
      <c r="J64643" s="57" t="s">
        <v>78</v>
      </c>
      <c r="K64643" s="58" t="str">
        <f t="shared" ref="K64643:K64706" si="1010">IF(OR(J64643="суббота",J64643="воскресенье"),"выходные","будни")</f>
        <v>выходные</v>
      </c>
      <c r="L64643">
        <v>0</v>
      </c>
    </row>
    <row r="64644" spans="1:12" x14ac:dyDescent="0.3">
      <c r="A64644">
        <v>197140</v>
      </c>
      <c r="B64644" s="2">
        <v>44368.018333333333</v>
      </c>
      <c r="C64644">
        <v>213396</v>
      </c>
      <c r="D64644">
        <v>94400</v>
      </c>
      <c r="I64644" s="59">
        <v>108928</v>
      </c>
      <c r="J64644" s="57" t="s">
        <v>82</v>
      </c>
      <c r="K64644" s="58" t="str">
        <f t="shared" si="1010"/>
        <v>выходные</v>
      </c>
      <c r="L64644">
        <v>0</v>
      </c>
    </row>
    <row r="64645" spans="1:12" x14ac:dyDescent="0.3">
      <c r="A64645">
        <v>197143</v>
      </c>
      <c r="B64645" s="2">
        <v>44368.018391585763</v>
      </c>
      <c r="C64645">
        <v>287828</v>
      </c>
      <c r="D64645">
        <v>21760</v>
      </c>
      <c r="I64645" s="59">
        <v>108929</v>
      </c>
      <c r="J64645" s="57" t="s">
        <v>83</v>
      </c>
      <c r="K64645" s="58" t="str">
        <f t="shared" si="1010"/>
        <v>будни</v>
      </c>
      <c r="L64645">
        <v>0</v>
      </c>
    </row>
    <row r="64646" spans="1:12" x14ac:dyDescent="0.3">
      <c r="A64646">
        <v>197146</v>
      </c>
      <c r="B64646" s="2">
        <v>44368.020666666664</v>
      </c>
      <c r="C64646">
        <v>346438</v>
      </c>
      <c r="D64646">
        <v>155428</v>
      </c>
      <c r="I64646" s="59">
        <v>108930</v>
      </c>
      <c r="J64646" s="57" t="s">
        <v>84</v>
      </c>
      <c r="K64646" s="58" t="str">
        <f t="shared" si="1010"/>
        <v>будни</v>
      </c>
      <c r="L64646">
        <v>0</v>
      </c>
    </row>
    <row r="64647" spans="1:12" x14ac:dyDescent="0.3">
      <c r="A64647">
        <v>197147</v>
      </c>
      <c r="B64647" s="2">
        <v>44368.022436893203</v>
      </c>
      <c r="C64647">
        <v>333442</v>
      </c>
      <c r="D64647">
        <v>62570</v>
      </c>
      <c r="I64647" s="59">
        <v>108931</v>
      </c>
      <c r="J64647" s="57" t="s">
        <v>79</v>
      </c>
      <c r="K64647" s="58" t="str">
        <f t="shared" si="1010"/>
        <v>будни</v>
      </c>
      <c r="L64647">
        <v>0</v>
      </c>
    </row>
    <row r="64648" spans="1:12" x14ac:dyDescent="0.3">
      <c r="A64648">
        <v>197151</v>
      </c>
      <c r="B64648" s="2">
        <v>44368.02648220065</v>
      </c>
      <c r="C64648">
        <v>16952</v>
      </c>
      <c r="D64648">
        <v>304128</v>
      </c>
      <c r="I64648" s="59">
        <v>108932</v>
      </c>
      <c r="J64648" s="57" t="s">
        <v>80</v>
      </c>
      <c r="K64648" s="58" t="str">
        <f t="shared" si="1010"/>
        <v>будни</v>
      </c>
      <c r="L64648">
        <v>0</v>
      </c>
    </row>
    <row r="64649" spans="1:12" x14ac:dyDescent="0.3">
      <c r="A64649">
        <v>197155</v>
      </c>
      <c r="B64649" s="2">
        <v>44368.026886731393</v>
      </c>
      <c r="C64649">
        <v>213555</v>
      </c>
      <c r="D64649">
        <v>85026</v>
      </c>
      <c r="I64649" s="59">
        <v>108933</v>
      </c>
      <c r="J64649" s="57" t="s">
        <v>81</v>
      </c>
      <c r="K64649" s="58" t="str">
        <f t="shared" si="1010"/>
        <v>будни</v>
      </c>
      <c r="L64649">
        <v>0</v>
      </c>
    </row>
    <row r="64650" spans="1:12" x14ac:dyDescent="0.3">
      <c r="A64650">
        <v>197158</v>
      </c>
      <c r="B64650" s="2">
        <v>44368.02769579288</v>
      </c>
      <c r="C64650">
        <v>298694</v>
      </c>
      <c r="D64650">
        <v>417253</v>
      </c>
      <c r="I64650" s="59">
        <v>108934</v>
      </c>
      <c r="J64650" s="57" t="s">
        <v>78</v>
      </c>
      <c r="K64650" s="58" t="str">
        <f t="shared" si="1010"/>
        <v>выходные</v>
      </c>
      <c r="L64650">
        <v>0</v>
      </c>
    </row>
    <row r="64651" spans="1:12" x14ac:dyDescent="0.3">
      <c r="A64651">
        <v>197163</v>
      </c>
      <c r="B64651" s="2">
        <v>44368.032550161806</v>
      </c>
      <c r="C64651">
        <v>342063</v>
      </c>
      <c r="D64651">
        <v>304270</v>
      </c>
      <c r="I64651" s="59">
        <v>108935</v>
      </c>
      <c r="J64651" s="57" t="s">
        <v>82</v>
      </c>
      <c r="K64651" s="58" t="str">
        <f t="shared" si="1010"/>
        <v>выходные</v>
      </c>
      <c r="L64651">
        <v>0</v>
      </c>
    </row>
    <row r="64652" spans="1:12" x14ac:dyDescent="0.3">
      <c r="A64652">
        <v>197164</v>
      </c>
      <c r="B64652" s="2">
        <v>44368.032550161814</v>
      </c>
      <c r="C64652">
        <v>35099</v>
      </c>
      <c r="D64652">
        <v>62570</v>
      </c>
      <c r="I64652" s="59">
        <v>108936</v>
      </c>
      <c r="J64652" s="57" t="s">
        <v>83</v>
      </c>
      <c r="K64652" s="58" t="str">
        <f t="shared" si="1010"/>
        <v>будни</v>
      </c>
      <c r="L64652">
        <v>0</v>
      </c>
    </row>
    <row r="64653" spans="1:12" x14ac:dyDescent="0.3">
      <c r="A64653">
        <v>197169</v>
      </c>
      <c r="B64653" s="2">
        <v>44368.032550161814</v>
      </c>
      <c r="C64653">
        <v>166594</v>
      </c>
      <c r="D64653">
        <v>120139</v>
      </c>
      <c r="I64653" s="59">
        <v>108937</v>
      </c>
      <c r="J64653" s="57" t="s">
        <v>84</v>
      </c>
      <c r="K64653" s="58" t="str">
        <f t="shared" si="1010"/>
        <v>будни</v>
      </c>
      <c r="L64653">
        <v>0</v>
      </c>
    </row>
    <row r="64654" spans="1:12" x14ac:dyDescent="0.3">
      <c r="A64654">
        <v>197174</v>
      </c>
      <c r="B64654" s="2">
        <v>44368.033763754043</v>
      </c>
      <c r="C64654">
        <v>229219</v>
      </c>
      <c r="D64654">
        <v>250679</v>
      </c>
      <c r="I64654" s="59">
        <v>108938</v>
      </c>
      <c r="J64654" s="57" t="s">
        <v>79</v>
      </c>
      <c r="K64654" s="58" t="str">
        <f t="shared" si="1010"/>
        <v>будни</v>
      </c>
      <c r="L64654">
        <v>0</v>
      </c>
    </row>
    <row r="64655" spans="1:12" x14ac:dyDescent="0.3">
      <c r="A64655">
        <v>197176</v>
      </c>
      <c r="B64655" s="2">
        <v>44368.034168284787</v>
      </c>
      <c r="C64655">
        <v>230852</v>
      </c>
      <c r="D64655">
        <v>244574</v>
      </c>
      <c r="I64655" s="59">
        <v>108939</v>
      </c>
      <c r="J64655" s="57" t="s">
        <v>80</v>
      </c>
      <c r="K64655" s="58" t="str">
        <f t="shared" si="1010"/>
        <v>будни</v>
      </c>
      <c r="L64655">
        <v>0</v>
      </c>
    </row>
    <row r="64656" spans="1:12" x14ac:dyDescent="0.3">
      <c r="A64656">
        <v>197179</v>
      </c>
      <c r="B64656" s="2">
        <v>44368.03619093851</v>
      </c>
      <c r="C64656">
        <v>246235</v>
      </c>
      <c r="D64656">
        <v>183290</v>
      </c>
      <c r="I64656" s="59">
        <v>108940</v>
      </c>
      <c r="J64656" s="57" t="s">
        <v>81</v>
      </c>
      <c r="K64656" s="58" t="str">
        <f t="shared" si="1010"/>
        <v>будни</v>
      </c>
      <c r="L64656">
        <v>0</v>
      </c>
    </row>
    <row r="64657" spans="1:12" x14ac:dyDescent="0.3">
      <c r="A64657">
        <v>197181</v>
      </c>
      <c r="B64657" s="2">
        <v>44368.037809061483</v>
      </c>
      <c r="C64657">
        <v>99686</v>
      </c>
      <c r="D64657">
        <v>225390</v>
      </c>
      <c r="I64657" s="59">
        <v>108941</v>
      </c>
      <c r="J64657" s="57" t="s">
        <v>78</v>
      </c>
      <c r="K64657" s="58" t="str">
        <f t="shared" si="1010"/>
        <v>выходные</v>
      </c>
      <c r="L64657">
        <v>0</v>
      </c>
    </row>
    <row r="64658" spans="1:12" x14ac:dyDescent="0.3">
      <c r="A64658">
        <v>197184</v>
      </c>
      <c r="B64658" s="2">
        <v>44368.03780906149</v>
      </c>
      <c r="C64658">
        <v>199274</v>
      </c>
      <c r="D64658">
        <v>470762</v>
      </c>
      <c r="I64658" s="59">
        <v>108942</v>
      </c>
      <c r="J64658" s="57" t="s">
        <v>82</v>
      </c>
      <c r="K64658" s="58" t="str">
        <f t="shared" si="1010"/>
        <v>выходные</v>
      </c>
      <c r="L64658">
        <v>0</v>
      </c>
    </row>
    <row r="64659" spans="1:12" x14ac:dyDescent="0.3">
      <c r="A64659">
        <v>197186</v>
      </c>
      <c r="B64659" s="2">
        <v>44368.03902265372</v>
      </c>
      <c r="C64659">
        <v>248822</v>
      </c>
      <c r="D64659">
        <v>154374</v>
      </c>
      <c r="I64659" s="59">
        <v>108943</v>
      </c>
      <c r="J64659" s="57" t="s">
        <v>83</v>
      </c>
      <c r="K64659" s="58" t="str">
        <f t="shared" si="1010"/>
        <v>будни</v>
      </c>
      <c r="L64659">
        <v>0</v>
      </c>
    </row>
    <row r="64660" spans="1:12" x14ac:dyDescent="0.3">
      <c r="A64660">
        <v>197191</v>
      </c>
      <c r="B64660" s="2">
        <v>44368.039831715214</v>
      </c>
      <c r="C64660">
        <v>144618</v>
      </c>
      <c r="D64660">
        <v>158978</v>
      </c>
      <c r="I64660" s="59">
        <v>108944</v>
      </c>
      <c r="J64660" s="57" t="s">
        <v>84</v>
      </c>
      <c r="K64660" s="58" t="str">
        <f t="shared" si="1010"/>
        <v>будни</v>
      </c>
      <c r="L64660">
        <v>0</v>
      </c>
    </row>
    <row r="64661" spans="1:12" x14ac:dyDescent="0.3">
      <c r="A64661">
        <v>197193</v>
      </c>
      <c r="B64661" s="2">
        <v>44368.040999999997</v>
      </c>
      <c r="C64661">
        <v>191741</v>
      </c>
      <c r="D64661">
        <v>312237</v>
      </c>
      <c r="I64661" s="59">
        <v>108945</v>
      </c>
      <c r="J64661" s="57" t="s">
        <v>79</v>
      </c>
      <c r="K64661" s="58" t="str">
        <f t="shared" si="1010"/>
        <v>будни</v>
      </c>
      <c r="L64661">
        <v>0</v>
      </c>
    </row>
    <row r="64662" spans="1:12" x14ac:dyDescent="0.3">
      <c r="A64662">
        <v>197198</v>
      </c>
      <c r="B64662" s="2">
        <v>44368.041449838187</v>
      </c>
      <c r="C64662">
        <v>201761</v>
      </c>
      <c r="D64662">
        <v>89186</v>
      </c>
      <c r="I64662" s="59">
        <v>108946</v>
      </c>
      <c r="J64662" s="57" t="s">
        <v>80</v>
      </c>
      <c r="K64662" s="58" t="str">
        <f t="shared" si="1010"/>
        <v>будни</v>
      </c>
      <c r="L64662">
        <v>0</v>
      </c>
    </row>
    <row r="64663" spans="1:12" x14ac:dyDescent="0.3">
      <c r="A64663">
        <v>197200</v>
      </c>
      <c r="B64663" s="2">
        <v>44368.042258899673</v>
      </c>
      <c r="C64663">
        <v>167748</v>
      </c>
      <c r="D64663">
        <v>125006</v>
      </c>
      <c r="I64663" s="59">
        <v>108947</v>
      </c>
      <c r="J64663" s="57" t="s">
        <v>81</v>
      </c>
      <c r="K64663" s="58" t="str">
        <f t="shared" si="1010"/>
        <v>будни</v>
      </c>
      <c r="L64663">
        <v>1</v>
      </c>
    </row>
    <row r="64664" spans="1:12" x14ac:dyDescent="0.3">
      <c r="A64664">
        <v>197205</v>
      </c>
      <c r="B64664" s="2">
        <v>44368.042258899673</v>
      </c>
      <c r="C64664">
        <v>241595</v>
      </c>
      <c r="D64664">
        <v>411922</v>
      </c>
      <c r="I64664" s="59">
        <v>108948</v>
      </c>
      <c r="J64664" s="57" t="s">
        <v>78</v>
      </c>
      <c r="K64664" s="58" t="str">
        <f t="shared" si="1010"/>
        <v>выходные</v>
      </c>
      <c r="L64664">
        <v>1</v>
      </c>
    </row>
    <row r="64665" spans="1:12" x14ac:dyDescent="0.3">
      <c r="A64665">
        <v>197208</v>
      </c>
      <c r="B64665" s="2">
        <v>44368.044281553397</v>
      </c>
      <c r="C64665">
        <v>140002</v>
      </c>
      <c r="D64665">
        <v>118549</v>
      </c>
      <c r="I64665" s="59">
        <v>108949</v>
      </c>
      <c r="J64665" s="57" t="s">
        <v>82</v>
      </c>
      <c r="K64665" s="58" t="str">
        <f t="shared" si="1010"/>
        <v>выходные</v>
      </c>
      <c r="L64665">
        <v>1</v>
      </c>
    </row>
    <row r="64666" spans="1:12" x14ac:dyDescent="0.3">
      <c r="A64666">
        <v>197209</v>
      </c>
      <c r="B64666" s="2">
        <v>44368.045899676377</v>
      </c>
      <c r="C64666">
        <v>232503</v>
      </c>
      <c r="D64666">
        <v>466283</v>
      </c>
      <c r="I64666" s="59">
        <v>108950</v>
      </c>
      <c r="J64666" s="57" t="s">
        <v>83</v>
      </c>
      <c r="K64666" s="58" t="str">
        <f t="shared" si="1010"/>
        <v>будни</v>
      </c>
      <c r="L64666">
        <v>1</v>
      </c>
    </row>
    <row r="64667" spans="1:12" x14ac:dyDescent="0.3">
      <c r="A64667">
        <v>197213</v>
      </c>
      <c r="B64667" s="2">
        <v>44368.051158576054</v>
      </c>
      <c r="C64667">
        <v>228129</v>
      </c>
      <c r="D64667">
        <v>336965</v>
      </c>
      <c r="I64667" s="59">
        <v>108951</v>
      </c>
      <c r="J64667" s="57" t="s">
        <v>84</v>
      </c>
      <c r="K64667" s="58" t="str">
        <f t="shared" si="1010"/>
        <v>будни</v>
      </c>
      <c r="L64667">
        <v>1</v>
      </c>
    </row>
    <row r="64668" spans="1:12" x14ac:dyDescent="0.3">
      <c r="A64668">
        <v>197216</v>
      </c>
      <c r="B64668" s="2">
        <v>44368.058666666664</v>
      </c>
      <c r="C64668">
        <v>79419</v>
      </c>
      <c r="D64668">
        <v>345383</v>
      </c>
      <c r="I64668" s="59">
        <v>108952</v>
      </c>
      <c r="J64668" s="57" t="s">
        <v>79</v>
      </c>
      <c r="K64668" s="58" t="str">
        <f t="shared" si="1010"/>
        <v>будни</v>
      </c>
      <c r="L64668">
        <v>1</v>
      </c>
    </row>
    <row r="64669" spans="1:12" x14ac:dyDescent="0.3">
      <c r="A64669">
        <v>197219</v>
      </c>
      <c r="B64669" s="2">
        <v>44368.058844660198</v>
      </c>
      <c r="C64669">
        <v>195472</v>
      </c>
      <c r="D64669">
        <v>43842</v>
      </c>
      <c r="I64669" s="59">
        <v>108953</v>
      </c>
      <c r="J64669" s="57" t="s">
        <v>80</v>
      </c>
      <c r="K64669" s="58" t="str">
        <f t="shared" si="1010"/>
        <v>будни</v>
      </c>
      <c r="L64669">
        <v>1</v>
      </c>
    </row>
    <row r="64670" spans="1:12" x14ac:dyDescent="0.3">
      <c r="A64670">
        <v>197221</v>
      </c>
      <c r="B64670" s="2">
        <v>44368.058844660198</v>
      </c>
      <c r="C64670">
        <v>245639</v>
      </c>
      <c r="D64670">
        <v>12149</v>
      </c>
      <c r="I64670" s="59">
        <v>108954</v>
      </c>
      <c r="J64670" s="57" t="s">
        <v>81</v>
      </c>
      <c r="K64670" s="58" t="str">
        <f t="shared" si="1010"/>
        <v>будни</v>
      </c>
      <c r="L64670">
        <v>1</v>
      </c>
    </row>
    <row r="64671" spans="1:12" x14ac:dyDescent="0.3">
      <c r="A64671">
        <v>197223</v>
      </c>
      <c r="B64671" s="2">
        <v>44368.060462783171</v>
      </c>
      <c r="C64671">
        <v>60227</v>
      </c>
      <c r="D64671">
        <v>112334</v>
      </c>
      <c r="I64671" s="59">
        <v>108955</v>
      </c>
      <c r="J64671" s="57" t="s">
        <v>78</v>
      </c>
      <c r="K64671" s="58" t="str">
        <f t="shared" si="1010"/>
        <v>выходные</v>
      </c>
      <c r="L64671">
        <v>1</v>
      </c>
    </row>
    <row r="64672" spans="1:12" x14ac:dyDescent="0.3">
      <c r="A64672">
        <v>197228</v>
      </c>
      <c r="B64672" s="2">
        <v>44368.062080906151</v>
      </c>
      <c r="C64672">
        <v>96471</v>
      </c>
      <c r="D64672">
        <v>468525</v>
      </c>
      <c r="I64672" s="59">
        <v>108956</v>
      </c>
      <c r="J64672" s="57" t="s">
        <v>82</v>
      </c>
      <c r="K64672" s="58" t="str">
        <f t="shared" si="1010"/>
        <v>выходные</v>
      </c>
      <c r="L64672">
        <v>1</v>
      </c>
    </row>
    <row r="64673" spans="1:12" x14ac:dyDescent="0.3">
      <c r="A64673">
        <v>197230</v>
      </c>
      <c r="B64673" s="2">
        <v>44368.062485436894</v>
      </c>
      <c r="C64673">
        <v>179096</v>
      </c>
      <c r="D64673">
        <v>305103</v>
      </c>
      <c r="I64673" s="59">
        <v>108957</v>
      </c>
      <c r="J64673" s="57" t="s">
        <v>83</v>
      </c>
      <c r="K64673" s="58" t="str">
        <f t="shared" si="1010"/>
        <v>будни</v>
      </c>
      <c r="L64673">
        <v>1</v>
      </c>
    </row>
    <row r="64674" spans="1:12" x14ac:dyDescent="0.3">
      <c r="A64674">
        <v>197235</v>
      </c>
      <c r="B64674" s="2">
        <v>44368.062889967638</v>
      </c>
      <c r="C64674">
        <v>187289</v>
      </c>
      <c r="D64674">
        <v>223719</v>
      </c>
      <c r="I64674" s="59">
        <v>108958</v>
      </c>
      <c r="J64674" s="57" t="s">
        <v>84</v>
      </c>
      <c r="K64674" s="58" t="str">
        <f t="shared" si="1010"/>
        <v>будни</v>
      </c>
      <c r="L64674">
        <v>1</v>
      </c>
    </row>
    <row r="64675" spans="1:12" x14ac:dyDescent="0.3">
      <c r="A64675">
        <v>197237</v>
      </c>
      <c r="B64675" s="2">
        <v>44368.064912621354</v>
      </c>
      <c r="C64675">
        <v>348116</v>
      </c>
      <c r="D64675">
        <v>432868</v>
      </c>
      <c r="I64675" s="59">
        <v>108959</v>
      </c>
      <c r="J64675" s="57" t="s">
        <v>79</v>
      </c>
      <c r="K64675" s="58" t="str">
        <f t="shared" si="1010"/>
        <v>будни</v>
      </c>
      <c r="L64675">
        <v>1</v>
      </c>
    </row>
    <row r="64676" spans="1:12" x14ac:dyDescent="0.3">
      <c r="A64676">
        <v>197241</v>
      </c>
      <c r="B64676" s="2">
        <v>44368.065999999999</v>
      </c>
      <c r="C64676">
        <v>340845</v>
      </c>
      <c r="D64676">
        <v>388677</v>
      </c>
      <c r="I64676" s="59">
        <v>108960</v>
      </c>
      <c r="J64676" s="57" t="s">
        <v>80</v>
      </c>
      <c r="K64676" s="58" t="str">
        <f t="shared" si="1010"/>
        <v>будни</v>
      </c>
      <c r="L64676">
        <v>1</v>
      </c>
    </row>
    <row r="64677" spans="1:12" x14ac:dyDescent="0.3">
      <c r="A64677">
        <v>197244</v>
      </c>
      <c r="B64677" s="2">
        <v>44368.067000000003</v>
      </c>
      <c r="C64677">
        <v>88733</v>
      </c>
      <c r="D64677">
        <v>122982</v>
      </c>
      <c r="I64677" s="59">
        <v>108961</v>
      </c>
      <c r="J64677" s="57" t="s">
        <v>81</v>
      </c>
      <c r="K64677" s="58" t="str">
        <f t="shared" si="1010"/>
        <v>будни</v>
      </c>
      <c r="L64677">
        <v>1</v>
      </c>
    </row>
    <row r="64678" spans="1:12" x14ac:dyDescent="0.3">
      <c r="A64678">
        <v>197245</v>
      </c>
      <c r="B64678" s="2">
        <v>44368.069766990295</v>
      </c>
      <c r="C64678">
        <v>281078</v>
      </c>
      <c r="D64678">
        <v>145859</v>
      </c>
      <c r="I64678" s="59">
        <v>108962</v>
      </c>
      <c r="J64678" s="57" t="s">
        <v>78</v>
      </c>
      <c r="K64678" s="58" t="str">
        <f t="shared" si="1010"/>
        <v>выходные</v>
      </c>
      <c r="L64678">
        <v>1</v>
      </c>
    </row>
    <row r="64679" spans="1:12" x14ac:dyDescent="0.3">
      <c r="A64679">
        <v>197247</v>
      </c>
      <c r="B64679" s="2">
        <v>44368.072598705505</v>
      </c>
      <c r="C64679">
        <v>83760</v>
      </c>
      <c r="D64679">
        <v>313721</v>
      </c>
      <c r="I64679" s="59">
        <v>108963</v>
      </c>
      <c r="J64679" s="57" t="s">
        <v>82</v>
      </c>
      <c r="K64679" s="58" t="str">
        <f t="shared" si="1010"/>
        <v>выходные</v>
      </c>
      <c r="L64679">
        <v>1</v>
      </c>
    </row>
    <row r="64680" spans="1:12" x14ac:dyDescent="0.3">
      <c r="A64680">
        <v>197250</v>
      </c>
      <c r="B64680" s="2">
        <v>44368.074621359221</v>
      </c>
      <c r="C64680">
        <v>8684</v>
      </c>
      <c r="D64680">
        <v>86587</v>
      </c>
      <c r="I64680" s="59">
        <v>108964</v>
      </c>
      <c r="J64680" s="57" t="s">
        <v>83</v>
      </c>
      <c r="K64680" s="58" t="str">
        <f t="shared" si="1010"/>
        <v>будни</v>
      </c>
      <c r="L64680">
        <v>1</v>
      </c>
    </row>
    <row r="64681" spans="1:12" x14ac:dyDescent="0.3">
      <c r="A64681">
        <v>197255</v>
      </c>
      <c r="B64681" s="2">
        <v>44368.077857605174</v>
      </c>
      <c r="C64681">
        <v>140642</v>
      </c>
      <c r="D64681">
        <v>194315</v>
      </c>
      <c r="I64681" s="59">
        <v>108965</v>
      </c>
      <c r="J64681" s="57" t="s">
        <v>84</v>
      </c>
      <c r="K64681" s="58" t="str">
        <f t="shared" si="1010"/>
        <v>будни</v>
      </c>
      <c r="L64681">
        <v>1</v>
      </c>
    </row>
    <row r="64682" spans="1:12" x14ac:dyDescent="0.3">
      <c r="A64682">
        <v>197259</v>
      </c>
      <c r="B64682" s="2">
        <v>44368.083521035602</v>
      </c>
      <c r="C64682">
        <v>156132</v>
      </c>
      <c r="D64682">
        <v>182984</v>
      </c>
      <c r="I64682" s="59">
        <v>108966</v>
      </c>
      <c r="J64682" s="57" t="s">
        <v>79</v>
      </c>
      <c r="K64682" s="58" t="str">
        <f t="shared" si="1010"/>
        <v>будни</v>
      </c>
      <c r="L64682">
        <v>2</v>
      </c>
    </row>
    <row r="64683" spans="1:12" x14ac:dyDescent="0.3">
      <c r="A64683">
        <v>197262</v>
      </c>
      <c r="B64683" s="2">
        <v>44368.093333333338</v>
      </c>
      <c r="C64683">
        <v>318358</v>
      </c>
      <c r="D64683">
        <v>88863</v>
      </c>
      <c r="I64683" s="59">
        <v>108967</v>
      </c>
      <c r="J64683" s="57" t="s">
        <v>80</v>
      </c>
      <c r="K64683" s="58" t="str">
        <f t="shared" si="1010"/>
        <v>будни</v>
      </c>
      <c r="L64683">
        <v>2</v>
      </c>
    </row>
    <row r="64684" spans="1:12" x14ac:dyDescent="0.3">
      <c r="A64684">
        <v>197266</v>
      </c>
      <c r="B64684" s="2">
        <v>44368.094666666664</v>
      </c>
      <c r="C64684">
        <v>123921</v>
      </c>
      <c r="D64684">
        <v>128523</v>
      </c>
      <c r="I64684" s="59">
        <v>108968</v>
      </c>
      <c r="J64684" s="57" t="s">
        <v>81</v>
      </c>
      <c r="K64684" s="58" t="str">
        <f t="shared" si="1010"/>
        <v>будни</v>
      </c>
      <c r="L64684">
        <v>2</v>
      </c>
    </row>
    <row r="64685" spans="1:12" x14ac:dyDescent="0.3">
      <c r="A64685">
        <v>197269</v>
      </c>
      <c r="B64685" s="2">
        <v>44368.095666666661</v>
      </c>
      <c r="C64685">
        <v>300770</v>
      </c>
      <c r="D64685">
        <v>108086</v>
      </c>
      <c r="I64685" s="59">
        <v>108969</v>
      </c>
      <c r="J64685" s="57" t="s">
        <v>78</v>
      </c>
      <c r="K64685" s="58" t="str">
        <f t="shared" si="1010"/>
        <v>выходные</v>
      </c>
      <c r="L64685">
        <v>2</v>
      </c>
    </row>
    <row r="64686" spans="1:12" x14ac:dyDescent="0.3">
      <c r="A64686">
        <v>197272</v>
      </c>
      <c r="B64686" s="2">
        <v>44368.103343042072</v>
      </c>
      <c r="C64686">
        <v>104770</v>
      </c>
      <c r="D64686">
        <v>176645</v>
      </c>
      <c r="I64686" s="59">
        <v>108970</v>
      </c>
      <c r="J64686" s="57" t="s">
        <v>82</v>
      </c>
      <c r="K64686" s="58" t="str">
        <f t="shared" si="1010"/>
        <v>выходные</v>
      </c>
      <c r="L64686">
        <v>2</v>
      </c>
    </row>
    <row r="64687" spans="1:12" x14ac:dyDescent="0.3">
      <c r="A64687">
        <v>197276</v>
      </c>
      <c r="B64687" s="2">
        <v>44368.106983818776</v>
      </c>
      <c r="C64687">
        <v>286651</v>
      </c>
      <c r="D64687">
        <v>472712</v>
      </c>
      <c r="I64687" s="59">
        <v>108971</v>
      </c>
      <c r="J64687" s="57" t="s">
        <v>83</v>
      </c>
      <c r="K64687" s="58" t="str">
        <f t="shared" si="1010"/>
        <v>будни</v>
      </c>
      <c r="L64687">
        <v>2</v>
      </c>
    </row>
    <row r="64688" spans="1:12" x14ac:dyDescent="0.3">
      <c r="A64688">
        <v>197280</v>
      </c>
      <c r="B64688" s="2">
        <v>44368.108601941749</v>
      </c>
      <c r="C64688">
        <v>290507</v>
      </c>
      <c r="D64688">
        <v>301535</v>
      </c>
      <c r="I64688" s="59">
        <v>108972</v>
      </c>
      <c r="J64688" s="57" t="s">
        <v>84</v>
      </c>
      <c r="K64688" s="58" t="str">
        <f t="shared" si="1010"/>
        <v>будни</v>
      </c>
      <c r="L64688">
        <v>2</v>
      </c>
    </row>
    <row r="64689" spans="1:12" x14ac:dyDescent="0.3">
      <c r="A64689">
        <v>197283</v>
      </c>
      <c r="B64689" s="2">
        <v>44368.11</v>
      </c>
      <c r="C64689">
        <v>270045</v>
      </c>
      <c r="D64689">
        <v>347008</v>
      </c>
      <c r="I64689" s="59">
        <v>108973</v>
      </c>
      <c r="J64689" s="57" t="s">
        <v>79</v>
      </c>
      <c r="K64689" s="58" t="str">
        <f t="shared" si="1010"/>
        <v>будни</v>
      </c>
      <c r="L64689">
        <v>2</v>
      </c>
    </row>
    <row r="64690" spans="1:12" x14ac:dyDescent="0.3">
      <c r="A64690">
        <v>197284</v>
      </c>
      <c r="B64690" s="2">
        <v>44368.112999999998</v>
      </c>
      <c r="C64690">
        <v>37757</v>
      </c>
      <c r="D64690">
        <v>65828</v>
      </c>
      <c r="I64690" s="59">
        <v>108974</v>
      </c>
      <c r="J64690" s="57" t="s">
        <v>80</v>
      </c>
      <c r="K64690" s="58" t="str">
        <f t="shared" si="1010"/>
        <v>будни</v>
      </c>
      <c r="L64690">
        <v>2</v>
      </c>
    </row>
    <row r="64691" spans="1:12" x14ac:dyDescent="0.3">
      <c r="A64691">
        <v>197288</v>
      </c>
      <c r="B64691" s="2">
        <v>44368.122000000003</v>
      </c>
      <c r="C64691">
        <v>223532</v>
      </c>
      <c r="D64691">
        <v>455878</v>
      </c>
      <c r="I64691" s="59">
        <v>108975</v>
      </c>
      <c r="J64691" s="57" t="s">
        <v>81</v>
      </c>
      <c r="K64691" s="58" t="str">
        <f t="shared" si="1010"/>
        <v>будни</v>
      </c>
      <c r="L64691">
        <v>2</v>
      </c>
    </row>
    <row r="64692" spans="1:12" x14ac:dyDescent="0.3">
      <c r="A64692">
        <v>197290</v>
      </c>
      <c r="B64692" s="2">
        <v>44368.122333333333</v>
      </c>
      <c r="C64692">
        <v>32372</v>
      </c>
      <c r="D64692">
        <v>1106</v>
      </c>
      <c r="I64692" s="59">
        <v>108976</v>
      </c>
      <c r="J64692" s="57" t="s">
        <v>78</v>
      </c>
      <c r="K64692" s="58" t="str">
        <f t="shared" si="1010"/>
        <v>выходные</v>
      </c>
      <c r="L64692">
        <v>2</v>
      </c>
    </row>
    <row r="64693" spans="1:12" x14ac:dyDescent="0.3">
      <c r="A64693">
        <v>197294</v>
      </c>
      <c r="B64693" s="2">
        <v>44368.123165048542</v>
      </c>
      <c r="C64693">
        <v>326649</v>
      </c>
      <c r="D64693">
        <v>143150</v>
      </c>
      <c r="I64693" s="59">
        <v>108977</v>
      </c>
      <c r="J64693" s="57" t="s">
        <v>82</v>
      </c>
      <c r="K64693" s="58" t="str">
        <f t="shared" si="1010"/>
        <v>выходные</v>
      </c>
      <c r="L64693">
        <v>2</v>
      </c>
    </row>
    <row r="64694" spans="1:12" x14ac:dyDescent="0.3">
      <c r="A64694">
        <v>197296</v>
      </c>
      <c r="B64694" s="2">
        <v>44368.125</v>
      </c>
      <c r="C64694">
        <v>19394</v>
      </c>
      <c r="D64694">
        <v>351192</v>
      </c>
      <c r="I64694" s="59">
        <v>108978</v>
      </c>
      <c r="J64694" s="57" t="s">
        <v>83</v>
      </c>
      <c r="K64694" s="58" t="str">
        <f t="shared" si="1010"/>
        <v>будни</v>
      </c>
      <c r="L64694">
        <v>3</v>
      </c>
    </row>
    <row r="64695" spans="1:12" x14ac:dyDescent="0.3">
      <c r="A64695">
        <v>197298</v>
      </c>
      <c r="B64695" s="2">
        <v>44368.127</v>
      </c>
      <c r="C64695">
        <v>254384</v>
      </c>
      <c r="D64695">
        <v>349014</v>
      </c>
      <c r="I64695" s="59">
        <v>108979</v>
      </c>
      <c r="J64695" s="57" t="s">
        <v>84</v>
      </c>
      <c r="K64695" s="58" t="str">
        <f t="shared" si="1010"/>
        <v>будни</v>
      </c>
      <c r="L64695">
        <v>3</v>
      </c>
    </row>
    <row r="64696" spans="1:12" x14ac:dyDescent="0.3">
      <c r="A64696">
        <v>197303</v>
      </c>
      <c r="B64696" s="2">
        <v>44368.130333333334</v>
      </c>
      <c r="C64696">
        <v>293738</v>
      </c>
      <c r="D64696">
        <v>250679</v>
      </c>
      <c r="I64696" s="59">
        <v>108980</v>
      </c>
      <c r="J64696" s="57" t="s">
        <v>79</v>
      </c>
      <c r="K64696" s="58" t="str">
        <f t="shared" si="1010"/>
        <v>будни</v>
      </c>
      <c r="L64696">
        <v>3</v>
      </c>
    </row>
    <row r="64697" spans="1:12" x14ac:dyDescent="0.3">
      <c r="A64697">
        <v>197306</v>
      </c>
      <c r="B64697" s="2">
        <v>44368.131255663429</v>
      </c>
      <c r="C64697">
        <v>155030</v>
      </c>
      <c r="D64697">
        <v>78362</v>
      </c>
      <c r="I64697" s="59">
        <v>108981</v>
      </c>
      <c r="J64697" s="57" t="s">
        <v>80</v>
      </c>
      <c r="K64697" s="58" t="str">
        <f t="shared" si="1010"/>
        <v>будни</v>
      </c>
      <c r="L64697">
        <v>3</v>
      </c>
    </row>
    <row r="64698" spans="1:12" x14ac:dyDescent="0.3">
      <c r="A64698">
        <v>197307</v>
      </c>
      <c r="B64698" s="2">
        <v>44368.134333333335</v>
      </c>
      <c r="C64698">
        <v>198573</v>
      </c>
      <c r="D64698">
        <v>401945</v>
      </c>
      <c r="I64698" s="59">
        <v>108982</v>
      </c>
      <c r="J64698" s="57" t="s">
        <v>81</v>
      </c>
      <c r="K64698" s="58" t="str">
        <f t="shared" si="1010"/>
        <v>будни</v>
      </c>
      <c r="L64698">
        <v>3</v>
      </c>
    </row>
    <row r="64699" spans="1:12" x14ac:dyDescent="0.3">
      <c r="A64699">
        <v>197311</v>
      </c>
      <c r="B64699" s="2">
        <v>44368.138132686086</v>
      </c>
      <c r="C64699">
        <v>129925</v>
      </c>
      <c r="D64699">
        <v>327038</v>
      </c>
      <c r="I64699" s="59">
        <v>108983</v>
      </c>
      <c r="J64699" s="57" t="s">
        <v>78</v>
      </c>
      <c r="K64699" s="58" t="str">
        <f t="shared" si="1010"/>
        <v>выходные</v>
      </c>
      <c r="L64699">
        <v>3</v>
      </c>
    </row>
    <row r="64700" spans="1:12" x14ac:dyDescent="0.3">
      <c r="A64700">
        <v>197312</v>
      </c>
      <c r="B64700" s="2">
        <v>44368.14136893204</v>
      </c>
      <c r="C64700">
        <v>87270</v>
      </c>
      <c r="D64700">
        <v>301748</v>
      </c>
      <c r="I64700" s="59">
        <v>108984</v>
      </c>
      <c r="J64700" s="57" t="s">
        <v>82</v>
      </c>
      <c r="K64700" s="58" t="str">
        <f t="shared" si="1010"/>
        <v>выходные</v>
      </c>
      <c r="L64700">
        <v>3</v>
      </c>
    </row>
    <row r="64701" spans="1:12" x14ac:dyDescent="0.3">
      <c r="A64701">
        <v>197313</v>
      </c>
      <c r="B64701" s="2">
        <v>44368.143796116507</v>
      </c>
      <c r="C64701">
        <v>21833</v>
      </c>
      <c r="D64701">
        <v>123413</v>
      </c>
      <c r="I64701" s="59">
        <v>108985</v>
      </c>
      <c r="J64701" s="57" t="s">
        <v>83</v>
      </c>
      <c r="K64701" s="58" t="str">
        <f t="shared" si="1010"/>
        <v>будни</v>
      </c>
      <c r="L64701">
        <v>3</v>
      </c>
    </row>
    <row r="64702" spans="1:12" x14ac:dyDescent="0.3">
      <c r="A64702">
        <v>197314</v>
      </c>
      <c r="B64702" s="2">
        <v>44368.147436893203</v>
      </c>
      <c r="C64702">
        <v>148896</v>
      </c>
      <c r="D64702">
        <v>405278</v>
      </c>
      <c r="I64702" s="59">
        <v>108986</v>
      </c>
      <c r="J64702" s="57" t="s">
        <v>84</v>
      </c>
      <c r="K64702" s="58" t="str">
        <f t="shared" si="1010"/>
        <v>будни</v>
      </c>
      <c r="L64702">
        <v>3</v>
      </c>
    </row>
    <row r="64703" spans="1:12" x14ac:dyDescent="0.3">
      <c r="A64703">
        <v>197315</v>
      </c>
      <c r="B64703" s="2">
        <v>44368.157550161814</v>
      </c>
      <c r="C64703">
        <v>139688</v>
      </c>
      <c r="D64703">
        <v>242428</v>
      </c>
      <c r="I64703" s="59">
        <v>108987</v>
      </c>
      <c r="J64703" s="57" t="s">
        <v>79</v>
      </c>
      <c r="K64703" s="58" t="str">
        <f t="shared" si="1010"/>
        <v>будни</v>
      </c>
      <c r="L64703">
        <v>3</v>
      </c>
    </row>
    <row r="64704" spans="1:12" x14ac:dyDescent="0.3">
      <c r="A64704">
        <v>197320</v>
      </c>
      <c r="B64704" s="2">
        <v>44368.160000000003</v>
      </c>
      <c r="C64704">
        <v>145707</v>
      </c>
      <c r="D64704">
        <v>37966</v>
      </c>
      <c r="I64704" s="59">
        <v>108988</v>
      </c>
      <c r="J64704" s="57" t="s">
        <v>80</v>
      </c>
      <c r="K64704" s="58" t="str">
        <f t="shared" si="1010"/>
        <v>будни</v>
      </c>
      <c r="L64704">
        <v>3</v>
      </c>
    </row>
    <row r="64705" spans="1:12" x14ac:dyDescent="0.3">
      <c r="A64705">
        <v>197321</v>
      </c>
      <c r="B64705" s="2">
        <v>44368.160381877024</v>
      </c>
      <c r="C64705">
        <v>226288</v>
      </c>
      <c r="D64705">
        <v>57103</v>
      </c>
      <c r="I64705" s="59">
        <v>108989</v>
      </c>
      <c r="J64705" s="57" t="s">
        <v>81</v>
      </c>
      <c r="K64705" s="58" t="str">
        <f t="shared" si="1010"/>
        <v>будни</v>
      </c>
      <c r="L64705">
        <v>3</v>
      </c>
    </row>
    <row r="64706" spans="1:12" x14ac:dyDescent="0.3">
      <c r="A64706">
        <v>197325</v>
      </c>
      <c r="B64706" s="2">
        <v>44368.162404530747</v>
      </c>
      <c r="C64706">
        <v>202580</v>
      </c>
      <c r="D64706">
        <v>411922</v>
      </c>
      <c r="I64706" s="59">
        <v>108990</v>
      </c>
      <c r="J64706" s="57" t="s">
        <v>78</v>
      </c>
      <c r="K64706" s="58" t="str">
        <f t="shared" si="1010"/>
        <v>выходные</v>
      </c>
      <c r="L64706">
        <v>3</v>
      </c>
    </row>
    <row r="64707" spans="1:12" x14ac:dyDescent="0.3">
      <c r="A64707">
        <v>197327</v>
      </c>
      <c r="B64707" s="2">
        <v>44368.164831715214</v>
      </c>
      <c r="C64707">
        <v>180189</v>
      </c>
      <c r="D64707">
        <v>304722</v>
      </c>
      <c r="I64707" s="59">
        <v>108991</v>
      </c>
      <c r="J64707" s="57" t="s">
        <v>82</v>
      </c>
      <c r="K64707" s="58" t="str">
        <f t="shared" ref="K64707:K64770" si="1011">IF(OR(J64707="суббота",J64707="воскресенье"),"выходные","будни")</f>
        <v>выходные</v>
      </c>
      <c r="L64707">
        <v>3</v>
      </c>
    </row>
    <row r="64708" spans="1:12" x14ac:dyDescent="0.3">
      <c r="A64708">
        <v>197330</v>
      </c>
      <c r="B64708" s="2">
        <v>44368.167999999998</v>
      </c>
      <c r="C64708">
        <v>160406</v>
      </c>
      <c r="D64708">
        <v>122902</v>
      </c>
      <c r="I64708" s="59">
        <v>108992</v>
      </c>
      <c r="J64708" s="57" t="s">
        <v>83</v>
      </c>
      <c r="K64708" s="58" t="str">
        <f t="shared" si="1011"/>
        <v>будни</v>
      </c>
      <c r="L64708">
        <v>4</v>
      </c>
    </row>
    <row r="64709" spans="1:12" x14ac:dyDescent="0.3">
      <c r="A64709">
        <v>197335</v>
      </c>
      <c r="B64709" s="2">
        <v>44368.17373139158</v>
      </c>
      <c r="C64709">
        <v>304584</v>
      </c>
      <c r="D64709">
        <v>414043</v>
      </c>
      <c r="I64709" s="59">
        <v>108993</v>
      </c>
      <c r="J64709" s="57" t="s">
        <v>84</v>
      </c>
      <c r="K64709" s="58" t="str">
        <f t="shared" si="1011"/>
        <v>будни</v>
      </c>
      <c r="L64709">
        <v>4</v>
      </c>
    </row>
    <row r="64710" spans="1:12" x14ac:dyDescent="0.3">
      <c r="A64710">
        <v>197339</v>
      </c>
      <c r="B64710" s="2">
        <v>44368.177666666663</v>
      </c>
      <c r="C64710">
        <v>189337</v>
      </c>
      <c r="D64710">
        <v>357547</v>
      </c>
      <c r="I64710" s="59">
        <v>108994</v>
      </c>
      <c r="J64710" s="57" t="s">
        <v>79</v>
      </c>
      <c r="K64710" s="58" t="str">
        <f t="shared" si="1011"/>
        <v>будни</v>
      </c>
      <c r="L64710">
        <v>4</v>
      </c>
    </row>
    <row r="64711" spans="1:12" x14ac:dyDescent="0.3">
      <c r="A64711">
        <v>197342</v>
      </c>
      <c r="B64711" s="2">
        <v>44368.185333333335</v>
      </c>
      <c r="C64711">
        <v>72631</v>
      </c>
      <c r="D64711">
        <v>394819</v>
      </c>
      <c r="I64711" s="59">
        <v>108995</v>
      </c>
      <c r="J64711" s="57" t="s">
        <v>80</v>
      </c>
      <c r="K64711" s="58" t="str">
        <f t="shared" si="1011"/>
        <v>будни</v>
      </c>
      <c r="L64711">
        <v>4</v>
      </c>
    </row>
    <row r="64712" spans="1:12" x14ac:dyDescent="0.3">
      <c r="A64712">
        <v>197344</v>
      </c>
      <c r="B64712" s="2">
        <v>44368.186271844665</v>
      </c>
      <c r="C64712">
        <v>185728</v>
      </c>
      <c r="D64712">
        <v>82850</v>
      </c>
      <c r="I64712" s="59">
        <v>108996</v>
      </c>
      <c r="J64712" s="57" t="s">
        <v>81</v>
      </c>
      <c r="K64712" s="58" t="str">
        <f t="shared" si="1011"/>
        <v>будни</v>
      </c>
      <c r="L64712">
        <v>4</v>
      </c>
    </row>
    <row r="64713" spans="1:12" x14ac:dyDescent="0.3">
      <c r="A64713">
        <v>197349</v>
      </c>
      <c r="B64713" s="2">
        <v>44368.195666666667</v>
      </c>
      <c r="C64713">
        <v>255355</v>
      </c>
      <c r="D64713">
        <v>387595</v>
      </c>
      <c r="I64713" s="59">
        <v>108997</v>
      </c>
      <c r="J64713" s="57" t="s">
        <v>78</v>
      </c>
      <c r="K64713" s="58" t="str">
        <f t="shared" si="1011"/>
        <v>выходные</v>
      </c>
      <c r="L64713">
        <v>4</v>
      </c>
    </row>
    <row r="64714" spans="1:12" x14ac:dyDescent="0.3">
      <c r="A64714">
        <v>197353</v>
      </c>
      <c r="B64714" s="2">
        <v>44368.197598705505</v>
      </c>
      <c r="C64714">
        <v>249317</v>
      </c>
      <c r="D64714">
        <v>153893</v>
      </c>
      <c r="I64714" s="59">
        <v>108998</v>
      </c>
      <c r="J64714" s="57" t="s">
        <v>82</v>
      </c>
      <c r="K64714" s="58" t="str">
        <f t="shared" si="1011"/>
        <v>выходные</v>
      </c>
      <c r="L64714">
        <v>4</v>
      </c>
    </row>
    <row r="64715" spans="1:12" x14ac:dyDescent="0.3">
      <c r="A64715">
        <v>197354</v>
      </c>
      <c r="B64715" s="2">
        <v>44368.199621359221</v>
      </c>
      <c r="C64715">
        <v>127290</v>
      </c>
      <c r="D64715">
        <v>414043</v>
      </c>
      <c r="I64715" s="59">
        <v>108999</v>
      </c>
      <c r="J64715" s="57" t="s">
        <v>83</v>
      </c>
      <c r="K64715" s="58" t="str">
        <f t="shared" si="1011"/>
        <v>будни</v>
      </c>
      <c r="L64715">
        <v>4</v>
      </c>
    </row>
    <row r="64716" spans="1:12" x14ac:dyDescent="0.3">
      <c r="A64716">
        <v>197356</v>
      </c>
      <c r="B64716" s="2">
        <v>44368.201239482201</v>
      </c>
      <c r="C64716">
        <v>302885</v>
      </c>
      <c r="D64716">
        <v>325852</v>
      </c>
      <c r="I64716" s="59">
        <v>109000</v>
      </c>
      <c r="J64716" s="57" t="s">
        <v>84</v>
      </c>
      <c r="K64716" s="58" t="str">
        <f t="shared" si="1011"/>
        <v>будни</v>
      </c>
      <c r="L64716">
        <v>4</v>
      </c>
    </row>
    <row r="64717" spans="1:12" x14ac:dyDescent="0.3">
      <c r="A64717">
        <v>197358</v>
      </c>
      <c r="B64717" s="2">
        <v>44368.208925566345</v>
      </c>
      <c r="C64717">
        <v>244794</v>
      </c>
      <c r="D64717">
        <v>161398</v>
      </c>
      <c r="I64717" s="59">
        <v>109001</v>
      </c>
      <c r="J64717" s="57" t="s">
        <v>79</v>
      </c>
      <c r="K64717" s="58" t="str">
        <f t="shared" si="1011"/>
        <v>будни</v>
      </c>
      <c r="L64717">
        <v>5</v>
      </c>
    </row>
    <row r="64718" spans="1:12" x14ac:dyDescent="0.3">
      <c r="A64718">
        <v>197363</v>
      </c>
      <c r="B64718" s="2">
        <v>44368.214588996765</v>
      </c>
      <c r="C64718">
        <v>158586</v>
      </c>
      <c r="D64718">
        <v>478488</v>
      </c>
      <c r="I64718" s="59">
        <v>109002</v>
      </c>
      <c r="J64718" s="57" t="s">
        <v>80</v>
      </c>
      <c r="K64718" s="58" t="str">
        <f t="shared" si="1011"/>
        <v>будни</v>
      </c>
      <c r="L64718">
        <v>5</v>
      </c>
    </row>
    <row r="64719" spans="1:12" x14ac:dyDescent="0.3">
      <c r="A64719">
        <v>197366</v>
      </c>
      <c r="B64719" s="2">
        <v>44368.218000000001</v>
      </c>
      <c r="C64719">
        <v>348121</v>
      </c>
      <c r="D64719">
        <v>347393</v>
      </c>
      <c r="I64719" s="59">
        <v>109003</v>
      </c>
      <c r="J64719" s="57" t="s">
        <v>81</v>
      </c>
      <c r="K64719" s="58" t="str">
        <f t="shared" si="1011"/>
        <v>будни</v>
      </c>
      <c r="L64719">
        <v>5</v>
      </c>
    </row>
    <row r="64720" spans="1:12" x14ac:dyDescent="0.3">
      <c r="A64720">
        <v>197369</v>
      </c>
      <c r="B64720" s="2">
        <v>44368.218634304205</v>
      </c>
      <c r="C64720">
        <v>40102</v>
      </c>
      <c r="D64720">
        <v>396686</v>
      </c>
      <c r="I64720" s="59">
        <v>109004</v>
      </c>
      <c r="J64720" s="57" t="s">
        <v>78</v>
      </c>
      <c r="K64720" s="58" t="str">
        <f t="shared" si="1011"/>
        <v>выходные</v>
      </c>
      <c r="L64720">
        <v>5</v>
      </c>
    </row>
    <row r="64721" spans="1:12" x14ac:dyDescent="0.3">
      <c r="A64721">
        <v>197371</v>
      </c>
      <c r="B64721" s="2">
        <v>44368.218666666668</v>
      </c>
      <c r="C64721">
        <v>103067</v>
      </c>
      <c r="D64721">
        <v>411922</v>
      </c>
      <c r="I64721" s="59">
        <v>109005</v>
      </c>
      <c r="J64721" s="57" t="s">
        <v>82</v>
      </c>
      <c r="K64721" s="58" t="str">
        <f t="shared" si="1011"/>
        <v>выходные</v>
      </c>
      <c r="L64721">
        <v>5</v>
      </c>
    </row>
    <row r="64722" spans="1:12" x14ac:dyDescent="0.3">
      <c r="A64722">
        <v>197372</v>
      </c>
      <c r="B64722" s="2">
        <v>44368.220252427185</v>
      </c>
      <c r="C64722">
        <v>43887</v>
      </c>
      <c r="D64722">
        <v>469849</v>
      </c>
      <c r="I64722" s="59">
        <v>109006</v>
      </c>
      <c r="J64722" s="57" t="s">
        <v>83</v>
      </c>
      <c r="K64722" s="58" t="str">
        <f t="shared" si="1011"/>
        <v>будни</v>
      </c>
      <c r="L64722">
        <v>5</v>
      </c>
    </row>
    <row r="64723" spans="1:12" x14ac:dyDescent="0.3">
      <c r="A64723">
        <v>197375</v>
      </c>
      <c r="B64723" s="2">
        <v>44368.221333333335</v>
      </c>
      <c r="C64723">
        <v>2235</v>
      </c>
      <c r="D64723">
        <v>473323</v>
      </c>
      <c r="I64723" s="59">
        <v>109007</v>
      </c>
      <c r="J64723" s="57" t="s">
        <v>84</v>
      </c>
      <c r="K64723" s="58" t="str">
        <f t="shared" si="1011"/>
        <v>будни</v>
      </c>
      <c r="L64723">
        <v>5</v>
      </c>
    </row>
    <row r="64724" spans="1:12" x14ac:dyDescent="0.3">
      <c r="A64724">
        <v>197380</v>
      </c>
      <c r="B64724" s="2">
        <v>44368.227129449835</v>
      </c>
      <c r="C64724">
        <v>184629</v>
      </c>
      <c r="D64724">
        <v>230507</v>
      </c>
      <c r="I64724" s="59">
        <v>109008</v>
      </c>
      <c r="J64724" s="57" t="s">
        <v>79</v>
      </c>
      <c r="K64724" s="58" t="str">
        <f t="shared" si="1011"/>
        <v>будни</v>
      </c>
      <c r="L64724">
        <v>5</v>
      </c>
    </row>
    <row r="64725" spans="1:12" x14ac:dyDescent="0.3">
      <c r="A64725">
        <v>197382</v>
      </c>
      <c r="B64725" s="2">
        <v>44368.229333333336</v>
      </c>
      <c r="C64725">
        <v>27738</v>
      </c>
      <c r="D64725">
        <v>182984</v>
      </c>
      <c r="I64725" s="59">
        <v>109009</v>
      </c>
      <c r="J64725" s="57" t="s">
        <v>80</v>
      </c>
      <c r="K64725" s="58" t="str">
        <f t="shared" si="1011"/>
        <v>будни</v>
      </c>
      <c r="L64725">
        <v>5</v>
      </c>
    </row>
    <row r="64726" spans="1:12" x14ac:dyDescent="0.3">
      <c r="A64726">
        <v>197386</v>
      </c>
      <c r="B64726" s="2">
        <v>44368.231333333337</v>
      </c>
      <c r="C64726">
        <v>188353</v>
      </c>
      <c r="D64726">
        <v>262099</v>
      </c>
      <c r="I64726" s="59">
        <v>109010</v>
      </c>
      <c r="J64726" s="57" t="s">
        <v>81</v>
      </c>
      <c r="K64726" s="58" t="str">
        <f t="shared" si="1011"/>
        <v>будни</v>
      </c>
      <c r="L64726">
        <v>5</v>
      </c>
    </row>
    <row r="64727" spans="1:12" x14ac:dyDescent="0.3">
      <c r="A64727">
        <v>197388</v>
      </c>
      <c r="B64727" s="2">
        <v>44368.232000000004</v>
      </c>
      <c r="C64727">
        <v>315202</v>
      </c>
      <c r="D64727">
        <v>404226</v>
      </c>
      <c r="I64727" s="59">
        <v>109011</v>
      </c>
      <c r="J64727" s="57" t="s">
        <v>78</v>
      </c>
      <c r="K64727" s="58" t="str">
        <f t="shared" si="1011"/>
        <v>выходные</v>
      </c>
      <c r="L64727">
        <v>5</v>
      </c>
    </row>
    <row r="64728" spans="1:12" x14ac:dyDescent="0.3">
      <c r="A64728">
        <v>197389</v>
      </c>
      <c r="B64728" s="2">
        <v>44368.234411003235</v>
      </c>
      <c r="C64728">
        <v>105459</v>
      </c>
      <c r="D64728">
        <v>75550</v>
      </c>
      <c r="I64728" s="59">
        <v>109012</v>
      </c>
      <c r="J64728" s="57" t="s">
        <v>82</v>
      </c>
      <c r="K64728" s="58" t="str">
        <f t="shared" si="1011"/>
        <v>выходные</v>
      </c>
      <c r="L64728">
        <v>5</v>
      </c>
    </row>
    <row r="64729" spans="1:12" x14ac:dyDescent="0.3">
      <c r="A64729">
        <v>197391</v>
      </c>
      <c r="B64729" s="2">
        <v>44368.234411003235</v>
      </c>
      <c r="C64729">
        <v>328469</v>
      </c>
      <c r="D64729">
        <v>250679</v>
      </c>
      <c r="I64729" s="59">
        <v>109013</v>
      </c>
      <c r="J64729" s="57" t="s">
        <v>83</v>
      </c>
      <c r="K64729" s="58" t="str">
        <f t="shared" si="1011"/>
        <v>будни</v>
      </c>
      <c r="L64729">
        <v>5</v>
      </c>
    </row>
    <row r="64730" spans="1:12" x14ac:dyDescent="0.3">
      <c r="A64730">
        <v>197393</v>
      </c>
      <c r="B64730" s="2">
        <v>44368.245666666662</v>
      </c>
      <c r="C64730">
        <v>181511</v>
      </c>
      <c r="D64730">
        <v>46923</v>
      </c>
      <c r="I64730" s="59">
        <v>109014</v>
      </c>
      <c r="J64730" s="57" t="s">
        <v>84</v>
      </c>
      <c r="K64730" s="58" t="str">
        <f t="shared" si="1011"/>
        <v>будни</v>
      </c>
      <c r="L64730">
        <v>5</v>
      </c>
    </row>
    <row r="64731" spans="1:12" x14ac:dyDescent="0.3">
      <c r="A64731">
        <v>197396</v>
      </c>
      <c r="B64731" s="2">
        <v>44368.245737864076</v>
      </c>
      <c r="C64731">
        <v>278426</v>
      </c>
      <c r="D64731">
        <v>153893</v>
      </c>
      <c r="I64731" s="59">
        <v>109015</v>
      </c>
      <c r="J64731" s="57" t="s">
        <v>79</v>
      </c>
      <c r="K64731" s="58" t="str">
        <f t="shared" si="1011"/>
        <v>будни</v>
      </c>
      <c r="L64731">
        <v>5</v>
      </c>
    </row>
    <row r="64732" spans="1:12" x14ac:dyDescent="0.3">
      <c r="A64732">
        <v>197398</v>
      </c>
      <c r="B64732" s="2">
        <v>44368.247760517799</v>
      </c>
      <c r="C64732">
        <v>321096</v>
      </c>
      <c r="D64732">
        <v>326368</v>
      </c>
      <c r="I64732" s="59">
        <v>109016</v>
      </c>
      <c r="J64732" s="57" t="s">
        <v>80</v>
      </c>
      <c r="K64732" s="58" t="str">
        <f t="shared" si="1011"/>
        <v>будни</v>
      </c>
      <c r="L64732">
        <v>5</v>
      </c>
    </row>
    <row r="64733" spans="1:12" x14ac:dyDescent="0.3">
      <c r="A64733">
        <v>197403</v>
      </c>
      <c r="B64733" s="2">
        <v>44368.249378640779</v>
      </c>
      <c r="C64733">
        <v>289561</v>
      </c>
      <c r="D64733">
        <v>473327</v>
      </c>
      <c r="I64733" s="59">
        <v>109017</v>
      </c>
      <c r="J64733" s="57" t="s">
        <v>81</v>
      </c>
      <c r="K64733" s="58" t="str">
        <f t="shared" si="1011"/>
        <v>будни</v>
      </c>
      <c r="L64733">
        <v>5</v>
      </c>
    </row>
    <row r="64734" spans="1:12" x14ac:dyDescent="0.3">
      <c r="A64734">
        <v>197408</v>
      </c>
      <c r="B64734" s="2">
        <v>44368.252614886733</v>
      </c>
      <c r="C64734">
        <v>298694</v>
      </c>
      <c r="D64734">
        <v>351192</v>
      </c>
      <c r="I64734" s="59">
        <v>109018</v>
      </c>
      <c r="J64734" s="57" t="s">
        <v>78</v>
      </c>
      <c r="K64734" s="58" t="str">
        <f t="shared" si="1011"/>
        <v>выходные</v>
      </c>
      <c r="L64734">
        <v>6</v>
      </c>
    </row>
    <row r="64735" spans="1:12" x14ac:dyDescent="0.3">
      <c r="A64735">
        <v>197409</v>
      </c>
      <c r="B64735" s="2">
        <v>44368.255851132686</v>
      </c>
      <c r="C64735">
        <v>230350</v>
      </c>
      <c r="D64735">
        <v>182984</v>
      </c>
      <c r="I64735" s="59">
        <v>109019</v>
      </c>
      <c r="J64735" s="57" t="s">
        <v>82</v>
      </c>
      <c r="K64735" s="58" t="str">
        <f t="shared" si="1011"/>
        <v>выходные</v>
      </c>
      <c r="L64735">
        <v>6</v>
      </c>
    </row>
    <row r="64736" spans="1:12" x14ac:dyDescent="0.3">
      <c r="A64736">
        <v>197410</v>
      </c>
      <c r="B64736" s="2">
        <v>44368.268796116507</v>
      </c>
      <c r="C64736">
        <v>176198</v>
      </c>
      <c r="D64736">
        <v>21407</v>
      </c>
      <c r="I64736" s="59">
        <v>109020</v>
      </c>
      <c r="J64736" s="57" t="s">
        <v>83</v>
      </c>
      <c r="K64736" s="58" t="str">
        <f t="shared" si="1011"/>
        <v>будни</v>
      </c>
      <c r="L64736">
        <v>6</v>
      </c>
    </row>
    <row r="64737" spans="1:12" x14ac:dyDescent="0.3">
      <c r="A64737">
        <v>197412</v>
      </c>
      <c r="B64737" s="2">
        <v>44368.270818770223</v>
      </c>
      <c r="C64737">
        <v>239008</v>
      </c>
      <c r="D64737">
        <v>436070</v>
      </c>
      <c r="I64737" s="59">
        <v>109021</v>
      </c>
      <c r="J64737" s="57" t="s">
        <v>84</v>
      </c>
      <c r="K64737" s="58" t="str">
        <f t="shared" si="1011"/>
        <v>будни</v>
      </c>
      <c r="L64737">
        <v>6</v>
      </c>
    </row>
    <row r="64738" spans="1:12" x14ac:dyDescent="0.3">
      <c r="A64738">
        <v>197416</v>
      </c>
      <c r="B64738" s="2">
        <v>44368.273000000001</v>
      </c>
      <c r="C64738">
        <v>77069</v>
      </c>
      <c r="D64738">
        <v>250679</v>
      </c>
      <c r="I64738" s="59">
        <v>109022</v>
      </c>
      <c r="J64738" s="57" t="s">
        <v>79</v>
      </c>
      <c r="K64738" s="58" t="str">
        <f t="shared" si="1011"/>
        <v>будни</v>
      </c>
      <c r="L64738">
        <v>6</v>
      </c>
    </row>
    <row r="64739" spans="1:12" x14ac:dyDescent="0.3">
      <c r="A64739">
        <v>197420</v>
      </c>
      <c r="B64739" s="2">
        <v>44368.277333333339</v>
      </c>
      <c r="C64739">
        <v>231956</v>
      </c>
      <c r="D64739">
        <v>122902</v>
      </c>
      <c r="I64739" s="59">
        <v>109023</v>
      </c>
      <c r="J64739" s="57" t="s">
        <v>80</v>
      </c>
      <c r="K64739" s="58" t="str">
        <f t="shared" si="1011"/>
        <v>будни</v>
      </c>
      <c r="L64739">
        <v>6</v>
      </c>
    </row>
    <row r="64740" spans="1:12" x14ac:dyDescent="0.3">
      <c r="A64740">
        <v>197421</v>
      </c>
      <c r="B64740" s="2">
        <v>44368.277333333339</v>
      </c>
      <c r="C64740">
        <v>331465</v>
      </c>
      <c r="D64740">
        <v>230507</v>
      </c>
      <c r="I64740" s="59">
        <v>109024</v>
      </c>
      <c r="J64740" s="57" t="s">
        <v>81</v>
      </c>
      <c r="K64740" s="58" t="str">
        <f t="shared" si="1011"/>
        <v>будни</v>
      </c>
      <c r="L64740">
        <v>6</v>
      </c>
    </row>
    <row r="64741" spans="1:12" x14ac:dyDescent="0.3">
      <c r="A64741">
        <v>197424</v>
      </c>
      <c r="B64741" s="2">
        <v>44368.282550161814</v>
      </c>
      <c r="C64741">
        <v>69597</v>
      </c>
      <c r="D64741">
        <v>80167</v>
      </c>
      <c r="I64741" s="59">
        <v>109025</v>
      </c>
      <c r="J64741" s="57" t="s">
        <v>78</v>
      </c>
      <c r="K64741" s="58" t="str">
        <f t="shared" si="1011"/>
        <v>выходные</v>
      </c>
      <c r="L64741">
        <v>6</v>
      </c>
    </row>
    <row r="64742" spans="1:12" x14ac:dyDescent="0.3">
      <c r="A64742">
        <v>197428</v>
      </c>
      <c r="B64742" s="2">
        <v>44368.287404530747</v>
      </c>
      <c r="C64742">
        <v>85393</v>
      </c>
      <c r="D64742">
        <v>358836</v>
      </c>
      <c r="I64742" s="59">
        <v>109026</v>
      </c>
      <c r="J64742" s="57" t="s">
        <v>82</v>
      </c>
      <c r="K64742" s="58" t="str">
        <f t="shared" si="1011"/>
        <v>выходные</v>
      </c>
      <c r="L64742">
        <v>6</v>
      </c>
    </row>
    <row r="64743" spans="1:12" x14ac:dyDescent="0.3">
      <c r="A64743">
        <v>197432</v>
      </c>
      <c r="B64743" s="2">
        <v>44368.29751779935</v>
      </c>
      <c r="C64743">
        <v>241542</v>
      </c>
      <c r="D64743">
        <v>326141</v>
      </c>
      <c r="I64743" s="59">
        <v>109027</v>
      </c>
      <c r="J64743" s="57" t="s">
        <v>83</v>
      </c>
      <c r="K64743" s="58" t="str">
        <f t="shared" si="1011"/>
        <v>будни</v>
      </c>
      <c r="L64743">
        <v>7</v>
      </c>
    </row>
    <row r="64744" spans="1:12" x14ac:dyDescent="0.3">
      <c r="A64744">
        <v>197435</v>
      </c>
      <c r="B64744" s="2">
        <v>44368.302333333333</v>
      </c>
      <c r="C64744">
        <v>327137</v>
      </c>
      <c r="D64744">
        <v>145779</v>
      </c>
      <c r="I64744" s="59">
        <v>109028</v>
      </c>
      <c r="J64744" s="57" t="s">
        <v>84</v>
      </c>
      <c r="K64744" s="58" t="str">
        <f t="shared" si="1011"/>
        <v>будни</v>
      </c>
      <c r="L64744">
        <v>7</v>
      </c>
    </row>
    <row r="64745" spans="1:12" x14ac:dyDescent="0.3">
      <c r="A64745">
        <v>197437</v>
      </c>
      <c r="B64745" s="2">
        <v>44368.315317152104</v>
      </c>
      <c r="C64745">
        <v>200575</v>
      </c>
      <c r="D64745">
        <v>108961</v>
      </c>
      <c r="I64745" s="59">
        <v>109029</v>
      </c>
      <c r="J64745" s="57" t="s">
        <v>79</v>
      </c>
      <c r="K64745" s="58" t="str">
        <f t="shared" si="1011"/>
        <v>будни</v>
      </c>
      <c r="L64745">
        <v>7</v>
      </c>
    </row>
    <row r="64746" spans="1:12" x14ac:dyDescent="0.3">
      <c r="A64746">
        <v>197442</v>
      </c>
      <c r="B64746" s="2">
        <v>44368.319362459544</v>
      </c>
      <c r="C64746">
        <v>166123</v>
      </c>
      <c r="D64746">
        <v>158978</v>
      </c>
      <c r="I64746" s="59">
        <v>109030</v>
      </c>
      <c r="J64746" s="57" t="s">
        <v>80</v>
      </c>
      <c r="K64746" s="58" t="str">
        <f t="shared" si="1011"/>
        <v>будни</v>
      </c>
      <c r="L64746">
        <v>7</v>
      </c>
    </row>
    <row r="64747" spans="1:12" x14ac:dyDescent="0.3">
      <c r="A64747">
        <v>197446</v>
      </c>
      <c r="B64747" s="2">
        <v>44368.324000000001</v>
      </c>
      <c r="C64747">
        <v>75117</v>
      </c>
      <c r="D64747">
        <v>251574</v>
      </c>
      <c r="I64747" s="59">
        <v>109031</v>
      </c>
      <c r="J64747" s="57" t="s">
        <v>81</v>
      </c>
      <c r="K64747" s="58" t="str">
        <f t="shared" si="1011"/>
        <v>будни</v>
      </c>
      <c r="L64747">
        <v>7</v>
      </c>
    </row>
    <row r="64748" spans="1:12" x14ac:dyDescent="0.3">
      <c r="A64748">
        <v>197451</v>
      </c>
      <c r="B64748" s="2">
        <v>44368.330999999998</v>
      </c>
      <c r="C64748">
        <v>348442</v>
      </c>
      <c r="D64748">
        <v>380039</v>
      </c>
      <c r="I64748" s="59">
        <v>109032</v>
      </c>
      <c r="J64748" s="57" t="s">
        <v>78</v>
      </c>
      <c r="K64748" s="58" t="str">
        <f t="shared" si="1011"/>
        <v>выходные</v>
      </c>
      <c r="L64748">
        <v>7</v>
      </c>
    </row>
    <row r="64749" spans="1:12" x14ac:dyDescent="0.3">
      <c r="A64749">
        <v>197453</v>
      </c>
      <c r="B64749" s="2">
        <v>44368.331093851128</v>
      </c>
      <c r="C64749">
        <v>246429</v>
      </c>
      <c r="D64749">
        <v>84993</v>
      </c>
      <c r="I64749" s="59">
        <v>109033</v>
      </c>
      <c r="J64749" s="57" t="s">
        <v>82</v>
      </c>
      <c r="K64749" s="58" t="str">
        <f t="shared" si="1011"/>
        <v>выходные</v>
      </c>
      <c r="L64749">
        <v>7</v>
      </c>
    </row>
    <row r="64750" spans="1:12" x14ac:dyDescent="0.3">
      <c r="A64750">
        <v>197457</v>
      </c>
      <c r="B64750" s="2">
        <v>44368.338000000003</v>
      </c>
      <c r="C64750">
        <v>179868</v>
      </c>
      <c r="D64750">
        <v>122902</v>
      </c>
      <c r="I64750" s="59">
        <v>109034</v>
      </c>
      <c r="J64750" s="57" t="s">
        <v>83</v>
      </c>
      <c r="K64750" s="58" t="str">
        <f t="shared" si="1011"/>
        <v>будни</v>
      </c>
      <c r="L64750">
        <v>8</v>
      </c>
    </row>
    <row r="64751" spans="1:12" x14ac:dyDescent="0.3">
      <c r="A64751">
        <v>197462</v>
      </c>
      <c r="B64751" s="2">
        <v>44368.340333333334</v>
      </c>
      <c r="C64751">
        <v>256637</v>
      </c>
      <c r="D64751">
        <v>239565</v>
      </c>
      <c r="I64751" s="59">
        <v>109035</v>
      </c>
      <c r="J64751" s="57" t="s">
        <v>84</v>
      </c>
      <c r="K64751" s="58" t="str">
        <f t="shared" si="1011"/>
        <v>будни</v>
      </c>
      <c r="L64751">
        <v>8</v>
      </c>
    </row>
    <row r="64752" spans="1:12" x14ac:dyDescent="0.3">
      <c r="A64752">
        <v>197464</v>
      </c>
      <c r="B64752" s="2">
        <v>44368.345252427185</v>
      </c>
      <c r="C64752">
        <v>94832</v>
      </c>
      <c r="D64752">
        <v>81226</v>
      </c>
      <c r="I64752" s="59">
        <v>109036</v>
      </c>
      <c r="J64752" s="57" t="s">
        <v>79</v>
      </c>
      <c r="K64752" s="58" t="str">
        <f t="shared" si="1011"/>
        <v>будни</v>
      </c>
      <c r="L64752">
        <v>8</v>
      </c>
    </row>
    <row r="64753" spans="1:12" x14ac:dyDescent="0.3">
      <c r="A64753">
        <v>197467</v>
      </c>
      <c r="B64753" s="2">
        <v>44368.349297734625</v>
      </c>
      <c r="C64753">
        <v>164677</v>
      </c>
      <c r="D64753">
        <v>72614</v>
      </c>
      <c r="I64753" s="59">
        <v>109037</v>
      </c>
      <c r="J64753" s="57" t="s">
        <v>80</v>
      </c>
      <c r="K64753" s="58" t="str">
        <f t="shared" si="1011"/>
        <v>будни</v>
      </c>
      <c r="L64753">
        <v>8</v>
      </c>
    </row>
    <row r="64754" spans="1:12" x14ac:dyDescent="0.3">
      <c r="A64754">
        <v>197468</v>
      </c>
      <c r="B64754" s="2">
        <v>44368.349297734632</v>
      </c>
      <c r="C64754">
        <v>5806</v>
      </c>
      <c r="D64754">
        <v>411922</v>
      </c>
      <c r="I64754" s="59">
        <v>109038</v>
      </c>
      <c r="J64754" s="57" t="s">
        <v>81</v>
      </c>
      <c r="K64754" s="58" t="str">
        <f t="shared" si="1011"/>
        <v>будни</v>
      </c>
      <c r="L64754">
        <v>8</v>
      </c>
    </row>
    <row r="64755" spans="1:12" x14ac:dyDescent="0.3">
      <c r="A64755">
        <v>197469</v>
      </c>
      <c r="B64755" s="2">
        <v>44368.351320388349</v>
      </c>
      <c r="C64755">
        <v>31213</v>
      </c>
      <c r="D64755">
        <v>347008</v>
      </c>
      <c r="I64755" s="59">
        <v>109039</v>
      </c>
      <c r="J64755" s="57" t="s">
        <v>78</v>
      </c>
      <c r="K64755" s="58" t="str">
        <f t="shared" si="1011"/>
        <v>выходные</v>
      </c>
      <c r="L64755">
        <v>8</v>
      </c>
    </row>
    <row r="64756" spans="1:12" x14ac:dyDescent="0.3">
      <c r="A64756">
        <v>197472</v>
      </c>
      <c r="B64756" s="2">
        <v>44368.353747572815</v>
      </c>
      <c r="C64756">
        <v>16134</v>
      </c>
      <c r="D64756">
        <v>21760</v>
      </c>
      <c r="I64756" s="59">
        <v>109040</v>
      </c>
      <c r="J64756" s="57" t="s">
        <v>82</v>
      </c>
      <c r="K64756" s="58" t="str">
        <f t="shared" si="1011"/>
        <v>выходные</v>
      </c>
      <c r="L64756">
        <v>8</v>
      </c>
    </row>
    <row r="64757" spans="1:12" x14ac:dyDescent="0.3">
      <c r="A64757">
        <v>197474</v>
      </c>
      <c r="B64757" s="2">
        <v>44368.359815533979</v>
      </c>
      <c r="C64757">
        <v>101355</v>
      </c>
      <c r="D64757">
        <v>175663</v>
      </c>
      <c r="I64757" s="59">
        <v>109041</v>
      </c>
      <c r="J64757" s="57" t="s">
        <v>83</v>
      </c>
      <c r="K64757" s="58" t="str">
        <f t="shared" si="1011"/>
        <v>будни</v>
      </c>
      <c r="L64757">
        <v>8</v>
      </c>
    </row>
    <row r="64758" spans="1:12" x14ac:dyDescent="0.3">
      <c r="A64758">
        <v>197477</v>
      </c>
      <c r="B64758" s="2">
        <v>44368.360333333338</v>
      </c>
      <c r="C64758">
        <v>99809</v>
      </c>
      <c r="D64758">
        <v>324893</v>
      </c>
      <c r="I64758" s="59">
        <v>109042</v>
      </c>
      <c r="J64758" s="57" t="s">
        <v>84</v>
      </c>
      <c r="K64758" s="58" t="str">
        <f t="shared" si="1011"/>
        <v>будни</v>
      </c>
      <c r="L64758">
        <v>8</v>
      </c>
    </row>
    <row r="64759" spans="1:12" x14ac:dyDescent="0.3">
      <c r="A64759">
        <v>197480</v>
      </c>
      <c r="B64759" s="2">
        <v>44368.365883495149</v>
      </c>
      <c r="C64759">
        <v>270380</v>
      </c>
      <c r="D64759">
        <v>250679</v>
      </c>
      <c r="I64759" s="59">
        <v>109043</v>
      </c>
      <c r="J64759" s="57" t="s">
        <v>79</v>
      </c>
      <c r="K64759" s="58" t="str">
        <f t="shared" si="1011"/>
        <v>будни</v>
      </c>
      <c r="L64759">
        <v>8</v>
      </c>
    </row>
    <row r="64760" spans="1:12" x14ac:dyDescent="0.3">
      <c r="A64760">
        <v>197485</v>
      </c>
      <c r="B64760" s="2">
        <v>44368.369524271846</v>
      </c>
      <c r="C64760">
        <v>202580</v>
      </c>
      <c r="D64760">
        <v>81558</v>
      </c>
      <c r="I64760" s="59">
        <v>109044</v>
      </c>
      <c r="J64760" s="57" t="s">
        <v>80</v>
      </c>
      <c r="K64760" s="58" t="str">
        <f t="shared" si="1011"/>
        <v>будни</v>
      </c>
      <c r="L64760">
        <v>8</v>
      </c>
    </row>
    <row r="64761" spans="1:12" x14ac:dyDescent="0.3">
      <c r="A64761">
        <v>197489</v>
      </c>
      <c r="B64761" s="2">
        <v>44368.369928802589</v>
      </c>
      <c r="C64761">
        <v>115546</v>
      </c>
      <c r="D64761">
        <v>241927</v>
      </c>
      <c r="I64761" s="59">
        <v>109045</v>
      </c>
      <c r="J64761" s="57" t="s">
        <v>81</v>
      </c>
      <c r="K64761" s="58" t="str">
        <f t="shared" si="1011"/>
        <v>будни</v>
      </c>
      <c r="L64761">
        <v>8</v>
      </c>
    </row>
    <row r="64762" spans="1:12" x14ac:dyDescent="0.3">
      <c r="A64762">
        <v>197490</v>
      </c>
      <c r="B64762" s="2">
        <v>44368.371951456313</v>
      </c>
      <c r="C64762">
        <v>334448</v>
      </c>
      <c r="D64762">
        <v>293021</v>
      </c>
      <c r="I64762" s="59">
        <v>109046</v>
      </c>
      <c r="J64762" s="57" t="s">
        <v>78</v>
      </c>
      <c r="K64762" s="58" t="str">
        <f t="shared" si="1011"/>
        <v>выходные</v>
      </c>
      <c r="L64762">
        <v>8</v>
      </c>
    </row>
    <row r="64763" spans="1:12" x14ac:dyDescent="0.3">
      <c r="A64763">
        <v>197491</v>
      </c>
      <c r="B64763" s="2">
        <v>44368.374666666663</v>
      </c>
      <c r="C64763">
        <v>36203</v>
      </c>
      <c r="D64763">
        <v>137327</v>
      </c>
      <c r="I64763" s="59">
        <v>109047</v>
      </c>
      <c r="J64763" s="57" t="s">
        <v>82</v>
      </c>
      <c r="K64763" s="58" t="str">
        <f t="shared" si="1011"/>
        <v>выходные</v>
      </c>
      <c r="L64763">
        <v>8</v>
      </c>
    </row>
    <row r="64764" spans="1:12" x14ac:dyDescent="0.3">
      <c r="A64764">
        <v>197492</v>
      </c>
      <c r="B64764" s="2">
        <v>44368.374783171523</v>
      </c>
      <c r="C64764">
        <v>291173</v>
      </c>
      <c r="D64764">
        <v>217497</v>
      </c>
      <c r="I64764" s="59">
        <v>109048</v>
      </c>
      <c r="J64764" s="57" t="s">
        <v>83</v>
      </c>
      <c r="K64764" s="58" t="str">
        <f t="shared" si="1011"/>
        <v>будни</v>
      </c>
      <c r="L64764">
        <v>8</v>
      </c>
    </row>
    <row r="64765" spans="1:12" x14ac:dyDescent="0.3">
      <c r="A64765">
        <v>197497</v>
      </c>
      <c r="B64765" s="2">
        <v>44368.375333333337</v>
      </c>
      <c r="C64765">
        <v>261055</v>
      </c>
      <c r="D64765">
        <v>145101</v>
      </c>
      <c r="I64765" s="59">
        <v>109049</v>
      </c>
      <c r="J64765" s="57" t="s">
        <v>84</v>
      </c>
      <c r="K64765" s="58" t="str">
        <f t="shared" si="1011"/>
        <v>будни</v>
      </c>
      <c r="L64765">
        <v>9</v>
      </c>
    </row>
    <row r="64766" spans="1:12" x14ac:dyDescent="0.3">
      <c r="A64766">
        <v>197499</v>
      </c>
      <c r="B64766" s="2">
        <v>44368.378666666664</v>
      </c>
      <c r="C64766">
        <v>185969</v>
      </c>
      <c r="D64766">
        <v>155463</v>
      </c>
      <c r="I64766" s="59">
        <v>109050</v>
      </c>
      <c r="J64766" s="57" t="s">
        <v>79</v>
      </c>
      <c r="K64766" s="58" t="str">
        <f t="shared" si="1011"/>
        <v>будни</v>
      </c>
      <c r="L64766">
        <v>9</v>
      </c>
    </row>
    <row r="64767" spans="1:12" x14ac:dyDescent="0.3">
      <c r="A64767">
        <v>197502</v>
      </c>
      <c r="B64767" s="2">
        <v>44368.380446601943</v>
      </c>
      <c r="C64767">
        <v>197724</v>
      </c>
      <c r="D64767">
        <v>78646</v>
      </c>
      <c r="I64767" s="59">
        <v>109051</v>
      </c>
      <c r="J64767" s="57" t="s">
        <v>80</v>
      </c>
      <c r="K64767" s="58" t="str">
        <f t="shared" si="1011"/>
        <v>будни</v>
      </c>
      <c r="L64767">
        <v>9</v>
      </c>
    </row>
    <row r="64768" spans="1:12" x14ac:dyDescent="0.3">
      <c r="A64768">
        <v>197503</v>
      </c>
      <c r="B64768" s="2">
        <v>44368.381255663429</v>
      </c>
      <c r="C64768">
        <v>143917</v>
      </c>
      <c r="D64768">
        <v>251574</v>
      </c>
      <c r="I64768" s="59">
        <v>109052</v>
      </c>
      <c r="J64768" s="57" t="s">
        <v>81</v>
      </c>
      <c r="K64768" s="58" t="str">
        <f t="shared" si="1011"/>
        <v>будни</v>
      </c>
      <c r="L64768">
        <v>9</v>
      </c>
    </row>
    <row r="64769" spans="1:12" x14ac:dyDescent="0.3">
      <c r="A64769">
        <v>197505</v>
      </c>
      <c r="B64769" s="2">
        <v>44368.386110032363</v>
      </c>
      <c r="C64769">
        <v>303643</v>
      </c>
      <c r="D64769">
        <v>397531</v>
      </c>
      <c r="I64769" s="59">
        <v>109053</v>
      </c>
      <c r="J64769" s="57" t="s">
        <v>78</v>
      </c>
      <c r="K64769" s="58" t="str">
        <f t="shared" si="1011"/>
        <v>выходные</v>
      </c>
      <c r="L64769">
        <v>9</v>
      </c>
    </row>
    <row r="64770" spans="1:12" x14ac:dyDescent="0.3">
      <c r="A64770">
        <v>197506</v>
      </c>
      <c r="B64770" s="2">
        <v>44368.386514563106</v>
      </c>
      <c r="C64770">
        <v>21624</v>
      </c>
      <c r="D64770">
        <v>226744</v>
      </c>
      <c r="I64770" s="59">
        <v>109054</v>
      </c>
      <c r="J64770" s="57" t="s">
        <v>82</v>
      </c>
      <c r="K64770" s="58" t="str">
        <f t="shared" si="1011"/>
        <v>выходные</v>
      </c>
      <c r="L64770">
        <v>9</v>
      </c>
    </row>
    <row r="64771" spans="1:12" x14ac:dyDescent="0.3">
      <c r="A64771">
        <v>197507</v>
      </c>
      <c r="B64771" s="2">
        <v>44368.388537216822</v>
      </c>
      <c r="C64771">
        <v>124657</v>
      </c>
      <c r="D64771">
        <v>473327</v>
      </c>
      <c r="I64771" s="59">
        <v>109055</v>
      </c>
      <c r="J64771" s="57" t="s">
        <v>83</v>
      </c>
      <c r="K64771" s="58" t="str">
        <f t="shared" ref="K64771:K64834" si="1012">IF(OR(J64771="суббота",J64771="воскресенье"),"выходные","будни")</f>
        <v>будни</v>
      </c>
      <c r="L64771">
        <v>9</v>
      </c>
    </row>
    <row r="64772" spans="1:12" x14ac:dyDescent="0.3">
      <c r="A64772">
        <v>197511</v>
      </c>
      <c r="B64772" s="2">
        <v>44368.389346278316</v>
      </c>
      <c r="C64772">
        <v>47527</v>
      </c>
      <c r="D64772">
        <v>53136</v>
      </c>
      <c r="I64772" s="59">
        <v>109056</v>
      </c>
      <c r="J64772" s="57" t="s">
        <v>84</v>
      </c>
      <c r="K64772" s="58" t="str">
        <f t="shared" si="1012"/>
        <v>будни</v>
      </c>
      <c r="L64772">
        <v>9</v>
      </c>
    </row>
    <row r="64773" spans="1:12" x14ac:dyDescent="0.3">
      <c r="A64773">
        <v>197512</v>
      </c>
      <c r="B64773" s="2">
        <v>44368.390666666666</v>
      </c>
      <c r="C64773">
        <v>281939</v>
      </c>
      <c r="D64773">
        <v>436070</v>
      </c>
      <c r="I64773" s="59">
        <v>109057</v>
      </c>
      <c r="J64773" s="57" t="s">
        <v>79</v>
      </c>
      <c r="K64773" s="58" t="str">
        <f t="shared" si="1012"/>
        <v>будни</v>
      </c>
      <c r="L64773">
        <v>9</v>
      </c>
    </row>
    <row r="64774" spans="1:12" x14ac:dyDescent="0.3">
      <c r="A64774">
        <v>197513</v>
      </c>
      <c r="B64774" s="2">
        <v>44368.392987055013</v>
      </c>
      <c r="C64774">
        <v>337195</v>
      </c>
      <c r="D64774">
        <v>470762</v>
      </c>
      <c r="I64774" s="59">
        <v>109058</v>
      </c>
      <c r="J64774" s="57" t="s">
        <v>80</v>
      </c>
      <c r="K64774" s="58" t="str">
        <f t="shared" si="1012"/>
        <v>будни</v>
      </c>
      <c r="L64774">
        <v>9</v>
      </c>
    </row>
    <row r="64775" spans="1:12" x14ac:dyDescent="0.3">
      <c r="A64775">
        <v>197516</v>
      </c>
      <c r="B64775" s="2">
        <v>44368.39824595469</v>
      </c>
      <c r="C64775">
        <v>13270</v>
      </c>
      <c r="D64775">
        <v>394819</v>
      </c>
      <c r="I64775" s="59">
        <v>109059</v>
      </c>
      <c r="J64775" s="57" t="s">
        <v>81</v>
      </c>
      <c r="K64775" s="58" t="str">
        <f t="shared" si="1012"/>
        <v>будни</v>
      </c>
      <c r="L64775">
        <v>9</v>
      </c>
    </row>
    <row r="64776" spans="1:12" x14ac:dyDescent="0.3">
      <c r="A64776">
        <v>197520</v>
      </c>
      <c r="B64776" s="2">
        <v>44368.40148220065</v>
      </c>
      <c r="C64776">
        <v>165697</v>
      </c>
      <c r="D64776">
        <v>411922</v>
      </c>
      <c r="I64776" s="59">
        <v>109060</v>
      </c>
      <c r="J64776" s="57" t="s">
        <v>78</v>
      </c>
      <c r="K64776" s="58" t="str">
        <f t="shared" si="1012"/>
        <v>выходные</v>
      </c>
      <c r="L64776">
        <v>9</v>
      </c>
    </row>
    <row r="64777" spans="1:12" x14ac:dyDescent="0.3">
      <c r="A64777">
        <v>197521</v>
      </c>
      <c r="B64777" s="2">
        <v>44368.402000000002</v>
      </c>
      <c r="C64777">
        <v>111525</v>
      </c>
      <c r="D64777">
        <v>88863</v>
      </c>
      <c r="I64777" s="59">
        <v>109061</v>
      </c>
      <c r="J64777" s="57" t="s">
        <v>82</v>
      </c>
      <c r="K64777" s="58" t="str">
        <f t="shared" si="1012"/>
        <v>выходные</v>
      </c>
      <c r="L64777">
        <v>9</v>
      </c>
    </row>
    <row r="64778" spans="1:12" x14ac:dyDescent="0.3">
      <c r="A64778">
        <v>197523</v>
      </c>
      <c r="B64778" s="2">
        <v>44368.402000000002</v>
      </c>
      <c r="C64778">
        <v>295832</v>
      </c>
      <c r="D64778">
        <v>459341</v>
      </c>
      <c r="I64778" s="59">
        <v>109062</v>
      </c>
      <c r="J64778" s="57" t="s">
        <v>83</v>
      </c>
      <c r="K64778" s="58" t="str">
        <f t="shared" si="1012"/>
        <v>будни</v>
      </c>
      <c r="L64778">
        <v>9</v>
      </c>
    </row>
    <row r="64779" spans="1:12" x14ac:dyDescent="0.3">
      <c r="A64779">
        <v>197526</v>
      </c>
      <c r="B64779" s="2">
        <v>44368.407333333336</v>
      </c>
      <c r="C64779">
        <v>270488</v>
      </c>
      <c r="D64779">
        <v>287170</v>
      </c>
      <c r="I64779" s="59">
        <v>109063</v>
      </c>
      <c r="J64779" s="57" t="s">
        <v>84</v>
      </c>
      <c r="K64779" s="58" t="str">
        <f t="shared" si="1012"/>
        <v>будни</v>
      </c>
      <c r="L64779">
        <v>9</v>
      </c>
    </row>
    <row r="64780" spans="1:12" x14ac:dyDescent="0.3">
      <c r="A64780">
        <v>197527</v>
      </c>
      <c r="B64780" s="2">
        <v>44368.409168284794</v>
      </c>
      <c r="C64780">
        <v>305911</v>
      </c>
      <c r="D64780">
        <v>351192</v>
      </c>
      <c r="I64780" s="59">
        <v>109064</v>
      </c>
      <c r="J64780" s="57" t="s">
        <v>79</v>
      </c>
      <c r="K64780" s="58" t="str">
        <f t="shared" si="1012"/>
        <v>будни</v>
      </c>
      <c r="L64780">
        <v>9</v>
      </c>
    </row>
    <row r="64781" spans="1:12" x14ac:dyDescent="0.3">
      <c r="A64781">
        <v>197532</v>
      </c>
      <c r="B64781" s="2">
        <v>44368.409572815537</v>
      </c>
      <c r="C64781">
        <v>255979</v>
      </c>
      <c r="D64781">
        <v>36890</v>
      </c>
      <c r="I64781" s="59">
        <v>109065</v>
      </c>
      <c r="J64781" s="57" t="s">
        <v>80</v>
      </c>
      <c r="K64781" s="58" t="str">
        <f t="shared" si="1012"/>
        <v>будни</v>
      </c>
      <c r="L64781">
        <v>9</v>
      </c>
    </row>
    <row r="64782" spans="1:12" x14ac:dyDescent="0.3">
      <c r="A64782">
        <v>197536</v>
      </c>
      <c r="B64782" s="2">
        <v>44368.41523624595</v>
      </c>
      <c r="C64782">
        <v>114264</v>
      </c>
      <c r="D64782">
        <v>118549</v>
      </c>
      <c r="I64782" s="59">
        <v>109066</v>
      </c>
      <c r="J64782" s="57" t="s">
        <v>81</v>
      </c>
      <c r="K64782" s="58" t="str">
        <f t="shared" si="1012"/>
        <v>будни</v>
      </c>
      <c r="L64782">
        <v>9</v>
      </c>
    </row>
    <row r="64783" spans="1:12" x14ac:dyDescent="0.3">
      <c r="A64783">
        <v>197539</v>
      </c>
      <c r="B64783" s="2">
        <v>44368.421708737864</v>
      </c>
      <c r="C64783">
        <v>244061</v>
      </c>
      <c r="D64783">
        <v>250679</v>
      </c>
      <c r="I64783" s="59">
        <v>109067</v>
      </c>
      <c r="J64783" s="57" t="s">
        <v>78</v>
      </c>
      <c r="K64783" s="58" t="str">
        <f t="shared" si="1012"/>
        <v>выходные</v>
      </c>
      <c r="L64783">
        <v>10</v>
      </c>
    </row>
    <row r="64784" spans="1:12" x14ac:dyDescent="0.3">
      <c r="A64784">
        <v>197543</v>
      </c>
      <c r="B64784" s="2">
        <v>44368.422113268614</v>
      </c>
      <c r="C64784">
        <v>39804</v>
      </c>
      <c r="D64784">
        <v>128523</v>
      </c>
      <c r="I64784" s="59">
        <v>109068</v>
      </c>
      <c r="J64784" s="57" t="s">
        <v>82</v>
      </c>
      <c r="K64784" s="58" t="str">
        <f t="shared" si="1012"/>
        <v>выходные</v>
      </c>
      <c r="L64784">
        <v>10</v>
      </c>
    </row>
    <row r="64785" spans="1:12" x14ac:dyDescent="0.3">
      <c r="A64785">
        <v>197545</v>
      </c>
      <c r="B64785" s="2">
        <v>44368.424135922331</v>
      </c>
      <c r="C64785">
        <v>158406</v>
      </c>
      <c r="D64785">
        <v>105174</v>
      </c>
      <c r="I64785" s="59">
        <v>109069</v>
      </c>
      <c r="J64785" s="57" t="s">
        <v>83</v>
      </c>
      <c r="K64785" s="58" t="str">
        <f t="shared" si="1012"/>
        <v>будни</v>
      </c>
      <c r="L64785">
        <v>10</v>
      </c>
    </row>
    <row r="64786" spans="1:12" x14ac:dyDescent="0.3">
      <c r="A64786">
        <v>197546</v>
      </c>
      <c r="B64786" s="2">
        <v>44368.424540453074</v>
      </c>
      <c r="C64786">
        <v>68237</v>
      </c>
      <c r="D64786">
        <v>373732</v>
      </c>
      <c r="I64786" s="59">
        <v>109070</v>
      </c>
      <c r="J64786" s="57" t="s">
        <v>84</v>
      </c>
      <c r="K64786" s="58" t="str">
        <f t="shared" si="1012"/>
        <v>будни</v>
      </c>
      <c r="L64786">
        <v>10</v>
      </c>
    </row>
    <row r="64787" spans="1:12" x14ac:dyDescent="0.3">
      <c r="A64787">
        <v>197551</v>
      </c>
      <c r="B64787" s="2">
        <v>44368.424540453074</v>
      </c>
      <c r="C64787">
        <v>281297</v>
      </c>
      <c r="D64787">
        <v>202865</v>
      </c>
      <c r="I64787" s="59">
        <v>109071</v>
      </c>
      <c r="J64787" s="57" t="s">
        <v>79</v>
      </c>
      <c r="K64787" s="58" t="str">
        <f t="shared" si="1012"/>
        <v>будни</v>
      </c>
      <c r="L64787">
        <v>10</v>
      </c>
    </row>
    <row r="64788" spans="1:12" x14ac:dyDescent="0.3">
      <c r="A64788">
        <v>197553</v>
      </c>
      <c r="B64788" s="2">
        <v>44368.425333333333</v>
      </c>
      <c r="C64788">
        <v>281513</v>
      </c>
      <c r="D64788">
        <v>111368</v>
      </c>
      <c r="I64788" s="59">
        <v>109072</v>
      </c>
      <c r="J64788" s="57" t="s">
        <v>80</v>
      </c>
      <c r="K64788" s="58" t="str">
        <f t="shared" si="1012"/>
        <v>будни</v>
      </c>
      <c r="L64788">
        <v>10</v>
      </c>
    </row>
    <row r="64789" spans="1:12" x14ac:dyDescent="0.3">
      <c r="A64789">
        <v>197557</v>
      </c>
      <c r="B64789" s="2">
        <v>44368.425349514568</v>
      </c>
      <c r="C64789">
        <v>80538</v>
      </c>
      <c r="D64789">
        <v>347008</v>
      </c>
      <c r="I64789" s="59">
        <v>109073</v>
      </c>
      <c r="J64789" s="57" t="s">
        <v>81</v>
      </c>
      <c r="K64789" s="58" t="str">
        <f t="shared" si="1012"/>
        <v>будни</v>
      </c>
      <c r="L64789">
        <v>10</v>
      </c>
    </row>
    <row r="64790" spans="1:12" x14ac:dyDescent="0.3">
      <c r="A64790">
        <v>197561</v>
      </c>
      <c r="B64790" s="2">
        <v>44368.425666666662</v>
      </c>
      <c r="C64790">
        <v>245926</v>
      </c>
      <c r="D64790">
        <v>331902</v>
      </c>
      <c r="I64790" s="59">
        <v>109074</v>
      </c>
      <c r="J64790" s="57" t="s">
        <v>78</v>
      </c>
      <c r="K64790" s="58" t="str">
        <f t="shared" si="1012"/>
        <v>выходные</v>
      </c>
      <c r="L64790">
        <v>10</v>
      </c>
    </row>
    <row r="64791" spans="1:12" x14ac:dyDescent="0.3">
      <c r="A64791">
        <v>197564</v>
      </c>
      <c r="B64791" s="2">
        <v>44368.429394822007</v>
      </c>
      <c r="C64791">
        <v>62309</v>
      </c>
      <c r="D64791">
        <v>75550</v>
      </c>
      <c r="I64791" s="59">
        <v>109075</v>
      </c>
      <c r="J64791" s="57" t="s">
        <v>82</v>
      </c>
      <c r="K64791" s="58" t="str">
        <f t="shared" si="1012"/>
        <v>выходные</v>
      </c>
      <c r="L64791">
        <v>10</v>
      </c>
    </row>
    <row r="64792" spans="1:12" x14ac:dyDescent="0.3">
      <c r="A64792">
        <v>197567</v>
      </c>
      <c r="B64792" s="2">
        <v>44368.429799352751</v>
      </c>
      <c r="C64792">
        <v>311678</v>
      </c>
      <c r="D64792">
        <v>250679</v>
      </c>
      <c r="I64792" s="59">
        <v>109076</v>
      </c>
      <c r="J64792" s="57" t="s">
        <v>83</v>
      </c>
      <c r="K64792" s="58" t="str">
        <f t="shared" si="1012"/>
        <v>будни</v>
      </c>
      <c r="L64792">
        <v>10</v>
      </c>
    </row>
    <row r="64793" spans="1:12" x14ac:dyDescent="0.3">
      <c r="A64793">
        <v>197569</v>
      </c>
      <c r="B64793" s="2">
        <v>44368.432333333338</v>
      </c>
      <c r="C64793">
        <v>237752</v>
      </c>
      <c r="D64793">
        <v>411922</v>
      </c>
      <c r="I64793" s="59">
        <v>109077</v>
      </c>
      <c r="J64793" s="57" t="s">
        <v>84</v>
      </c>
      <c r="K64793" s="58" t="str">
        <f t="shared" si="1012"/>
        <v>будни</v>
      </c>
      <c r="L64793">
        <v>10</v>
      </c>
    </row>
    <row r="64794" spans="1:12" x14ac:dyDescent="0.3">
      <c r="A64794">
        <v>197570</v>
      </c>
      <c r="B64794" s="2">
        <v>44368.436271844657</v>
      </c>
      <c r="C64794">
        <v>318997</v>
      </c>
      <c r="D64794">
        <v>154374</v>
      </c>
      <c r="I64794" s="59">
        <v>109078</v>
      </c>
      <c r="J64794" s="57" t="s">
        <v>79</v>
      </c>
      <c r="K64794" s="58" t="str">
        <f t="shared" si="1012"/>
        <v>будни</v>
      </c>
      <c r="L64794">
        <v>10</v>
      </c>
    </row>
    <row r="64795" spans="1:12" x14ac:dyDescent="0.3">
      <c r="A64795">
        <v>197574</v>
      </c>
      <c r="B64795" s="2">
        <v>44368.438294498381</v>
      </c>
      <c r="C64795">
        <v>323200</v>
      </c>
      <c r="D64795">
        <v>517</v>
      </c>
      <c r="I64795" s="59">
        <v>109079</v>
      </c>
      <c r="J64795" s="57" t="s">
        <v>80</v>
      </c>
      <c r="K64795" s="58" t="str">
        <f t="shared" si="1012"/>
        <v>будни</v>
      </c>
      <c r="L64795">
        <v>10</v>
      </c>
    </row>
    <row r="64796" spans="1:12" x14ac:dyDescent="0.3">
      <c r="A64796">
        <v>197575</v>
      </c>
      <c r="B64796" s="2">
        <v>44368.439912621361</v>
      </c>
      <c r="C64796">
        <v>325260</v>
      </c>
      <c r="D64796">
        <v>232500</v>
      </c>
      <c r="I64796" s="59">
        <v>109080</v>
      </c>
      <c r="J64796" s="57" t="s">
        <v>81</v>
      </c>
      <c r="K64796" s="58" t="str">
        <f t="shared" si="1012"/>
        <v>будни</v>
      </c>
      <c r="L64796">
        <v>10</v>
      </c>
    </row>
    <row r="64797" spans="1:12" x14ac:dyDescent="0.3">
      <c r="A64797">
        <v>197580</v>
      </c>
      <c r="B64797" s="2">
        <v>44368.440721682848</v>
      </c>
      <c r="C64797">
        <v>342321</v>
      </c>
      <c r="D64797">
        <v>284325</v>
      </c>
      <c r="I64797" s="59">
        <v>109081</v>
      </c>
      <c r="J64797" s="57" t="s">
        <v>78</v>
      </c>
      <c r="K64797" s="58" t="str">
        <f t="shared" si="1012"/>
        <v>выходные</v>
      </c>
      <c r="L64797">
        <v>10</v>
      </c>
    </row>
    <row r="64798" spans="1:12" x14ac:dyDescent="0.3">
      <c r="A64798">
        <v>197582</v>
      </c>
      <c r="B64798" s="2">
        <v>44368.441126213591</v>
      </c>
      <c r="C64798">
        <v>255355</v>
      </c>
      <c r="D64798">
        <v>450900</v>
      </c>
      <c r="I64798" s="59">
        <v>109082</v>
      </c>
      <c r="J64798" s="57" t="s">
        <v>82</v>
      </c>
      <c r="K64798" s="58" t="str">
        <f t="shared" si="1012"/>
        <v>выходные</v>
      </c>
      <c r="L64798">
        <v>10</v>
      </c>
    </row>
    <row r="64799" spans="1:12" x14ac:dyDescent="0.3">
      <c r="A64799">
        <v>197584</v>
      </c>
      <c r="B64799" s="2">
        <v>44368.441530744341</v>
      </c>
      <c r="C64799">
        <v>178679</v>
      </c>
      <c r="D64799">
        <v>411922</v>
      </c>
      <c r="I64799" s="59">
        <v>109083</v>
      </c>
      <c r="J64799" s="57" t="s">
        <v>83</v>
      </c>
      <c r="K64799" s="58" t="str">
        <f t="shared" si="1012"/>
        <v>будни</v>
      </c>
      <c r="L64799">
        <v>10</v>
      </c>
    </row>
    <row r="64800" spans="1:12" x14ac:dyDescent="0.3">
      <c r="A64800">
        <v>197589</v>
      </c>
      <c r="B64800" s="2">
        <v>44368.442339805828</v>
      </c>
      <c r="C64800">
        <v>20637</v>
      </c>
      <c r="D64800">
        <v>293021</v>
      </c>
      <c r="I64800" s="59">
        <v>109084</v>
      </c>
      <c r="J64800" s="57" t="s">
        <v>84</v>
      </c>
      <c r="K64800" s="58" t="str">
        <f t="shared" si="1012"/>
        <v>будни</v>
      </c>
      <c r="L64800">
        <v>10</v>
      </c>
    </row>
    <row r="64801" spans="1:12" x14ac:dyDescent="0.3">
      <c r="A64801">
        <v>197594</v>
      </c>
      <c r="B64801" s="2">
        <v>44368.445980582524</v>
      </c>
      <c r="C64801">
        <v>294931</v>
      </c>
      <c r="D64801">
        <v>153893</v>
      </c>
      <c r="I64801" s="59">
        <v>109085</v>
      </c>
      <c r="J64801" s="57" t="s">
        <v>79</v>
      </c>
      <c r="K64801" s="58" t="str">
        <f t="shared" si="1012"/>
        <v>будни</v>
      </c>
      <c r="L64801">
        <v>10</v>
      </c>
    </row>
    <row r="64802" spans="1:12" x14ac:dyDescent="0.3">
      <c r="A64802">
        <v>197599</v>
      </c>
      <c r="B64802" s="2">
        <v>44368.447598705498</v>
      </c>
      <c r="C64802">
        <v>180203</v>
      </c>
      <c r="D64802">
        <v>154228</v>
      </c>
      <c r="I64802" s="59">
        <v>109086</v>
      </c>
      <c r="J64802" s="57" t="s">
        <v>80</v>
      </c>
      <c r="K64802" s="58" t="str">
        <f t="shared" si="1012"/>
        <v>будни</v>
      </c>
      <c r="L64802">
        <v>10</v>
      </c>
    </row>
    <row r="64803" spans="1:12" x14ac:dyDescent="0.3">
      <c r="A64803">
        <v>197602</v>
      </c>
      <c r="B64803" s="2">
        <v>44368.448812297735</v>
      </c>
      <c r="C64803">
        <v>188827</v>
      </c>
      <c r="D64803">
        <v>262099</v>
      </c>
      <c r="I64803" s="59">
        <v>109087</v>
      </c>
      <c r="J64803" s="57" t="s">
        <v>81</v>
      </c>
      <c r="K64803" s="58" t="str">
        <f t="shared" si="1012"/>
        <v>будни</v>
      </c>
      <c r="L64803">
        <v>10</v>
      </c>
    </row>
    <row r="64804" spans="1:12" x14ac:dyDescent="0.3">
      <c r="A64804">
        <v>197606</v>
      </c>
      <c r="B64804" s="2">
        <v>44368.449216828478</v>
      </c>
      <c r="C64804">
        <v>199291</v>
      </c>
      <c r="D64804">
        <v>411922</v>
      </c>
      <c r="I64804" s="59">
        <v>109088</v>
      </c>
      <c r="J64804" s="57" t="s">
        <v>78</v>
      </c>
      <c r="K64804" s="58" t="str">
        <f t="shared" si="1012"/>
        <v>выходные</v>
      </c>
      <c r="L64804">
        <v>10</v>
      </c>
    </row>
    <row r="64805" spans="1:12" x14ac:dyDescent="0.3">
      <c r="A64805">
        <v>197609</v>
      </c>
      <c r="B64805" s="2">
        <v>44368.450666666664</v>
      </c>
      <c r="C64805">
        <v>215626</v>
      </c>
      <c r="D64805">
        <v>251784</v>
      </c>
      <c r="I64805" s="59">
        <v>109089</v>
      </c>
      <c r="J64805" s="57" t="s">
        <v>82</v>
      </c>
      <c r="K64805" s="58" t="str">
        <f t="shared" si="1012"/>
        <v>выходные</v>
      </c>
      <c r="L64805">
        <v>10</v>
      </c>
    </row>
    <row r="64806" spans="1:12" x14ac:dyDescent="0.3">
      <c r="A64806">
        <v>197611</v>
      </c>
      <c r="B64806" s="2">
        <v>44368.454333333335</v>
      </c>
      <c r="C64806">
        <v>244838</v>
      </c>
      <c r="D64806">
        <v>96065</v>
      </c>
      <c r="I64806" s="59">
        <v>109090</v>
      </c>
      <c r="J64806" s="57" t="s">
        <v>83</v>
      </c>
      <c r="K64806" s="58" t="str">
        <f t="shared" si="1012"/>
        <v>будни</v>
      </c>
      <c r="L64806">
        <v>10</v>
      </c>
    </row>
    <row r="64807" spans="1:12" x14ac:dyDescent="0.3">
      <c r="A64807">
        <v>197613</v>
      </c>
      <c r="B64807" s="2">
        <v>44368.455689320392</v>
      </c>
      <c r="C64807">
        <v>127946</v>
      </c>
      <c r="D64807">
        <v>28753</v>
      </c>
      <c r="I64807" s="59">
        <v>109091</v>
      </c>
      <c r="J64807" s="57" t="s">
        <v>84</v>
      </c>
      <c r="K64807" s="58" t="str">
        <f t="shared" si="1012"/>
        <v>будни</v>
      </c>
      <c r="L64807">
        <v>10</v>
      </c>
    </row>
    <row r="64808" spans="1:12" x14ac:dyDescent="0.3">
      <c r="A64808">
        <v>197616</v>
      </c>
      <c r="B64808" s="2">
        <v>44368.455999999998</v>
      </c>
      <c r="C64808">
        <v>219819</v>
      </c>
      <c r="D64808">
        <v>347008</v>
      </c>
      <c r="I64808" s="59">
        <v>109092</v>
      </c>
      <c r="J64808" s="57" t="s">
        <v>79</v>
      </c>
      <c r="K64808" s="58" t="str">
        <f t="shared" si="1012"/>
        <v>будни</v>
      </c>
      <c r="L64808">
        <v>10</v>
      </c>
    </row>
    <row r="64809" spans="1:12" x14ac:dyDescent="0.3">
      <c r="A64809">
        <v>197617</v>
      </c>
      <c r="B64809" s="2">
        <v>44368.457307443365</v>
      </c>
      <c r="C64809">
        <v>117109</v>
      </c>
      <c r="D64809">
        <v>327968</v>
      </c>
      <c r="I64809" s="59">
        <v>109093</v>
      </c>
      <c r="J64809" s="57" t="s">
        <v>80</v>
      </c>
      <c r="K64809" s="58" t="str">
        <f t="shared" si="1012"/>
        <v>будни</v>
      </c>
      <c r="L64809">
        <v>10</v>
      </c>
    </row>
    <row r="64810" spans="1:12" x14ac:dyDescent="0.3">
      <c r="A64810">
        <v>197620</v>
      </c>
      <c r="B64810" s="2">
        <v>44368.457711974108</v>
      </c>
      <c r="C64810">
        <v>70790</v>
      </c>
      <c r="D64810">
        <v>129210</v>
      </c>
      <c r="I64810" s="59">
        <v>109094</v>
      </c>
      <c r="J64810" s="57" t="s">
        <v>81</v>
      </c>
      <c r="K64810" s="58" t="str">
        <f t="shared" si="1012"/>
        <v>будни</v>
      </c>
      <c r="L64810">
        <v>10</v>
      </c>
    </row>
    <row r="64811" spans="1:12" x14ac:dyDescent="0.3">
      <c r="A64811">
        <v>197622</v>
      </c>
      <c r="B64811" s="2">
        <v>44368.458666666666</v>
      </c>
      <c r="C64811">
        <v>17155</v>
      </c>
      <c r="D64811">
        <v>313721</v>
      </c>
      <c r="I64811" s="59">
        <v>109095</v>
      </c>
      <c r="J64811" s="57" t="s">
        <v>78</v>
      </c>
      <c r="K64811" s="58" t="str">
        <f t="shared" si="1012"/>
        <v>выходные</v>
      </c>
      <c r="L64811">
        <v>11</v>
      </c>
    </row>
    <row r="64812" spans="1:12" x14ac:dyDescent="0.3">
      <c r="A64812">
        <v>197624</v>
      </c>
      <c r="B64812" s="2">
        <v>44368.464588996765</v>
      </c>
      <c r="C64812">
        <v>48825</v>
      </c>
      <c r="D64812">
        <v>258219</v>
      </c>
      <c r="I64812" s="59">
        <v>109096</v>
      </c>
      <c r="J64812" s="57" t="s">
        <v>82</v>
      </c>
      <c r="K64812" s="58" t="str">
        <f t="shared" si="1012"/>
        <v>выходные</v>
      </c>
      <c r="L64812">
        <v>11</v>
      </c>
    </row>
    <row r="64813" spans="1:12" x14ac:dyDescent="0.3">
      <c r="A64813">
        <v>197629</v>
      </c>
      <c r="B64813" s="2">
        <v>44368.465398058252</v>
      </c>
      <c r="C64813">
        <v>302290</v>
      </c>
      <c r="D64813">
        <v>319840</v>
      </c>
      <c r="I64813" s="59">
        <v>109097</v>
      </c>
      <c r="J64813" s="57" t="s">
        <v>83</v>
      </c>
      <c r="K64813" s="58" t="str">
        <f t="shared" si="1012"/>
        <v>будни</v>
      </c>
      <c r="L64813">
        <v>11</v>
      </c>
    </row>
    <row r="64814" spans="1:12" x14ac:dyDescent="0.3">
      <c r="A64814">
        <v>197633</v>
      </c>
      <c r="B64814" s="2">
        <v>44368.466611650489</v>
      </c>
      <c r="C64814">
        <v>129129</v>
      </c>
      <c r="D64814">
        <v>411922</v>
      </c>
      <c r="I64814" s="59">
        <v>109098</v>
      </c>
      <c r="J64814" s="57" t="s">
        <v>84</v>
      </c>
      <c r="K64814" s="58" t="str">
        <f t="shared" si="1012"/>
        <v>будни</v>
      </c>
      <c r="L64814">
        <v>11</v>
      </c>
    </row>
    <row r="64815" spans="1:12" x14ac:dyDescent="0.3">
      <c r="A64815">
        <v>197636</v>
      </c>
      <c r="B64815" s="2">
        <v>44368.466611650489</v>
      </c>
      <c r="C64815">
        <v>262051</v>
      </c>
      <c r="D64815">
        <v>394154</v>
      </c>
      <c r="I64815" s="59">
        <v>109099</v>
      </c>
      <c r="J64815" s="57" t="s">
        <v>79</v>
      </c>
      <c r="K64815" s="58" t="str">
        <f t="shared" si="1012"/>
        <v>будни</v>
      </c>
      <c r="L64815">
        <v>11</v>
      </c>
    </row>
    <row r="64816" spans="1:12" x14ac:dyDescent="0.3">
      <c r="A64816">
        <v>197637</v>
      </c>
      <c r="B64816" s="2">
        <v>44368.468229773462</v>
      </c>
      <c r="C64816">
        <v>95344</v>
      </c>
      <c r="D64816">
        <v>230507</v>
      </c>
      <c r="I64816" s="59">
        <v>109100</v>
      </c>
      <c r="J64816" s="57" t="s">
        <v>80</v>
      </c>
      <c r="K64816" s="58" t="str">
        <f t="shared" si="1012"/>
        <v>будни</v>
      </c>
      <c r="L64816">
        <v>11</v>
      </c>
    </row>
    <row r="64817" spans="1:12" x14ac:dyDescent="0.3">
      <c r="A64817">
        <v>197638</v>
      </c>
      <c r="B64817" s="2">
        <v>44368.469847896442</v>
      </c>
      <c r="C64817">
        <v>150605</v>
      </c>
      <c r="D64817">
        <v>208672</v>
      </c>
      <c r="I64817" s="59">
        <v>109101</v>
      </c>
      <c r="J64817" s="57" t="s">
        <v>81</v>
      </c>
      <c r="K64817" s="58" t="str">
        <f t="shared" si="1012"/>
        <v>будни</v>
      </c>
      <c r="L64817">
        <v>11</v>
      </c>
    </row>
    <row r="64818" spans="1:12" x14ac:dyDescent="0.3">
      <c r="A64818">
        <v>197643</v>
      </c>
      <c r="B64818" s="2">
        <v>44368.469847896442</v>
      </c>
      <c r="C64818">
        <v>314261</v>
      </c>
      <c r="D64818">
        <v>168970</v>
      </c>
      <c r="I64818" s="59">
        <v>109102</v>
      </c>
      <c r="J64818" s="57" t="s">
        <v>78</v>
      </c>
      <c r="K64818" s="58" t="str">
        <f t="shared" si="1012"/>
        <v>выходные</v>
      </c>
      <c r="L64818">
        <v>11</v>
      </c>
    </row>
    <row r="64819" spans="1:12" x14ac:dyDescent="0.3">
      <c r="A64819">
        <v>197645</v>
      </c>
      <c r="B64819" s="2">
        <v>44368.469847896442</v>
      </c>
      <c r="C64819">
        <v>326206</v>
      </c>
      <c r="D64819">
        <v>250679</v>
      </c>
      <c r="I64819" s="59">
        <v>109103</v>
      </c>
      <c r="J64819" s="57" t="s">
        <v>82</v>
      </c>
      <c r="K64819" s="58" t="str">
        <f t="shared" si="1012"/>
        <v>выходные</v>
      </c>
      <c r="L64819">
        <v>11</v>
      </c>
    </row>
    <row r="64820" spans="1:12" x14ac:dyDescent="0.3">
      <c r="A64820">
        <v>197647</v>
      </c>
      <c r="B64820" s="2">
        <v>44368.472000000002</v>
      </c>
      <c r="C64820">
        <v>323421</v>
      </c>
      <c r="D64820">
        <v>471403</v>
      </c>
      <c r="I64820" s="59">
        <v>109104</v>
      </c>
      <c r="J64820" s="57" t="s">
        <v>83</v>
      </c>
      <c r="K64820" s="58" t="str">
        <f t="shared" si="1012"/>
        <v>будни</v>
      </c>
      <c r="L64820">
        <v>11</v>
      </c>
    </row>
    <row r="64821" spans="1:12" x14ac:dyDescent="0.3">
      <c r="A64821">
        <v>197651</v>
      </c>
      <c r="B64821" s="2">
        <v>44368.472275080909</v>
      </c>
      <c r="C64821">
        <v>7114</v>
      </c>
      <c r="D64821">
        <v>347008</v>
      </c>
      <c r="I64821" s="59">
        <v>109105</v>
      </c>
      <c r="J64821" s="57" t="s">
        <v>84</v>
      </c>
      <c r="K64821" s="58" t="str">
        <f t="shared" si="1012"/>
        <v>будни</v>
      </c>
      <c r="L64821">
        <v>11</v>
      </c>
    </row>
    <row r="64822" spans="1:12" x14ac:dyDescent="0.3">
      <c r="A64822">
        <v>197653</v>
      </c>
      <c r="B64822" s="2">
        <v>44368.472275080909</v>
      </c>
      <c r="C64822">
        <v>89485</v>
      </c>
      <c r="D64822">
        <v>173423</v>
      </c>
      <c r="I64822" s="59">
        <v>109106</v>
      </c>
      <c r="J64822" s="57" t="s">
        <v>79</v>
      </c>
      <c r="K64822" s="58" t="str">
        <f t="shared" si="1012"/>
        <v>будни</v>
      </c>
      <c r="L64822">
        <v>11</v>
      </c>
    </row>
    <row r="64823" spans="1:12" x14ac:dyDescent="0.3">
      <c r="A64823">
        <v>197654</v>
      </c>
      <c r="B64823" s="2">
        <v>44368.472275080909</v>
      </c>
      <c r="C64823">
        <v>180091</v>
      </c>
      <c r="D64823">
        <v>414632</v>
      </c>
      <c r="I64823" s="59">
        <v>109107</v>
      </c>
      <c r="J64823" s="57" t="s">
        <v>80</v>
      </c>
      <c r="K64823" s="58" t="str">
        <f t="shared" si="1012"/>
        <v>будни</v>
      </c>
      <c r="L64823">
        <v>11</v>
      </c>
    </row>
    <row r="64824" spans="1:12" x14ac:dyDescent="0.3">
      <c r="A64824">
        <v>197657</v>
      </c>
      <c r="B64824" s="2">
        <v>44368.473084142395</v>
      </c>
      <c r="C64824">
        <v>166027</v>
      </c>
      <c r="D64824">
        <v>241927</v>
      </c>
      <c r="I64824" s="59">
        <v>109108</v>
      </c>
      <c r="J64824" s="57" t="s">
        <v>81</v>
      </c>
      <c r="K64824" s="58" t="str">
        <f t="shared" si="1012"/>
        <v>будни</v>
      </c>
      <c r="L64824">
        <v>11</v>
      </c>
    </row>
    <row r="64825" spans="1:12" x14ac:dyDescent="0.3">
      <c r="A64825">
        <v>197659</v>
      </c>
      <c r="B64825" s="2">
        <v>44368.473488673138</v>
      </c>
      <c r="C64825">
        <v>131289</v>
      </c>
      <c r="D64825">
        <v>470762</v>
      </c>
      <c r="I64825" s="59">
        <v>109109</v>
      </c>
      <c r="J64825" s="57" t="s">
        <v>78</v>
      </c>
      <c r="K64825" s="58" t="str">
        <f t="shared" si="1012"/>
        <v>выходные</v>
      </c>
      <c r="L64825">
        <v>11</v>
      </c>
    </row>
    <row r="64826" spans="1:12" x14ac:dyDescent="0.3">
      <c r="A64826">
        <v>197662</v>
      </c>
      <c r="B64826" s="2">
        <v>44368.473893203882</v>
      </c>
      <c r="C64826">
        <v>292984</v>
      </c>
      <c r="D64826">
        <v>411922</v>
      </c>
      <c r="I64826" s="59">
        <v>109110</v>
      </c>
      <c r="J64826" s="57" t="s">
        <v>82</v>
      </c>
      <c r="K64826" s="58" t="str">
        <f t="shared" si="1012"/>
        <v>выходные</v>
      </c>
      <c r="L64826">
        <v>11</v>
      </c>
    </row>
    <row r="64827" spans="1:12" x14ac:dyDescent="0.3">
      <c r="A64827">
        <v>197665</v>
      </c>
      <c r="B64827" s="2">
        <v>44368.473893203882</v>
      </c>
      <c r="C64827">
        <v>336945</v>
      </c>
      <c r="D64827">
        <v>209122</v>
      </c>
      <c r="I64827" s="59">
        <v>109111</v>
      </c>
      <c r="J64827" s="57" t="s">
        <v>83</v>
      </c>
      <c r="K64827" s="58" t="str">
        <f t="shared" si="1012"/>
        <v>будни</v>
      </c>
      <c r="L64827">
        <v>11</v>
      </c>
    </row>
    <row r="64828" spans="1:12" x14ac:dyDescent="0.3">
      <c r="A64828">
        <v>197670</v>
      </c>
      <c r="B64828" s="2">
        <v>44368.474333333339</v>
      </c>
      <c r="C64828">
        <v>176007</v>
      </c>
      <c r="D64828">
        <v>51317</v>
      </c>
      <c r="I64828" s="59">
        <v>109112</v>
      </c>
      <c r="J64828" s="57" t="s">
        <v>84</v>
      </c>
      <c r="K64828" s="58" t="str">
        <f t="shared" si="1012"/>
        <v>будни</v>
      </c>
      <c r="L64828">
        <v>11</v>
      </c>
    </row>
    <row r="64829" spans="1:12" x14ac:dyDescent="0.3">
      <c r="A64829">
        <v>197674</v>
      </c>
      <c r="B64829" s="2">
        <v>44368.475106796112</v>
      </c>
      <c r="C64829">
        <v>195424</v>
      </c>
      <c r="D64829">
        <v>343491</v>
      </c>
      <c r="I64829" s="59">
        <v>109113</v>
      </c>
      <c r="J64829" s="57" t="s">
        <v>79</v>
      </c>
      <c r="K64829" s="58" t="str">
        <f t="shared" si="1012"/>
        <v>будни</v>
      </c>
      <c r="L64829">
        <v>11</v>
      </c>
    </row>
    <row r="64830" spans="1:12" x14ac:dyDescent="0.3">
      <c r="A64830">
        <v>197676</v>
      </c>
      <c r="B64830" s="2">
        <v>44368.476320388349</v>
      </c>
      <c r="C64830">
        <v>148003</v>
      </c>
      <c r="D64830">
        <v>189009</v>
      </c>
      <c r="I64830" s="59">
        <v>109114</v>
      </c>
      <c r="J64830" s="57" t="s">
        <v>80</v>
      </c>
      <c r="K64830" s="58" t="str">
        <f t="shared" si="1012"/>
        <v>будни</v>
      </c>
      <c r="L64830">
        <v>11</v>
      </c>
    </row>
    <row r="64831" spans="1:12" x14ac:dyDescent="0.3">
      <c r="A64831">
        <v>197681</v>
      </c>
      <c r="B64831" s="2">
        <v>44368.478343042072</v>
      </c>
      <c r="C64831">
        <v>75039</v>
      </c>
      <c r="D64831">
        <v>153893</v>
      </c>
      <c r="I64831" s="59">
        <v>109115</v>
      </c>
      <c r="J64831" s="57" t="s">
        <v>81</v>
      </c>
      <c r="K64831" s="58" t="str">
        <f t="shared" si="1012"/>
        <v>будни</v>
      </c>
      <c r="L64831">
        <v>11</v>
      </c>
    </row>
    <row r="64832" spans="1:12" x14ac:dyDescent="0.3">
      <c r="A64832">
        <v>197682</v>
      </c>
      <c r="B64832" s="2">
        <v>44368.480365695796</v>
      </c>
      <c r="C64832">
        <v>179001</v>
      </c>
      <c r="D64832">
        <v>422060</v>
      </c>
      <c r="I64832" s="59">
        <v>109116</v>
      </c>
      <c r="J64832" s="57" t="s">
        <v>78</v>
      </c>
      <c r="K64832" s="58" t="str">
        <f t="shared" si="1012"/>
        <v>выходные</v>
      </c>
      <c r="L64832">
        <v>11</v>
      </c>
    </row>
    <row r="64833" spans="1:12" x14ac:dyDescent="0.3">
      <c r="A64833">
        <v>197687</v>
      </c>
      <c r="B64833" s="2">
        <v>44368.481983818769</v>
      </c>
      <c r="C64833">
        <v>300035</v>
      </c>
      <c r="D64833">
        <v>250679</v>
      </c>
      <c r="I64833" s="59">
        <v>109117</v>
      </c>
      <c r="J64833" s="57" t="s">
        <v>82</v>
      </c>
      <c r="K64833" s="58" t="str">
        <f t="shared" si="1012"/>
        <v>выходные</v>
      </c>
      <c r="L64833">
        <v>11</v>
      </c>
    </row>
    <row r="64834" spans="1:12" x14ac:dyDescent="0.3">
      <c r="A64834">
        <v>197690</v>
      </c>
      <c r="B64834" s="2">
        <v>44368.485333333338</v>
      </c>
      <c r="C64834">
        <v>191226</v>
      </c>
      <c r="D64834">
        <v>143024</v>
      </c>
      <c r="I64834" s="59">
        <v>109118</v>
      </c>
      <c r="J64834" s="57" t="s">
        <v>83</v>
      </c>
      <c r="K64834" s="58" t="str">
        <f t="shared" si="1012"/>
        <v>будни</v>
      </c>
      <c r="L64834">
        <v>11</v>
      </c>
    </row>
    <row r="64835" spans="1:12" x14ac:dyDescent="0.3">
      <c r="A64835">
        <v>197694</v>
      </c>
      <c r="B64835" s="2">
        <v>44368.486029126216</v>
      </c>
      <c r="C64835">
        <v>203916</v>
      </c>
      <c r="D64835">
        <v>411922</v>
      </c>
      <c r="I64835" s="59">
        <v>109119</v>
      </c>
      <c r="J64835" s="57" t="s">
        <v>84</v>
      </c>
      <c r="K64835" s="58" t="str">
        <f t="shared" ref="K64835:K64898" si="1013">IF(OR(J64835="суббота",J64835="воскресенье"),"выходные","будни")</f>
        <v>будни</v>
      </c>
      <c r="L64835">
        <v>11</v>
      </c>
    </row>
    <row r="64836" spans="1:12" x14ac:dyDescent="0.3">
      <c r="A64836">
        <v>197698</v>
      </c>
      <c r="B64836" s="2">
        <v>44368.486838187702</v>
      </c>
      <c r="C64836">
        <v>39596</v>
      </c>
      <c r="D64836">
        <v>19714</v>
      </c>
      <c r="I64836" s="59">
        <v>109120</v>
      </c>
      <c r="J64836" s="57" t="s">
        <v>79</v>
      </c>
      <c r="K64836" s="58" t="str">
        <f t="shared" si="1013"/>
        <v>будни</v>
      </c>
      <c r="L64836">
        <v>11</v>
      </c>
    </row>
    <row r="64837" spans="1:12" x14ac:dyDescent="0.3">
      <c r="A64837">
        <v>197702</v>
      </c>
      <c r="B64837" s="2">
        <v>44368.488051779932</v>
      </c>
      <c r="C64837">
        <v>320701</v>
      </c>
      <c r="D64837">
        <v>379466</v>
      </c>
      <c r="I64837" s="59">
        <v>109121</v>
      </c>
      <c r="J64837" s="57" t="s">
        <v>80</v>
      </c>
      <c r="K64837" s="58" t="str">
        <f t="shared" si="1013"/>
        <v>будни</v>
      </c>
      <c r="L64837">
        <v>11</v>
      </c>
    </row>
    <row r="64838" spans="1:12" x14ac:dyDescent="0.3">
      <c r="A64838">
        <v>197704</v>
      </c>
      <c r="B64838" s="2">
        <v>44368.488860841426</v>
      </c>
      <c r="C64838">
        <v>92952</v>
      </c>
      <c r="D64838">
        <v>413014</v>
      </c>
      <c r="I64838" s="59">
        <v>109122</v>
      </c>
      <c r="J64838" s="57" t="s">
        <v>81</v>
      </c>
      <c r="K64838" s="58" t="str">
        <f t="shared" si="1013"/>
        <v>будни</v>
      </c>
      <c r="L64838">
        <v>11</v>
      </c>
    </row>
    <row r="64839" spans="1:12" x14ac:dyDescent="0.3">
      <c r="A64839">
        <v>197707</v>
      </c>
      <c r="B64839" s="2">
        <v>44368.488860841426</v>
      </c>
      <c r="C64839">
        <v>130563</v>
      </c>
      <c r="D64839">
        <v>158978</v>
      </c>
      <c r="I64839" s="59">
        <v>109123</v>
      </c>
      <c r="J64839" s="57" t="s">
        <v>78</v>
      </c>
      <c r="K64839" s="58" t="str">
        <f t="shared" si="1013"/>
        <v>выходные</v>
      </c>
      <c r="L64839">
        <v>11</v>
      </c>
    </row>
    <row r="64840" spans="1:12" x14ac:dyDescent="0.3">
      <c r="A64840">
        <v>197710</v>
      </c>
      <c r="B64840" s="2">
        <v>44368.488860841426</v>
      </c>
      <c r="C64840">
        <v>224807</v>
      </c>
      <c r="D64840">
        <v>204394</v>
      </c>
      <c r="I64840" s="59">
        <v>109124</v>
      </c>
      <c r="J64840" s="57" t="s">
        <v>82</v>
      </c>
      <c r="K64840" s="58" t="str">
        <f t="shared" si="1013"/>
        <v>выходные</v>
      </c>
      <c r="L64840">
        <v>11</v>
      </c>
    </row>
    <row r="64841" spans="1:12" x14ac:dyDescent="0.3">
      <c r="A64841">
        <v>197712</v>
      </c>
      <c r="B64841" s="2">
        <v>44368.492501618122</v>
      </c>
      <c r="C64841">
        <v>109845</v>
      </c>
      <c r="D64841">
        <v>298909</v>
      </c>
      <c r="I64841" s="59">
        <v>109125</v>
      </c>
      <c r="J64841" s="57" t="s">
        <v>83</v>
      </c>
      <c r="K64841" s="58" t="str">
        <f t="shared" si="1013"/>
        <v>будни</v>
      </c>
      <c r="L64841">
        <v>11</v>
      </c>
    </row>
    <row r="64842" spans="1:12" x14ac:dyDescent="0.3">
      <c r="A64842">
        <v>197715</v>
      </c>
      <c r="B64842" s="2">
        <v>44368.493310679609</v>
      </c>
      <c r="C64842">
        <v>69761</v>
      </c>
      <c r="D64842">
        <v>127055</v>
      </c>
      <c r="I64842" s="59">
        <v>109126</v>
      </c>
      <c r="J64842" s="57" t="s">
        <v>84</v>
      </c>
      <c r="K64842" s="58" t="str">
        <f t="shared" si="1013"/>
        <v>будни</v>
      </c>
      <c r="L64842">
        <v>11</v>
      </c>
    </row>
    <row r="64843" spans="1:12" x14ac:dyDescent="0.3">
      <c r="A64843">
        <v>197717</v>
      </c>
      <c r="B64843" s="2">
        <v>44368.493715210352</v>
      </c>
      <c r="C64843">
        <v>88571</v>
      </c>
      <c r="D64843">
        <v>118549</v>
      </c>
      <c r="I64843" s="59">
        <v>109127</v>
      </c>
      <c r="J64843" s="57" t="s">
        <v>79</v>
      </c>
      <c r="K64843" s="58" t="str">
        <f t="shared" si="1013"/>
        <v>будни</v>
      </c>
      <c r="L64843">
        <v>11</v>
      </c>
    </row>
    <row r="64844" spans="1:12" x14ac:dyDescent="0.3">
      <c r="A64844">
        <v>197721</v>
      </c>
      <c r="B64844" s="2">
        <v>44368.496142394819</v>
      </c>
      <c r="C64844">
        <v>105216</v>
      </c>
      <c r="D64844">
        <v>447933</v>
      </c>
      <c r="I64844" s="59">
        <v>109128</v>
      </c>
      <c r="J64844" s="57" t="s">
        <v>80</v>
      </c>
      <c r="K64844" s="58" t="str">
        <f t="shared" si="1013"/>
        <v>будни</v>
      </c>
      <c r="L64844">
        <v>11</v>
      </c>
    </row>
    <row r="64845" spans="1:12" x14ac:dyDescent="0.3">
      <c r="A64845">
        <v>197724</v>
      </c>
      <c r="B64845" s="2">
        <v>44368.499378640779</v>
      </c>
      <c r="C64845">
        <v>292710</v>
      </c>
      <c r="D64845">
        <v>270383</v>
      </c>
      <c r="I64845" s="59">
        <v>109129</v>
      </c>
      <c r="J64845" s="57" t="s">
        <v>81</v>
      </c>
      <c r="K64845" s="58" t="str">
        <f t="shared" si="1013"/>
        <v>будни</v>
      </c>
      <c r="L64845">
        <v>11</v>
      </c>
    </row>
    <row r="64846" spans="1:12" x14ac:dyDescent="0.3">
      <c r="A64846">
        <v>197728</v>
      </c>
      <c r="B64846" s="2">
        <v>44368.500996763752</v>
      </c>
      <c r="C64846">
        <v>90218</v>
      </c>
      <c r="D64846">
        <v>157591</v>
      </c>
      <c r="I64846" s="59">
        <v>109130</v>
      </c>
      <c r="J64846" s="57" t="s">
        <v>78</v>
      </c>
      <c r="K64846" s="58" t="str">
        <f t="shared" si="1013"/>
        <v>выходные</v>
      </c>
      <c r="L64846">
        <v>12</v>
      </c>
    </row>
    <row r="64847" spans="1:12" x14ac:dyDescent="0.3">
      <c r="A64847">
        <v>197733</v>
      </c>
      <c r="B64847" s="2">
        <v>44368.502</v>
      </c>
      <c r="C64847">
        <v>122024</v>
      </c>
      <c r="D64847">
        <v>230507</v>
      </c>
      <c r="I64847" s="59">
        <v>109131</v>
      </c>
      <c r="J64847" s="57" t="s">
        <v>82</v>
      </c>
      <c r="K64847" s="58" t="str">
        <f t="shared" si="1013"/>
        <v>выходные</v>
      </c>
      <c r="L64847">
        <v>12</v>
      </c>
    </row>
    <row r="64848" spans="1:12" x14ac:dyDescent="0.3">
      <c r="A64848">
        <v>197735</v>
      </c>
      <c r="B64848" s="2">
        <v>44368.503423948219</v>
      </c>
      <c r="C64848">
        <v>284983</v>
      </c>
      <c r="D64848">
        <v>309648</v>
      </c>
      <c r="I64848" s="59">
        <v>109132</v>
      </c>
      <c r="J64848" s="57" t="s">
        <v>83</v>
      </c>
      <c r="K64848" s="58" t="str">
        <f t="shared" si="1013"/>
        <v>будни</v>
      </c>
      <c r="L64848">
        <v>12</v>
      </c>
    </row>
    <row r="64849" spans="1:12" x14ac:dyDescent="0.3">
      <c r="A64849">
        <v>197738</v>
      </c>
      <c r="B64849" s="2">
        <v>44368.504233009706</v>
      </c>
      <c r="C64849">
        <v>74954</v>
      </c>
      <c r="D64849">
        <v>47419</v>
      </c>
      <c r="I64849" s="59">
        <v>109133</v>
      </c>
      <c r="J64849" s="57" t="s">
        <v>84</v>
      </c>
      <c r="K64849" s="58" t="str">
        <f t="shared" si="1013"/>
        <v>будни</v>
      </c>
      <c r="L64849">
        <v>12</v>
      </c>
    </row>
    <row r="64850" spans="1:12" x14ac:dyDescent="0.3">
      <c r="A64850">
        <v>197740</v>
      </c>
      <c r="B64850" s="2">
        <v>44368.506999999998</v>
      </c>
      <c r="C64850">
        <v>165096</v>
      </c>
      <c r="D64850">
        <v>402346</v>
      </c>
      <c r="I64850" s="59">
        <v>109134</v>
      </c>
      <c r="J64850" s="57" t="s">
        <v>79</v>
      </c>
      <c r="K64850" s="58" t="str">
        <f t="shared" si="1013"/>
        <v>будни</v>
      </c>
      <c r="L64850">
        <v>12</v>
      </c>
    </row>
    <row r="64851" spans="1:12" x14ac:dyDescent="0.3">
      <c r="A64851">
        <v>197742</v>
      </c>
      <c r="B64851" s="2">
        <v>44368.508682847896</v>
      </c>
      <c r="C64851">
        <v>172170</v>
      </c>
      <c r="D64851">
        <v>472908</v>
      </c>
      <c r="I64851" s="59">
        <v>109135</v>
      </c>
      <c r="J64851" s="57" t="s">
        <v>80</v>
      </c>
      <c r="K64851" s="58" t="str">
        <f t="shared" si="1013"/>
        <v>будни</v>
      </c>
      <c r="L64851">
        <v>12</v>
      </c>
    </row>
    <row r="64852" spans="1:12" x14ac:dyDescent="0.3">
      <c r="A64852">
        <v>197745</v>
      </c>
      <c r="B64852" s="2">
        <v>44368.509491909383</v>
      </c>
      <c r="C64852">
        <v>138882</v>
      </c>
      <c r="D64852">
        <v>89660</v>
      </c>
      <c r="I64852" s="59">
        <v>109136</v>
      </c>
      <c r="J64852" s="57" t="s">
        <v>81</v>
      </c>
      <c r="K64852" s="58" t="str">
        <f t="shared" si="1013"/>
        <v>будни</v>
      </c>
      <c r="L64852">
        <v>12</v>
      </c>
    </row>
    <row r="64853" spans="1:12" x14ac:dyDescent="0.3">
      <c r="A64853">
        <v>197747</v>
      </c>
      <c r="B64853" s="2">
        <v>44368.51</v>
      </c>
      <c r="C64853">
        <v>263717</v>
      </c>
      <c r="D64853">
        <v>238334</v>
      </c>
      <c r="I64853" s="59">
        <v>109137</v>
      </c>
      <c r="J64853" s="57" t="s">
        <v>78</v>
      </c>
      <c r="K64853" s="58" t="str">
        <f t="shared" si="1013"/>
        <v>выходные</v>
      </c>
      <c r="L64853">
        <v>12</v>
      </c>
    </row>
    <row r="64854" spans="1:12" x14ac:dyDescent="0.3">
      <c r="A64854">
        <v>197752</v>
      </c>
      <c r="B64854" s="2">
        <v>44368.510300970876</v>
      </c>
      <c r="C64854">
        <v>146910</v>
      </c>
      <c r="D64854">
        <v>351192</v>
      </c>
      <c r="I64854" s="59">
        <v>109138</v>
      </c>
      <c r="J64854" s="57" t="s">
        <v>82</v>
      </c>
      <c r="K64854" s="58" t="str">
        <f t="shared" si="1013"/>
        <v>выходные</v>
      </c>
      <c r="L64854">
        <v>12</v>
      </c>
    </row>
    <row r="64855" spans="1:12" x14ac:dyDescent="0.3">
      <c r="A64855">
        <v>197753</v>
      </c>
      <c r="B64855" s="2">
        <v>44368.511110032363</v>
      </c>
      <c r="C64855">
        <v>32086</v>
      </c>
      <c r="D64855">
        <v>361955</v>
      </c>
      <c r="I64855" s="59">
        <v>109139</v>
      </c>
      <c r="J64855" s="57" t="s">
        <v>83</v>
      </c>
      <c r="K64855" s="58" t="str">
        <f t="shared" si="1013"/>
        <v>будни</v>
      </c>
      <c r="L64855">
        <v>12</v>
      </c>
    </row>
    <row r="64856" spans="1:12" x14ac:dyDescent="0.3">
      <c r="A64856">
        <v>197755</v>
      </c>
      <c r="B64856" s="2">
        <v>44368.511919093857</v>
      </c>
      <c r="C64856">
        <v>93351</v>
      </c>
      <c r="D64856">
        <v>343712</v>
      </c>
      <c r="I64856" s="59">
        <v>109140</v>
      </c>
      <c r="J64856" s="57" t="s">
        <v>84</v>
      </c>
      <c r="K64856" s="58" t="str">
        <f t="shared" si="1013"/>
        <v>будни</v>
      </c>
      <c r="L64856">
        <v>12</v>
      </c>
    </row>
    <row r="64857" spans="1:12" x14ac:dyDescent="0.3">
      <c r="A64857">
        <v>197759</v>
      </c>
      <c r="B64857" s="2">
        <v>44368.512000000002</v>
      </c>
      <c r="C64857">
        <v>319749</v>
      </c>
      <c r="D64857">
        <v>293468</v>
      </c>
      <c r="I64857" s="59">
        <v>109141</v>
      </c>
      <c r="J64857" s="57" t="s">
        <v>79</v>
      </c>
      <c r="K64857" s="58" t="str">
        <f t="shared" si="1013"/>
        <v>будни</v>
      </c>
      <c r="L64857">
        <v>12</v>
      </c>
    </row>
    <row r="64858" spans="1:12" x14ac:dyDescent="0.3">
      <c r="A64858">
        <v>197762</v>
      </c>
      <c r="B64858" s="2">
        <v>44368.51353721683</v>
      </c>
      <c r="C64858">
        <v>162699</v>
      </c>
      <c r="D64858">
        <v>21760</v>
      </c>
      <c r="I64858" s="59">
        <v>109142</v>
      </c>
      <c r="J64858" s="57" t="s">
        <v>80</v>
      </c>
      <c r="K64858" s="58" t="str">
        <f t="shared" si="1013"/>
        <v>будни</v>
      </c>
      <c r="L64858">
        <v>12</v>
      </c>
    </row>
    <row r="64859" spans="1:12" x14ac:dyDescent="0.3">
      <c r="A64859">
        <v>197763</v>
      </c>
      <c r="B64859" s="2">
        <v>44368.514346278316</v>
      </c>
      <c r="C64859">
        <v>21019</v>
      </c>
      <c r="D64859">
        <v>95024</v>
      </c>
      <c r="I64859" s="59">
        <v>109143</v>
      </c>
      <c r="J64859" s="57" t="s">
        <v>81</v>
      </c>
      <c r="K64859" s="58" t="str">
        <f t="shared" si="1013"/>
        <v>будни</v>
      </c>
      <c r="L64859">
        <v>12</v>
      </c>
    </row>
    <row r="64860" spans="1:12" x14ac:dyDescent="0.3">
      <c r="A64860">
        <v>197764</v>
      </c>
      <c r="B64860" s="2">
        <v>44368.515559870546</v>
      </c>
      <c r="C64860">
        <v>165476</v>
      </c>
      <c r="D64860">
        <v>436838</v>
      </c>
      <c r="I64860" s="59">
        <v>109144</v>
      </c>
      <c r="J64860" s="57" t="s">
        <v>78</v>
      </c>
      <c r="K64860" s="58" t="str">
        <f t="shared" si="1013"/>
        <v>выходные</v>
      </c>
      <c r="L64860">
        <v>12</v>
      </c>
    </row>
    <row r="64861" spans="1:12" x14ac:dyDescent="0.3">
      <c r="A64861">
        <v>197765</v>
      </c>
      <c r="B64861" s="2">
        <v>44368.518391585763</v>
      </c>
      <c r="C64861">
        <v>172028</v>
      </c>
      <c r="D64861">
        <v>182191</v>
      </c>
      <c r="I64861" s="59">
        <v>109145</v>
      </c>
      <c r="J64861" s="57" t="s">
        <v>82</v>
      </c>
      <c r="K64861" s="58" t="str">
        <f t="shared" si="1013"/>
        <v>выходные</v>
      </c>
      <c r="L64861">
        <v>12</v>
      </c>
    </row>
    <row r="64862" spans="1:12" x14ac:dyDescent="0.3">
      <c r="A64862">
        <v>197770</v>
      </c>
      <c r="B64862" s="2">
        <v>44368.519605177993</v>
      </c>
      <c r="C64862">
        <v>66237</v>
      </c>
      <c r="D64862">
        <v>437992</v>
      </c>
      <c r="I64862" s="59">
        <v>109146</v>
      </c>
      <c r="J64862" s="57" t="s">
        <v>83</v>
      </c>
      <c r="K64862" s="58" t="str">
        <f t="shared" si="1013"/>
        <v>будни</v>
      </c>
      <c r="L64862">
        <v>12</v>
      </c>
    </row>
    <row r="64863" spans="1:12" x14ac:dyDescent="0.3">
      <c r="A64863">
        <v>197773</v>
      </c>
      <c r="B64863" s="2">
        <v>44368.521223300966</v>
      </c>
      <c r="C64863">
        <v>112070</v>
      </c>
      <c r="D64863">
        <v>363126</v>
      </c>
      <c r="I64863" s="59">
        <v>109147</v>
      </c>
      <c r="J64863" s="57" t="s">
        <v>84</v>
      </c>
      <c r="K64863" s="58" t="str">
        <f t="shared" si="1013"/>
        <v>будни</v>
      </c>
      <c r="L64863">
        <v>12</v>
      </c>
    </row>
    <row r="64864" spans="1:12" x14ac:dyDescent="0.3">
      <c r="A64864">
        <v>197775</v>
      </c>
      <c r="B64864" s="2">
        <v>44368.521627831709</v>
      </c>
      <c r="C64864">
        <v>280496</v>
      </c>
      <c r="D64864">
        <v>230507</v>
      </c>
      <c r="I64864" s="59">
        <v>109148</v>
      </c>
      <c r="J64864" s="57" t="s">
        <v>79</v>
      </c>
      <c r="K64864" s="58" t="str">
        <f t="shared" si="1013"/>
        <v>будни</v>
      </c>
      <c r="L64864">
        <v>12</v>
      </c>
    </row>
    <row r="64865" spans="1:12" x14ac:dyDescent="0.3">
      <c r="A64865">
        <v>197776</v>
      </c>
      <c r="B64865" s="2">
        <v>44368.521627831717</v>
      </c>
      <c r="C64865">
        <v>60220</v>
      </c>
      <c r="D64865">
        <v>158978</v>
      </c>
      <c r="I64865" s="59">
        <v>109149</v>
      </c>
      <c r="J64865" s="57" t="s">
        <v>80</v>
      </c>
      <c r="K64865" s="58" t="str">
        <f t="shared" si="1013"/>
        <v>будни</v>
      </c>
      <c r="L64865">
        <v>12</v>
      </c>
    </row>
    <row r="64866" spans="1:12" x14ac:dyDescent="0.3">
      <c r="A64866">
        <v>197781</v>
      </c>
      <c r="B64866" s="2">
        <v>44368.522841423946</v>
      </c>
      <c r="C64866">
        <v>251597</v>
      </c>
      <c r="D64866">
        <v>42705</v>
      </c>
      <c r="I64866" s="59">
        <v>109150</v>
      </c>
      <c r="J64866" s="57" t="s">
        <v>81</v>
      </c>
      <c r="K64866" s="58" t="str">
        <f t="shared" si="1013"/>
        <v>будни</v>
      </c>
      <c r="L64866">
        <v>12</v>
      </c>
    </row>
    <row r="64867" spans="1:12" x14ac:dyDescent="0.3">
      <c r="A64867">
        <v>197782</v>
      </c>
      <c r="B64867" s="2">
        <v>44368.523245954697</v>
      </c>
      <c r="C64867">
        <v>346862</v>
      </c>
      <c r="D64867">
        <v>5151</v>
      </c>
      <c r="I64867" s="59">
        <v>109151</v>
      </c>
      <c r="J64867" s="57" t="s">
        <v>78</v>
      </c>
      <c r="K64867" s="58" t="str">
        <f t="shared" si="1013"/>
        <v>выходные</v>
      </c>
      <c r="L64867">
        <v>12</v>
      </c>
    </row>
    <row r="64868" spans="1:12" x14ac:dyDescent="0.3">
      <c r="A64868">
        <v>197786</v>
      </c>
      <c r="B64868" s="2">
        <v>44368.525673139156</v>
      </c>
      <c r="C64868">
        <v>114353</v>
      </c>
      <c r="D64868">
        <v>411922</v>
      </c>
      <c r="I64868" s="59">
        <v>109152</v>
      </c>
      <c r="J64868" s="57" t="s">
        <v>82</v>
      </c>
      <c r="K64868" s="58" t="str">
        <f t="shared" si="1013"/>
        <v>выходные</v>
      </c>
      <c r="L64868">
        <v>12</v>
      </c>
    </row>
    <row r="64869" spans="1:12" x14ac:dyDescent="0.3">
      <c r="A64869">
        <v>197787</v>
      </c>
      <c r="B64869" s="2">
        <v>44368.5260776699</v>
      </c>
      <c r="C64869">
        <v>162803</v>
      </c>
      <c r="D64869">
        <v>411922</v>
      </c>
      <c r="I64869" s="59">
        <v>109153</v>
      </c>
      <c r="J64869" s="57" t="s">
        <v>83</v>
      </c>
      <c r="K64869" s="58" t="str">
        <f t="shared" si="1013"/>
        <v>будни</v>
      </c>
      <c r="L64869">
        <v>12</v>
      </c>
    </row>
    <row r="64870" spans="1:12" x14ac:dyDescent="0.3">
      <c r="A64870">
        <v>197788</v>
      </c>
      <c r="B64870" s="2">
        <v>44368.527291262137</v>
      </c>
      <c r="C64870">
        <v>86061</v>
      </c>
      <c r="D64870">
        <v>476070</v>
      </c>
      <c r="I64870" s="59">
        <v>109154</v>
      </c>
      <c r="J64870" s="57" t="s">
        <v>84</v>
      </c>
      <c r="K64870" s="58" t="str">
        <f t="shared" si="1013"/>
        <v>будни</v>
      </c>
      <c r="L64870">
        <v>12</v>
      </c>
    </row>
    <row r="64871" spans="1:12" x14ac:dyDescent="0.3">
      <c r="A64871">
        <v>197789</v>
      </c>
      <c r="B64871" s="2">
        <v>44368.527291262137</v>
      </c>
      <c r="C64871">
        <v>169958</v>
      </c>
      <c r="D64871">
        <v>439981</v>
      </c>
      <c r="I64871" s="59">
        <v>109155</v>
      </c>
      <c r="J64871" s="57" t="s">
        <v>79</v>
      </c>
      <c r="K64871" s="58" t="str">
        <f t="shared" si="1013"/>
        <v>будни</v>
      </c>
      <c r="L64871">
        <v>12</v>
      </c>
    </row>
    <row r="64872" spans="1:12" x14ac:dyDescent="0.3">
      <c r="A64872">
        <v>197790</v>
      </c>
      <c r="B64872" s="2">
        <v>44368.527291262137</v>
      </c>
      <c r="C64872">
        <v>269789</v>
      </c>
      <c r="D64872">
        <v>250679</v>
      </c>
      <c r="I64872" s="59">
        <v>109156</v>
      </c>
      <c r="J64872" s="57" t="s">
        <v>80</v>
      </c>
      <c r="K64872" s="58" t="str">
        <f t="shared" si="1013"/>
        <v>будни</v>
      </c>
      <c r="L64872">
        <v>12</v>
      </c>
    </row>
    <row r="64873" spans="1:12" x14ac:dyDescent="0.3">
      <c r="A64873">
        <v>197794</v>
      </c>
      <c r="B64873" s="2">
        <v>44368.527291262137</v>
      </c>
      <c r="C64873">
        <v>311399</v>
      </c>
      <c r="D64873">
        <v>191893</v>
      </c>
      <c r="I64873" s="59">
        <v>109157</v>
      </c>
      <c r="J64873" s="57" t="s">
        <v>81</v>
      </c>
      <c r="K64873" s="58" t="str">
        <f t="shared" si="1013"/>
        <v>будни</v>
      </c>
      <c r="L64873">
        <v>12</v>
      </c>
    </row>
    <row r="64874" spans="1:12" x14ac:dyDescent="0.3">
      <c r="A64874">
        <v>197799</v>
      </c>
      <c r="B64874" s="2">
        <v>44368.52810032363</v>
      </c>
      <c r="C64874">
        <v>80455</v>
      </c>
      <c r="D64874">
        <v>258251</v>
      </c>
      <c r="I64874" s="59">
        <v>109158</v>
      </c>
      <c r="J64874" s="57" t="s">
        <v>78</v>
      </c>
      <c r="K64874" s="58" t="str">
        <f t="shared" si="1013"/>
        <v>выходные</v>
      </c>
      <c r="L64874">
        <v>12</v>
      </c>
    </row>
    <row r="64875" spans="1:12" x14ac:dyDescent="0.3">
      <c r="A64875">
        <v>197802</v>
      </c>
      <c r="B64875" s="2">
        <v>44368.528504854366</v>
      </c>
      <c r="C64875">
        <v>271482</v>
      </c>
      <c r="D64875">
        <v>250679</v>
      </c>
      <c r="I64875" s="59">
        <v>109159</v>
      </c>
      <c r="J64875" s="57" t="s">
        <v>82</v>
      </c>
      <c r="K64875" s="58" t="str">
        <f t="shared" si="1013"/>
        <v>выходные</v>
      </c>
      <c r="L64875">
        <v>12</v>
      </c>
    </row>
    <row r="64876" spans="1:12" x14ac:dyDescent="0.3">
      <c r="A64876">
        <v>197803</v>
      </c>
      <c r="B64876" s="2">
        <v>44368.53052750809</v>
      </c>
      <c r="C64876">
        <v>156945</v>
      </c>
      <c r="D64876">
        <v>88008</v>
      </c>
      <c r="I64876" s="59">
        <v>109160</v>
      </c>
      <c r="J64876" s="57" t="s">
        <v>83</v>
      </c>
      <c r="K64876" s="58" t="str">
        <f t="shared" si="1013"/>
        <v>будни</v>
      </c>
      <c r="L64876">
        <v>12</v>
      </c>
    </row>
    <row r="64877" spans="1:12" x14ac:dyDescent="0.3">
      <c r="A64877">
        <v>197807</v>
      </c>
      <c r="B64877" s="2">
        <v>44368.531336569584</v>
      </c>
      <c r="C64877">
        <v>105909</v>
      </c>
      <c r="D64877">
        <v>182191</v>
      </c>
      <c r="I64877" s="59">
        <v>109161</v>
      </c>
      <c r="J64877" s="57" t="s">
        <v>84</v>
      </c>
      <c r="K64877" s="58" t="str">
        <f t="shared" si="1013"/>
        <v>будни</v>
      </c>
      <c r="L64877">
        <v>12</v>
      </c>
    </row>
    <row r="64878" spans="1:12" x14ac:dyDescent="0.3">
      <c r="A64878">
        <v>197812</v>
      </c>
      <c r="B64878" s="2">
        <v>44368.531999999999</v>
      </c>
      <c r="C64878">
        <v>331470</v>
      </c>
      <c r="D64878">
        <v>329376</v>
      </c>
      <c r="I64878" s="59">
        <v>109162</v>
      </c>
      <c r="J64878" s="57" t="s">
        <v>79</v>
      </c>
      <c r="K64878" s="58" t="str">
        <f t="shared" si="1013"/>
        <v>будни</v>
      </c>
      <c r="L64878">
        <v>12</v>
      </c>
    </row>
    <row r="64879" spans="1:12" x14ac:dyDescent="0.3">
      <c r="A64879">
        <v>197815</v>
      </c>
      <c r="B64879" s="2">
        <v>44368.532145631063</v>
      </c>
      <c r="C64879">
        <v>283675</v>
      </c>
      <c r="D64879">
        <v>70091</v>
      </c>
      <c r="I64879" s="59">
        <v>109163</v>
      </c>
      <c r="J64879" s="57" t="s">
        <v>80</v>
      </c>
      <c r="K64879" s="58" t="str">
        <f t="shared" si="1013"/>
        <v>будни</v>
      </c>
      <c r="L64879">
        <v>12</v>
      </c>
    </row>
    <row r="64880" spans="1:12" x14ac:dyDescent="0.3">
      <c r="A64880">
        <v>197819</v>
      </c>
      <c r="B64880" s="2">
        <v>44368.5333592233</v>
      </c>
      <c r="C64880">
        <v>59508</v>
      </c>
      <c r="D64880">
        <v>351198</v>
      </c>
      <c r="I64880" s="59">
        <v>109164</v>
      </c>
      <c r="J64880" s="57" t="s">
        <v>81</v>
      </c>
      <c r="K64880" s="58" t="str">
        <f t="shared" si="1013"/>
        <v>будни</v>
      </c>
      <c r="L64880">
        <v>12</v>
      </c>
    </row>
    <row r="64881" spans="1:12" x14ac:dyDescent="0.3">
      <c r="A64881">
        <v>197821</v>
      </c>
      <c r="B64881" s="2">
        <v>44368.533763754051</v>
      </c>
      <c r="C64881">
        <v>10145</v>
      </c>
      <c r="D64881">
        <v>5151</v>
      </c>
      <c r="I64881" s="59">
        <v>109165</v>
      </c>
      <c r="J64881" s="57" t="s">
        <v>78</v>
      </c>
      <c r="K64881" s="58" t="str">
        <f t="shared" si="1013"/>
        <v>выходные</v>
      </c>
      <c r="L64881">
        <v>12</v>
      </c>
    </row>
    <row r="64882" spans="1:12" x14ac:dyDescent="0.3">
      <c r="A64882">
        <v>197824</v>
      </c>
      <c r="B64882" s="2">
        <v>44368.535333333333</v>
      </c>
      <c r="C64882">
        <v>191060</v>
      </c>
      <c r="D64882">
        <v>114865</v>
      </c>
      <c r="I64882" s="59">
        <v>109166</v>
      </c>
      <c r="J64882" s="57" t="s">
        <v>82</v>
      </c>
      <c r="K64882" s="58" t="str">
        <f t="shared" si="1013"/>
        <v>выходные</v>
      </c>
      <c r="L64882">
        <v>12</v>
      </c>
    </row>
    <row r="64883" spans="1:12" x14ac:dyDescent="0.3">
      <c r="A64883">
        <v>197828</v>
      </c>
      <c r="B64883" s="2">
        <v>44368.535381877024</v>
      </c>
      <c r="C64883">
        <v>26005</v>
      </c>
      <c r="D64883">
        <v>230507</v>
      </c>
      <c r="I64883" s="59">
        <v>109167</v>
      </c>
      <c r="J64883" s="57" t="s">
        <v>83</v>
      </c>
      <c r="K64883" s="58" t="str">
        <f t="shared" si="1013"/>
        <v>будни</v>
      </c>
      <c r="L64883">
        <v>12</v>
      </c>
    </row>
    <row r="64884" spans="1:12" x14ac:dyDescent="0.3">
      <c r="A64884">
        <v>197832</v>
      </c>
      <c r="B64884" s="2">
        <v>44368.535381877024</v>
      </c>
      <c r="C64884">
        <v>240981</v>
      </c>
      <c r="D64884">
        <v>179296</v>
      </c>
      <c r="I64884" s="59">
        <v>109168</v>
      </c>
      <c r="J64884" s="57" t="s">
        <v>84</v>
      </c>
      <c r="K64884" s="58" t="str">
        <f t="shared" si="1013"/>
        <v>будни</v>
      </c>
      <c r="L64884">
        <v>12</v>
      </c>
    </row>
    <row r="64885" spans="1:12" x14ac:dyDescent="0.3">
      <c r="A64885">
        <v>197834</v>
      </c>
      <c r="B64885" s="2">
        <v>44368.537333333334</v>
      </c>
      <c r="C64885">
        <v>59985</v>
      </c>
      <c r="D64885">
        <v>238334</v>
      </c>
      <c r="I64885" s="59">
        <v>109169</v>
      </c>
      <c r="J64885" s="57" t="s">
        <v>79</v>
      </c>
      <c r="K64885" s="58" t="str">
        <f t="shared" si="1013"/>
        <v>будни</v>
      </c>
      <c r="L64885">
        <v>12</v>
      </c>
    </row>
    <row r="64886" spans="1:12" x14ac:dyDescent="0.3">
      <c r="A64886">
        <v>197835</v>
      </c>
      <c r="B64886" s="2">
        <v>44368.539666666664</v>
      </c>
      <c r="C64886">
        <v>109182</v>
      </c>
      <c r="D64886">
        <v>312725</v>
      </c>
      <c r="I64886" s="59">
        <v>109170</v>
      </c>
      <c r="J64886" s="57" t="s">
        <v>80</v>
      </c>
      <c r="K64886" s="58" t="str">
        <f t="shared" si="1013"/>
        <v>будни</v>
      </c>
      <c r="L64886">
        <v>12</v>
      </c>
    </row>
    <row r="64887" spans="1:12" x14ac:dyDescent="0.3">
      <c r="A64887">
        <v>197836</v>
      </c>
      <c r="B64887" s="2">
        <v>44368.539831715207</v>
      </c>
      <c r="C64887">
        <v>347652</v>
      </c>
      <c r="D64887">
        <v>250679</v>
      </c>
      <c r="I64887" s="59">
        <v>109171</v>
      </c>
      <c r="J64887" s="57" t="s">
        <v>81</v>
      </c>
      <c r="K64887" s="58" t="str">
        <f t="shared" si="1013"/>
        <v>будни</v>
      </c>
      <c r="L64887">
        <v>12</v>
      </c>
    </row>
    <row r="64888" spans="1:12" x14ac:dyDescent="0.3">
      <c r="A64888">
        <v>197841</v>
      </c>
      <c r="B64888" s="2">
        <v>44368.541449838187</v>
      </c>
      <c r="C64888">
        <v>255951</v>
      </c>
      <c r="D64888">
        <v>60239</v>
      </c>
      <c r="I64888" s="59">
        <v>109172</v>
      </c>
      <c r="J64888" s="57" t="s">
        <v>78</v>
      </c>
      <c r="K64888" s="58" t="str">
        <f t="shared" si="1013"/>
        <v>выходные</v>
      </c>
      <c r="L64888">
        <v>12</v>
      </c>
    </row>
    <row r="64889" spans="1:12" x14ac:dyDescent="0.3">
      <c r="A64889">
        <v>197843</v>
      </c>
      <c r="B64889" s="2">
        <v>44368.544000000002</v>
      </c>
      <c r="C64889">
        <v>302207</v>
      </c>
      <c r="D64889">
        <v>119030</v>
      </c>
      <c r="I64889" s="59">
        <v>109173</v>
      </c>
      <c r="J64889" s="57" t="s">
        <v>82</v>
      </c>
      <c r="K64889" s="58" t="str">
        <f t="shared" si="1013"/>
        <v>выходные</v>
      </c>
      <c r="L64889">
        <v>13</v>
      </c>
    </row>
    <row r="64890" spans="1:12" x14ac:dyDescent="0.3">
      <c r="A64890">
        <v>197847</v>
      </c>
      <c r="B64890" s="2">
        <v>44368.545495145634</v>
      </c>
      <c r="C64890">
        <v>128498</v>
      </c>
      <c r="D64890">
        <v>58996</v>
      </c>
      <c r="I64890" s="59">
        <v>109174</v>
      </c>
      <c r="J64890" s="57" t="s">
        <v>83</v>
      </c>
      <c r="K64890" s="58" t="str">
        <f t="shared" si="1013"/>
        <v>будни</v>
      </c>
      <c r="L64890">
        <v>13</v>
      </c>
    </row>
    <row r="64891" spans="1:12" x14ac:dyDescent="0.3">
      <c r="A64891">
        <v>197851</v>
      </c>
      <c r="B64891" s="2">
        <v>44368.545666666665</v>
      </c>
      <c r="C64891">
        <v>253695</v>
      </c>
      <c r="D64891">
        <v>40049</v>
      </c>
      <c r="I64891" s="59">
        <v>109175</v>
      </c>
      <c r="J64891" s="57" t="s">
        <v>84</v>
      </c>
      <c r="K64891" s="58" t="str">
        <f t="shared" si="1013"/>
        <v>будни</v>
      </c>
      <c r="L64891">
        <v>13</v>
      </c>
    </row>
    <row r="64892" spans="1:12" x14ac:dyDescent="0.3">
      <c r="A64892">
        <v>197853</v>
      </c>
      <c r="B64892" s="2">
        <v>44368.547333333336</v>
      </c>
      <c r="C64892">
        <v>106640</v>
      </c>
      <c r="D64892">
        <v>411922</v>
      </c>
      <c r="I64892" s="59">
        <v>109176</v>
      </c>
      <c r="J64892" s="57" t="s">
        <v>79</v>
      </c>
      <c r="K64892" s="58" t="str">
        <f t="shared" si="1013"/>
        <v>будни</v>
      </c>
      <c r="L64892">
        <v>13</v>
      </c>
    </row>
    <row r="64893" spans="1:12" x14ac:dyDescent="0.3">
      <c r="A64893">
        <v>197857</v>
      </c>
      <c r="B64893" s="2">
        <v>44368.54751779935</v>
      </c>
      <c r="C64893">
        <v>153641</v>
      </c>
      <c r="D64893">
        <v>387595</v>
      </c>
      <c r="I64893" s="59">
        <v>109177</v>
      </c>
      <c r="J64893" s="57" t="s">
        <v>80</v>
      </c>
      <c r="K64893" s="58" t="str">
        <f t="shared" si="1013"/>
        <v>будни</v>
      </c>
      <c r="L64893">
        <v>13</v>
      </c>
    </row>
    <row r="64894" spans="1:12" x14ac:dyDescent="0.3">
      <c r="A64894">
        <v>197859</v>
      </c>
      <c r="B64894" s="2">
        <v>44368.548326860844</v>
      </c>
      <c r="C64894">
        <v>326055</v>
      </c>
      <c r="D64894">
        <v>394819</v>
      </c>
      <c r="I64894" s="59">
        <v>109178</v>
      </c>
      <c r="J64894" s="57" t="s">
        <v>81</v>
      </c>
      <c r="K64894" s="58" t="str">
        <f t="shared" si="1013"/>
        <v>будни</v>
      </c>
      <c r="L64894">
        <v>13</v>
      </c>
    </row>
    <row r="64895" spans="1:12" x14ac:dyDescent="0.3">
      <c r="A64895">
        <v>197864</v>
      </c>
      <c r="B64895" s="2">
        <v>44368.549540453074</v>
      </c>
      <c r="C64895">
        <v>318948</v>
      </c>
      <c r="D64895">
        <v>212741</v>
      </c>
      <c r="I64895" s="59">
        <v>109179</v>
      </c>
      <c r="J64895" s="57" t="s">
        <v>78</v>
      </c>
      <c r="K64895" s="58" t="str">
        <f t="shared" si="1013"/>
        <v>выходные</v>
      </c>
      <c r="L64895">
        <v>13</v>
      </c>
    </row>
    <row r="64896" spans="1:12" x14ac:dyDescent="0.3">
      <c r="A64896">
        <v>197865</v>
      </c>
      <c r="B64896" s="2">
        <v>44368.553990291264</v>
      </c>
      <c r="C64896">
        <v>269482</v>
      </c>
      <c r="D64896">
        <v>8411</v>
      </c>
      <c r="I64896" s="59">
        <v>109180</v>
      </c>
      <c r="J64896" s="57" t="s">
        <v>82</v>
      </c>
      <c r="K64896" s="58" t="str">
        <f t="shared" si="1013"/>
        <v>выходные</v>
      </c>
      <c r="L64896">
        <v>13</v>
      </c>
    </row>
    <row r="64897" spans="1:12" x14ac:dyDescent="0.3">
      <c r="A64897">
        <v>197868</v>
      </c>
      <c r="B64897" s="2">
        <v>44368.554394822007</v>
      </c>
      <c r="C64897">
        <v>340422</v>
      </c>
      <c r="D64897">
        <v>472712</v>
      </c>
      <c r="I64897" s="59">
        <v>109181</v>
      </c>
      <c r="J64897" s="57" t="s">
        <v>83</v>
      </c>
      <c r="K64897" s="58" t="str">
        <f t="shared" si="1013"/>
        <v>будни</v>
      </c>
      <c r="L64897">
        <v>13</v>
      </c>
    </row>
    <row r="64898" spans="1:12" x14ac:dyDescent="0.3">
      <c r="A64898">
        <v>197871</v>
      </c>
      <c r="B64898" s="2">
        <v>44368.555203883494</v>
      </c>
      <c r="C64898">
        <v>287866</v>
      </c>
      <c r="D64898">
        <v>439981</v>
      </c>
      <c r="I64898" s="59">
        <v>109182</v>
      </c>
      <c r="J64898" s="57" t="s">
        <v>84</v>
      </c>
      <c r="K64898" s="58" t="str">
        <f t="shared" si="1013"/>
        <v>будни</v>
      </c>
      <c r="L64898">
        <v>13</v>
      </c>
    </row>
    <row r="64899" spans="1:12" x14ac:dyDescent="0.3">
      <c r="A64899">
        <v>197876</v>
      </c>
      <c r="B64899" s="2">
        <v>44368.555608414237</v>
      </c>
      <c r="C64899">
        <v>279523</v>
      </c>
      <c r="D64899">
        <v>108086</v>
      </c>
      <c r="I64899" s="59">
        <v>109183</v>
      </c>
      <c r="J64899" s="57" t="s">
        <v>79</v>
      </c>
      <c r="K64899" s="58" t="str">
        <f t="shared" ref="K64899:K64962" si="1014">IF(OR(J64899="суббота",J64899="воскресенье"),"выходные","будни")</f>
        <v>будни</v>
      </c>
      <c r="L64899">
        <v>13</v>
      </c>
    </row>
    <row r="64900" spans="1:12" x14ac:dyDescent="0.3">
      <c r="A64900">
        <v>197880</v>
      </c>
      <c r="B64900" s="2">
        <v>44368.556417475731</v>
      </c>
      <c r="C64900">
        <v>271540</v>
      </c>
      <c r="D64900">
        <v>453926</v>
      </c>
      <c r="I64900" s="59">
        <v>109184</v>
      </c>
      <c r="J64900" s="57" t="s">
        <v>80</v>
      </c>
      <c r="K64900" s="58" t="str">
        <f t="shared" si="1014"/>
        <v>будни</v>
      </c>
      <c r="L64900">
        <v>13</v>
      </c>
    </row>
    <row r="64901" spans="1:12" x14ac:dyDescent="0.3">
      <c r="A64901">
        <v>197883</v>
      </c>
      <c r="B64901" s="2">
        <v>44368.556822006474</v>
      </c>
      <c r="C64901">
        <v>119535</v>
      </c>
      <c r="D64901">
        <v>182191</v>
      </c>
      <c r="I64901" s="59">
        <v>109185</v>
      </c>
      <c r="J64901" s="57" t="s">
        <v>81</v>
      </c>
      <c r="K64901" s="58" t="str">
        <f t="shared" si="1014"/>
        <v>будни</v>
      </c>
      <c r="L64901">
        <v>13</v>
      </c>
    </row>
    <row r="64902" spans="1:12" x14ac:dyDescent="0.3">
      <c r="A64902">
        <v>197886</v>
      </c>
      <c r="B64902" s="2">
        <v>44368.557226537218</v>
      </c>
      <c r="C64902">
        <v>175043</v>
      </c>
      <c r="D64902">
        <v>347008</v>
      </c>
      <c r="I64902" s="59">
        <v>109186</v>
      </c>
      <c r="J64902" s="57" t="s">
        <v>78</v>
      </c>
      <c r="K64902" s="58" t="str">
        <f t="shared" si="1014"/>
        <v>выходные</v>
      </c>
      <c r="L64902">
        <v>13</v>
      </c>
    </row>
    <row r="64903" spans="1:12" x14ac:dyDescent="0.3">
      <c r="A64903">
        <v>197888</v>
      </c>
      <c r="B64903" s="2">
        <v>44368.557999999997</v>
      </c>
      <c r="C64903">
        <v>209511</v>
      </c>
      <c r="D64903">
        <v>251678</v>
      </c>
      <c r="I64903" s="59">
        <v>109187</v>
      </c>
      <c r="J64903" s="57" t="s">
        <v>82</v>
      </c>
      <c r="K64903" s="58" t="str">
        <f t="shared" si="1014"/>
        <v>выходные</v>
      </c>
      <c r="L64903">
        <v>13</v>
      </c>
    </row>
    <row r="64904" spans="1:12" x14ac:dyDescent="0.3">
      <c r="A64904">
        <v>197890</v>
      </c>
      <c r="B64904" s="2">
        <v>44368.558035598704</v>
      </c>
      <c r="C64904">
        <v>319447</v>
      </c>
      <c r="D64904">
        <v>248817</v>
      </c>
      <c r="I64904" s="59">
        <v>109188</v>
      </c>
      <c r="J64904" s="57" t="s">
        <v>83</v>
      </c>
      <c r="K64904" s="58" t="str">
        <f t="shared" si="1014"/>
        <v>будни</v>
      </c>
      <c r="L64904">
        <v>13</v>
      </c>
    </row>
    <row r="64905" spans="1:12" x14ac:dyDescent="0.3">
      <c r="A64905">
        <v>197893</v>
      </c>
      <c r="B64905" s="2">
        <v>44368.559000000001</v>
      </c>
      <c r="C64905">
        <v>128903</v>
      </c>
      <c r="D64905">
        <v>351192</v>
      </c>
      <c r="I64905" s="59">
        <v>109189</v>
      </c>
      <c r="J64905" s="57" t="s">
        <v>84</v>
      </c>
      <c r="K64905" s="58" t="str">
        <f t="shared" si="1014"/>
        <v>будни</v>
      </c>
      <c r="L64905">
        <v>13</v>
      </c>
    </row>
    <row r="64906" spans="1:12" x14ac:dyDescent="0.3">
      <c r="A64906">
        <v>197896</v>
      </c>
      <c r="B64906" s="2">
        <v>44368.561000000002</v>
      </c>
      <c r="C64906">
        <v>270048</v>
      </c>
      <c r="D64906">
        <v>441562</v>
      </c>
      <c r="I64906" s="59">
        <v>109190</v>
      </c>
      <c r="J64906" s="57" t="s">
        <v>79</v>
      </c>
      <c r="K64906" s="58" t="str">
        <f t="shared" si="1014"/>
        <v>будни</v>
      </c>
      <c r="L64906">
        <v>13</v>
      </c>
    </row>
    <row r="64907" spans="1:12" x14ac:dyDescent="0.3">
      <c r="A64907">
        <v>197900</v>
      </c>
      <c r="B64907" s="2">
        <v>44368.561271844665</v>
      </c>
      <c r="C64907">
        <v>137209</v>
      </c>
      <c r="D64907">
        <v>115825</v>
      </c>
      <c r="I64907" s="59">
        <v>109191</v>
      </c>
      <c r="J64907" s="57" t="s">
        <v>80</v>
      </c>
      <c r="K64907" s="58" t="str">
        <f t="shared" si="1014"/>
        <v>будни</v>
      </c>
      <c r="L64907">
        <v>13</v>
      </c>
    </row>
    <row r="64908" spans="1:12" x14ac:dyDescent="0.3">
      <c r="A64908">
        <v>197903</v>
      </c>
      <c r="B64908" s="2">
        <v>44368.561666666661</v>
      </c>
      <c r="C64908">
        <v>27715</v>
      </c>
      <c r="D64908">
        <v>227775</v>
      </c>
      <c r="I64908" s="59">
        <v>109192</v>
      </c>
      <c r="J64908" s="57" t="s">
        <v>81</v>
      </c>
      <c r="K64908" s="58" t="str">
        <f t="shared" si="1014"/>
        <v>будни</v>
      </c>
      <c r="L64908">
        <v>13</v>
      </c>
    </row>
    <row r="64909" spans="1:12" x14ac:dyDescent="0.3">
      <c r="A64909">
        <v>197907</v>
      </c>
      <c r="B64909" s="2">
        <v>44368.562080906151</v>
      </c>
      <c r="C64909">
        <v>290596</v>
      </c>
      <c r="D64909">
        <v>380527</v>
      </c>
      <c r="I64909" s="59">
        <v>109193</v>
      </c>
      <c r="J64909" s="57" t="s">
        <v>78</v>
      </c>
      <c r="K64909" s="58" t="str">
        <f t="shared" si="1014"/>
        <v>выходные</v>
      </c>
      <c r="L64909">
        <v>13</v>
      </c>
    </row>
    <row r="64910" spans="1:12" x14ac:dyDescent="0.3">
      <c r="A64910">
        <v>197911</v>
      </c>
      <c r="B64910" s="2">
        <v>44368.563666666661</v>
      </c>
      <c r="C64910">
        <v>278845</v>
      </c>
      <c r="D64910">
        <v>23621</v>
      </c>
      <c r="I64910" s="59">
        <v>109194</v>
      </c>
      <c r="J64910" s="57" t="s">
        <v>82</v>
      </c>
      <c r="K64910" s="58" t="str">
        <f t="shared" si="1014"/>
        <v>выходные</v>
      </c>
      <c r="L64910">
        <v>13</v>
      </c>
    </row>
    <row r="64911" spans="1:12" x14ac:dyDescent="0.3">
      <c r="A64911">
        <v>197914</v>
      </c>
      <c r="B64911" s="2">
        <v>44368.564103559867</v>
      </c>
      <c r="C64911">
        <v>229855</v>
      </c>
      <c r="D64911">
        <v>336965</v>
      </c>
      <c r="I64911" s="59">
        <v>109195</v>
      </c>
      <c r="J64911" s="57" t="s">
        <v>83</v>
      </c>
      <c r="K64911" s="58" t="str">
        <f t="shared" si="1014"/>
        <v>будни</v>
      </c>
      <c r="L64911">
        <v>13</v>
      </c>
    </row>
    <row r="64912" spans="1:12" x14ac:dyDescent="0.3">
      <c r="A64912">
        <v>197915</v>
      </c>
      <c r="B64912" s="2">
        <v>44368.564508090618</v>
      </c>
      <c r="C64912">
        <v>220982</v>
      </c>
      <c r="D64912">
        <v>351192</v>
      </c>
      <c r="I64912" s="59">
        <v>109196</v>
      </c>
      <c r="J64912" s="57" t="s">
        <v>84</v>
      </c>
      <c r="K64912" s="58" t="str">
        <f t="shared" si="1014"/>
        <v>будни</v>
      </c>
      <c r="L64912">
        <v>13</v>
      </c>
    </row>
    <row r="64913" spans="1:12" x14ac:dyDescent="0.3">
      <c r="A64913">
        <v>197920</v>
      </c>
      <c r="B64913" s="2">
        <v>44368.564508090618</v>
      </c>
      <c r="C64913">
        <v>273008</v>
      </c>
      <c r="D64913">
        <v>470762</v>
      </c>
      <c r="I64913" s="59">
        <v>109197</v>
      </c>
      <c r="J64913" s="57" t="s">
        <v>79</v>
      </c>
      <c r="K64913" s="58" t="str">
        <f t="shared" si="1014"/>
        <v>будни</v>
      </c>
      <c r="L64913">
        <v>13</v>
      </c>
    </row>
    <row r="64914" spans="1:12" x14ac:dyDescent="0.3">
      <c r="A64914">
        <v>197921</v>
      </c>
      <c r="B64914" s="2">
        <v>44368.564666666665</v>
      </c>
      <c r="C64914">
        <v>40109</v>
      </c>
      <c r="D64914">
        <v>473233</v>
      </c>
      <c r="I64914" s="59">
        <v>109198</v>
      </c>
      <c r="J64914" s="57" t="s">
        <v>80</v>
      </c>
      <c r="K64914" s="58" t="str">
        <f t="shared" si="1014"/>
        <v>будни</v>
      </c>
      <c r="L64914">
        <v>13</v>
      </c>
    </row>
    <row r="64915" spans="1:12" x14ac:dyDescent="0.3">
      <c r="A64915">
        <v>197924</v>
      </c>
      <c r="B64915" s="2">
        <v>44368.565317152104</v>
      </c>
      <c r="C64915">
        <v>244616</v>
      </c>
      <c r="D64915">
        <v>175488</v>
      </c>
      <c r="I64915" s="59">
        <v>109199</v>
      </c>
      <c r="J64915" s="57" t="s">
        <v>81</v>
      </c>
      <c r="K64915" s="58" t="str">
        <f t="shared" si="1014"/>
        <v>будни</v>
      </c>
      <c r="L64915">
        <v>13</v>
      </c>
    </row>
    <row r="64916" spans="1:12" x14ac:dyDescent="0.3">
      <c r="A64916">
        <v>197926</v>
      </c>
      <c r="B64916" s="2">
        <v>44368.566126213591</v>
      </c>
      <c r="C64916">
        <v>267402</v>
      </c>
      <c r="D64916">
        <v>311670</v>
      </c>
      <c r="I64916" s="59">
        <v>109200</v>
      </c>
      <c r="J64916" s="57" t="s">
        <v>78</v>
      </c>
      <c r="K64916" s="58" t="str">
        <f t="shared" si="1014"/>
        <v>выходные</v>
      </c>
      <c r="L64916">
        <v>13</v>
      </c>
    </row>
    <row r="64917" spans="1:12" x14ac:dyDescent="0.3">
      <c r="A64917">
        <v>197930</v>
      </c>
      <c r="B64917" s="2">
        <v>44368.567339805821</v>
      </c>
      <c r="C64917">
        <v>142373</v>
      </c>
      <c r="D64917">
        <v>425965</v>
      </c>
      <c r="I64917" s="59">
        <v>109201</v>
      </c>
      <c r="J64917" s="57" t="s">
        <v>82</v>
      </c>
      <c r="K64917" s="58" t="str">
        <f t="shared" si="1014"/>
        <v>выходные</v>
      </c>
      <c r="L64917">
        <v>13</v>
      </c>
    </row>
    <row r="64918" spans="1:12" x14ac:dyDescent="0.3">
      <c r="A64918">
        <v>197931</v>
      </c>
      <c r="B64918" s="2">
        <v>44368.567339805828</v>
      </c>
      <c r="C64918">
        <v>171244</v>
      </c>
      <c r="D64918">
        <v>153893</v>
      </c>
      <c r="I64918" s="59">
        <v>109202</v>
      </c>
      <c r="J64918" s="57" t="s">
        <v>83</v>
      </c>
      <c r="K64918" s="58" t="str">
        <f t="shared" si="1014"/>
        <v>будни</v>
      </c>
      <c r="L64918">
        <v>13</v>
      </c>
    </row>
    <row r="64919" spans="1:12" x14ac:dyDescent="0.3">
      <c r="A64919">
        <v>197936</v>
      </c>
      <c r="B64919" s="2">
        <v>44368.567744336571</v>
      </c>
      <c r="C64919">
        <v>145450</v>
      </c>
      <c r="D64919">
        <v>470762</v>
      </c>
      <c r="I64919" s="59">
        <v>109203</v>
      </c>
      <c r="J64919" s="57" t="s">
        <v>84</v>
      </c>
      <c r="K64919" s="58" t="str">
        <f t="shared" si="1014"/>
        <v>будни</v>
      </c>
      <c r="L64919">
        <v>13</v>
      </c>
    </row>
    <row r="64920" spans="1:12" x14ac:dyDescent="0.3">
      <c r="A64920">
        <v>197941</v>
      </c>
      <c r="B64920" s="2">
        <v>44368.568553398058</v>
      </c>
      <c r="C64920">
        <v>100833</v>
      </c>
      <c r="D64920">
        <v>343491</v>
      </c>
      <c r="I64920" s="59">
        <v>109204</v>
      </c>
      <c r="J64920" s="57" t="s">
        <v>79</v>
      </c>
      <c r="K64920" s="58" t="str">
        <f t="shared" si="1014"/>
        <v>будни</v>
      </c>
      <c r="L64920">
        <v>13</v>
      </c>
    </row>
    <row r="64921" spans="1:12" x14ac:dyDescent="0.3">
      <c r="A64921">
        <v>197943</v>
      </c>
      <c r="B64921" s="2">
        <v>44368.568553398058</v>
      </c>
      <c r="C64921">
        <v>118820</v>
      </c>
      <c r="D64921">
        <v>387595</v>
      </c>
      <c r="I64921" s="59">
        <v>109205</v>
      </c>
      <c r="J64921" s="57" t="s">
        <v>80</v>
      </c>
      <c r="K64921" s="58" t="str">
        <f t="shared" si="1014"/>
        <v>будни</v>
      </c>
      <c r="L64921">
        <v>13</v>
      </c>
    </row>
    <row r="64922" spans="1:12" x14ac:dyDescent="0.3">
      <c r="A64922">
        <v>197946</v>
      </c>
      <c r="B64922" s="2">
        <v>44368.568553398058</v>
      </c>
      <c r="C64922">
        <v>160123</v>
      </c>
      <c r="D64922">
        <v>347393</v>
      </c>
      <c r="I64922" s="59">
        <v>109206</v>
      </c>
      <c r="J64922" s="57" t="s">
        <v>81</v>
      </c>
      <c r="K64922" s="58" t="str">
        <f t="shared" si="1014"/>
        <v>будни</v>
      </c>
      <c r="L64922">
        <v>13</v>
      </c>
    </row>
    <row r="64923" spans="1:12" x14ac:dyDescent="0.3">
      <c r="A64923">
        <v>197948</v>
      </c>
      <c r="B64923" s="2">
        <v>44368.568553398058</v>
      </c>
      <c r="C64923">
        <v>275116</v>
      </c>
      <c r="D64923">
        <v>250679</v>
      </c>
      <c r="I64923" s="59">
        <v>109207</v>
      </c>
      <c r="J64923" s="57" t="s">
        <v>78</v>
      </c>
      <c r="K64923" s="58" t="str">
        <f t="shared" si="1014"/>
        <v>выходные</v>
      </c>
      <c r="L64923">
        <v>13</v>
      </c>
    </row>
    <row r="64924" spans="1:12" x14ac:dyDescent="0.3">
      <c r="A64924">
        <v>197953</v>
      </c>
      <c r="B64924" s="2">
        <v>44368.568957928801</v>
      </c>
      <c r="C64924">
        <v>182621</v>
      </c>
      <c r="D64924">
        <v>204725</v>
      </c>
      <c r="I64924" s="59">
        <v>109208</v>
      </c>
      <c r="J64924" s="57" t="s">
        <v>82</v>
      </c>
      <c r="K64924" s="58" t="str">
        <f t="shared" si="1014"/>
        <v>выходные</v>
      </c>
      <c r="L64924">
        <v>13</v>
      </c>
    </row>
    <row r="64925" spans="1:12" x14ac:dyDescent="0.3">
      <c r="A64925">
        <v>197956</v>
      </c>
      <c r="B64925" s="2">
        <v>44368.570171521038</v>
      </c>
      <c r="C64925">
        <v>107459</v>
      </c>
      <c r="D64925">
        <v>158978</v>
      </c>
      <c r="I64925" s="59">
        <v>109209</v>
      </c>
      <c r="J64925" s="57" t="s">
        <v>83</v>
      </c>
      <c r="K64925" s="58" t="str">
        <f t="shared" si="1014"/>
        <v>будни</v>
      </c>
      <c r="L64925">
        <v>13</v>
      </c>
    </row>
    <row r="64926" spans="1:12" x14ac:dyDescent="0.3">
      <c r="A64926">
        <v>197961</v>
      </c>
      <c r="B64926" s="2">
        <v>44368.572194174754</v>
      </c>
      <c r="C64926">
        <v>29630</v>
      </c>
      <c r="D64926">
        <v>297015</v>
      </c>
      <c r="I64926" s="59">
        <v>109210</v>
      </c>
      <c r="J64926" s="57" t="s">
        <v>84</v>
      </c>
      <c r="K64926" s="58" t="str">
        <f t="shared" si="1014"/>
        <v>будни</v>
      </c>
      <c r="L64926">
        <v>13</v>
      </c>
    </row>
    <row r="64927" spans="1:12" x14ac:dyDescent="0.3">
      <c r="A64927">
        <v>197964</v>
      </c>
      <c r="B64927" s="2">
        <v>44368.572194174754</v>
      </c>
      <c r="C64927">
        <v>316880</v>
      </c>
      <c r="D64927">
        <v>405278</v>
      </c>
      <c r="I64927" s="59">
        <v>109211</v>
      </c>
      <c r="J64927" s="57" t="s">
        <v>79</v>
      </c>
      <c r="K64927" s="58" t="str">
        <f t="shared" si="1014"/>
        <v>будни</v>
      </c>
      <c r="L64927">
        <v>13</v>
      </c>
    </row>
    <row r="64928" spans="1:12" x14ac:dyDescent="0.3">
      <c r="A64928">
        <v>197967</v>
      </c>
      <c r="B64928" s="2">
        <v>44368.572598705505</v>
      </c>
      <c r="C64928">
        <v>42867</v>
      </c>
      <c r="D64928">
        <v>230507</v>
      </c>
      <c r="I64928" s="59">
        <v>109212</v>
      </c>
      <c r="J64928" s="57" t="s">
        <v>80</v>
      </c>
      <c r="K64928" s="58" t="str">
        <f t="shared" si="1014"/>
        <v>будни</v>
      </c>
      <c r="L64928">
        <v>13</v>
      </c>
    </row>
    <row r="64929" spans="1:12" x14ac:dyDescent="0.3">
      <c r="A64929">
        <v>197968</v>
      </c>
      <c r="B64929" s="2">
        <v>44368.572598705505</v>
      </c>
      <c r="C64929">
        <v>133683</v>
      </c>
      <c r="D64929">
        <v>37644</v>
      </c>
      <c r="I64929" s="59">
        <v>109213</v>
      </c>
      <c r="J64929" s="57" t="s">
        <v>81</v>
      </c>
      <c r="K64929" s="58" t="str">
        <f t="shared" si="1014"/>
        <v>будни</v>
      </c>
      <c r="L64929">
        <v>13</v>
      </c>
    </row>
    <row r="64930" spans="1:12" x14ac:dyDescent="0.3">
      <c r="A64930">
        <v>197972</v>
      </c>
      <c r="B64930" s="2">
        <v>44368.572598705505</v>
      </c>
      <c r="C64930">
        <v>139330</v>
      </c>
      <c r="D64930">
        <v>397390</v>
      </c>
      <c r="I64930" s="59">
        <v>109214</v>
      </c>
      <c r="J64930" s="57" t="s">
        <v>78</v>
      </c>
      <c r="K64930" s="58" t="str">
        <f t="shared" si="1014"/>
        <v>выходные</v>
      </c>
      <c r="L64930">
        <v>13</v>
      </c>
    </row>
    <row r="64931" spans="1:12" x14ac:dyDescent="0.3">
      <c r="A64931">
        <v>197973</v>
      </c>
      <c r="B64931" s="2">
        <v>44368.575025889972</v>
      </c>
      <c r="C64931">
        <v>185187</v>
      </c>
      <c r="D64931">
        <v>21760</v>
      </c>
      <c r="I64931" s="59">
        <v>109215</v>
      </c>
      <c r="J64931" s="57" t="s">
        <v>82</v>
      </c>
      <c r="K64931" s="58" t="str">
        <f t="shared" si="1014"/>
        <v>выходные</v>
      </c>
      <c r="L64931">
        <v>13</v>
      </c>
    </row>
    <row r="64932" spans="1:12" x14ac:dyDescent="0.3">
      <c r="A64932">
        <v>197978</v>
      </c>
      <c r="B64932" s="2">
        <v>44368.575430420708</v>
      </c>
      <c r="C64932">
        <v>20052</v>
      </c>
      <c r="D64932">
        <v>180863</v>
      </c>
      <c r="I64932" s="59">
        <v>109216</v>
      </c>
      <c r="J64932" s="57" t="s">
        <v>83</v>
      </c>
      <c r="K64932" s="58" t="str">
        <f t="shared" si="1014"/>
        <v>будни</v>
      </c>
      <c r="L64932">
        <v>13</v>
      </c>
    </row>
    <row r="64933" spans="1:12" x14ac:dyDescent="0.3">
      <c r="A64933">
        <v>197981</v>
      </c>
      <c r="B64933" s="2">
        <v>44368.575430420708</v>
      </c>
      <c r="C64933">
        <v>284935</v>
      </c>
      <c r="D64933">
        <v>343712</v>
      </c>
      <c r="I64933" s="59">
        <v>109217</v>
      </c>
      <c r="J64933" s="57" t="s">
        <v>84</v>
      </c>
      <c r="K64933" s="58" t="str">
        <f t="shared" si="1014"/>
        <v>будни</v>
      </c>
      <c r="L64933">
        <v>13</v>
      </c>
    </row>
    <row r="64934" spans="1:12" x14ac:dyDescent="0.3">
      <c r="A64934">
        <v>197984</v>
      </c>
      <c r="B64934" s="2">
        <v>44368.575430420708</v>
      </c>
      <c r="C64934">
        <v>343691</v>
      </c>
      <c r="D64934">
        <v>192331</v>
      </c>
      <c r="I64934" s="59">
        <v>109218</v>
      </c>
      <c r="J64934" s="57" t="s">
        <v>79</v>
      </c>
      <c r="K64934" s="58" t="str">
        <f t="shared" si="1014"/>
        <v>будни</v>
      </c>
      <c r="L64934">
        <v>13</v>
      </c>
    </row>
    <row r="64935" spans="1:12" x14ac:dyDescent="0.3">
      <c r="A64935">
        <v>197986</v>
      </c>
      <c r="B64935" s="2">
        <v>44368.575834951458</v>
      </c>
      <c r="C64935">
        <v>177268</v>
      </c>
      <c r="D64935">
        <v>227775</v>
      </c>
      <c r="I64935" s="59">
        <v>109219</v>
      </c>
      <c r="J64935" s="57" t="s">
        <v>80</v>
      </c>
      <c r="K64935" s="58" t="str">
        <f t="shared" si="1014"/>
        <v>будни</v>
      </c>
      <c r="L64935">
        <v>13</v>
      </c>
    </row>
    <row r="64936" spans="1:12" x14ac:dyDescent="0.3">
      <c r="A64936">
        <v>197991</v>
      </c>
      <c r="B64936" s="2">
        <v>44368.576239482201</v>
      </c>
      <c r="C64936">
        <v>152849</v>
      </c>
      <c r="D64936">
        <v>154256</v>
      </c>
      <c r="I64936" s="59">
        <v>109220</v>
      </c>
      <c r="J64936" s="57" t="s">
        <v>81</v>
      </c>
      <c r="K64936" s="58" t="str">
        <f t="shared" si="1014"/>
        <v>будни</v>
      </c>
      <c r="L64936">
        <v>13</v>
      </c>
    </row>
    <row r="64937" spans="1:12" x14ac:dyDescent="0.3">
      <c r="A64937">
        <v>197993</v>
      </c>
      <c r="B64937" s="2">
        <v>44368.577333333335</v>
      </c>
      <c r="C64937">
        <v>327581</v>
      </c>
      <c r="D64937">
        <v>425360</v>
      </c>
      <c r="I64937" s="59">
        <v>109221</v>
      </c>
      <c r="J64937" s="57" t="s">
        <v>78</v>
      </c>
      <c r="K64937" s="58" t="str">
        <f t="shared" si="1014"/>
        <v>выходные</v>
      </c>
      <c r="L64937">
        <v>13</v>
      </c>
    </row>
    <row r="64938" spans="1:12" x14ac:dyDescent="0.3">
      <c r="A64938">
        <v>197997</v>
      </c>
      <c r="B64938" s="2">
        <v>44368.577453074438</v>
      </c>
      <c r="C64938">
        <v>125102</v>
      </c>
      <c r="D64938">
        <v>151496</v>
      </c>
      <c r="I64938" s="59">
        <v>109222</v>
      </c>
      <c r="J64938" s="57" t="s">
        <v>82</v>
      </c>
      <c r="K64938" s="58" t="str">
        <f t="shared" si="1014"/>
        <v>выходные</v>
      </c>
      <c r="L64938">
        <v>13</v>
      </c>
    </row>
    <row r="64939" spans="1:12" x14ac:dyDescent="0.3">
      <c r="A64939">
        <v>198001</v>
      </c>
      <c r="B64939" s="2">
        <v>44368.577857605174</v>
      </c>
      <c r="C64939">
        <v>100288</v>
      </c>
      <c r="D64939">
        <v>362672</v>
      </c>
      <c r="I64939" s="59">
        <v>109223</v>
      </c>
      <c r="J64939" s="57" t="s">
        <v>83</v>
      </c>
      <c r="K64939" s="58" t="str">
        <f t="shared" si="1014"/>
        <v>будни</v>
      </c>
      <c r="L64939">
        <v>13</v>
      </c>
    </row>
    <row r="64940" spans="1:12" x14ac:dyDescent="0.3">
      <c r="A64940">
        <v>198003</v>
      </c>
      <c r="B64940" s="2">
        <v>44368.579071197411</v>
      </c>
      <c r="C64940">
        <v>244641</v>
      </c>
      <c r="D64940">
        <v>472712</v>
      </c>
      <c r="I64940" s="59">
        <v>109224</v>
      </c>
      <c r="J64940" s="57" t="s">
        <v>84</v>
      </c>
      <c r="K64940" s="58" t="str">
        <f t="shared" si="1014"/>
        <v>будни</v>
      </c>
      <c r="L64940">
        <v>13</v>
      </c>
    </row>
    <row r="64941" spans="1:12" x14ac:dyDescent="0.3">
      <c r="A64941">
        <v>198008</v>
      </c>
      <c r="B64941" s="2">
        <v>44368.579475728155</v>
      </c>
      <c r="C64941">
        <v>42150</v>
      </c>
      <c r="D64941">
        <v>250679</v>
      </c>
      <c r="I64941" s="59">
        <v>109225</v>
      </c>
      <c r="J64941" s="57" t="s">
        <v>79</v>
      </c>
      <c r="K64941" s="58" t="str">
        <f t="shared" si="1014"/>
        <v>будни</v>
      </c>
      <c r="L64941">
        <v>13</v>
      </c>
    </row>
    <row r="64942" spans="1:12" x14ac:dyDescent="0.3">
      <c r="A64942">
        <v>198010</v>
      </c>
      <c r="B64942" s="2">
        <v>44368.580284789641</v>
      </c>
      <c r="C64942">
        <v>67680</v>
      </c>
      <c r="D64942">
        <v>230507</v>
      </c>
      <c r="I64942" s="59">
        <v>109226</v>
      </c>
      <c r="J64942" s="57" t="s">
        <v>80</v>
      </c>
      <c r="K64942" s="58" t="str">
        <f t="shared" si="1014"/>
        <v>будни</v>
      </c>
      <c r="L64942">
        <v>13</v>
      </c>
    </row>
    <row r="64943" spans="1:12" x14ac:dyDescent="0.3">
      <c r="A64943">
        <v>198014</v>
      </c>
      <c r="B64943" s="2">
        <v>44368.580284789641</v>
      </c>
      <c r="C64943">
        <v>265201</v>
      </c>
      <c r="D64943">
        <v>179296</v>
      </c>
      <c r="I64943" s="59">
        <v>109227</v>
      </c>
      <c r="J64943" s="57" t="s">
        <v>81</v>
      </c>
      <c r="K64943" s="58" t="str">
        <f t="shared" si="1014"/>
        <v>будни</v>
      </c>
      <c r="L64943">
        <v>13</v>
      </c>
    </row>
    <row r="64944" spans="1:12" x14ac:dyDescent="0.3">
      <c r="A64944">
        <v>198017</v>
      </c>
      <c r="B64944" s="2">
        <v>44368.580689320392</v>
      </c>
      <c r="C64944">
        <v>137473</v>
      </c>
      <c r="D64944">
        <v>182984</v>
      </c>
      <c r="I64944" s="59">
        <v>109228</v>
      </c>
      <c r="J64944" s="57" t="s">
        <v>78</v>
      </c>
      <c r="K64944" s="58" t="str">
        <f t="shared" si="1014"/>
        <v>выходные</v>
      </c>
      <c r="L64944">
        <v>13</v>
      </c>
    </row>
    <row r="64945" spans="1:12" x14ac:dyDescent="0.3">
      <c r="A64945">
        <v>198021</v>
      </c>
      <c r="B64945" s="2">
        <v>44368.580689320392</v>
      </c>
      <c r="C64945">
        <v>237474</v>
      </c>
      <c r="D64945">
        <v>137327</v>
      </c>
      <c r="I64945" s="59">
        <v>109229</v>
      </c>
      <c r="J64945" s="57" t="s">
        <v>82</v>
      </c>
      <c r="K64945" s="58" t="str">
        <f t="shared" si="1014"/>
        <v>выходные</v>
      </c>
      <c r="L64945">
        <v>13</v>
      </c>
    </row>
    <row r="64946" spans="1:12" x14ac:dyDescent="0.3">
      <c r="A64946">
        <v>198023</v>
      </c>
      <c r="B64946" s="2">
        <v>44368.580689320392</v>
      </c>
      <c r="C64946">
        <v>252017</v>
      </c>
      <c r="D64946">
        <v>134973</v>
      </c>
      <c r="I64946" s="59">
        <v>109230</v>
      </c>
      <c r="J64946" s="57" t="s">
        <v>83</v>
      </c>
      <c r="K64946" s="58" t="str">
        <f t="shared" si="1014"/>
        <v>будни</v>
      </c>
      <c r="L64946">
        <v>13</v>
      </c>
    </row>
    <row r="64947" spans="1:12" x14ac:dyDescent="0.3">
      <c r="A64947">
        <v>198028</v>
      </c>
      <c r="B64947" s="2">
        <v>44368.581498381878</v>
      </c>
      <c r="C64947">
        <v>116803</v>
      </c>
      <c r="D64947">
        <v>471403</v>
      </c>
      <c r="I64947" s="59">
        <v>109231</v>
      </c>
      <c r="J64947" s="57" t="s">
        <v>84</v>
      </c>
      <c r="K64947" s="58" t="str">
        <f t="shared" si="1014"/>
        <v>будни</v>
      </c>
      <c r="L64947">
        <v>13</v>
      </c>
    </row>
    <row r="64948" spans="1:12" x14ac:dyDescent="0.3">
      <c r="A64948">
        <v>198032</v>
      </c>
      <c r="B64948" s="2">
        <v>44368.583521035594</v>
      </c>
      <c r="C64948">
        <v>56430</v>
      </c>
      <c r="D64948">
        <v>386241</v>
      </c>
      <c r="I64948" s="59">
        <v>109232</v>
      </c>
      <c r="J64948" s="57" t="s">
        <v>79</v>
      </c>
      <c r="K64948" s="58" t="str">
        <f t="shared" si="1014"/>
        <v>будни</v>
      </c>
      <c r="L64948">
        <v>14</v>
      </c>
    </row>
    <row r="64949" spans="1:12" x14ac:dyDescent="0.3">
      <c r="A64949">
        <v>198034</v>
      </c>
      <c r="B64949" s="2">
        <v>44368.584734627831</v>
      </c>
      <c r="C64949">
        <v>159374</v>
      </c>
      <c r="D64949">
        <v>301748</v>
      </c>
      <c r="I64949" s="59">
        <v>109233</v>
      </c>
      <c r="J64949" s="57" t="s">
        <v>80</v>
      </c>
      <c r="K64949" s="58" t="str">
        <f t="shared" si="1014"/>
        <v>будни</v>
      </c>
      <c r="L64949">
        <v>14</v>
      </c>
    </row>
    <row r="64950" spans="1:12" x14ac:dyDescent="0.3">
      <c r="A64950">
        <v>198037</v>
      </c>
      <c r="B64950" s="2">
        <v>44368.585139158575</v>
      </c>
      <c r="C64950">
        <v>20938</v>
      </c>
      <c r="D64950">
        <v>357547</v>
      </c>
      <c r="I64950" s="59">
        <v>109234</v>
      </c>
      <c r="J64950" s="57" t="s">
        <v>81</v>
      </c>
      <c r="K64950" s="58" t="str">
        <f t="shared" si="1014"/>
        <v>будни</v>
      </c>
      <c r="L64950">
        <v>14</v>
      </c>
    </row>
    <row r="64951" spans="1:12" x14ac:dyDescent="0.3">
      <c r="A64951">
        <v>198038</v>
      </c>
      <c r="B64951" s="2">
        <v>44368.588375404528</v>
      </c>
      <c r="C64951">
        <v>103669</v>
      </c>
      <c r="D64951">
        <v>432277</v>
      </c>
      <c r="I64951" s="59">
        <v>109235</v>
      </c>
      <c r="J64951" s="57" t="s">
        <v>78</v>
      </c>
      <c r="K64951" s="58" t="str">
        <f t="shared" si="1014"/>
        <v>выходные</v>
      </c>
      <c r="L64951">
        <v>14</v>
      </c>
    </row>
    <row r="64952" spans="1:12" x14ac:dyDescent="0.3">
      <c r="A64952">
        <v>198039</v>
      </c>
      <c r="B64952" s="2">
        <v>44368.588375404528</v>
      </c>
      <c r="C64952">
        <v>137543</v>
      </c>
      <c r="D64952">
        <v>197823</v>
      </c>
      <c r="I64952" s="59">
        <v>109236</v>
      </c>
      <c r="J64952" s="57" t="s">
        <v>82</v>
      </c>
      <c r="K64952" s="58" t="str">
        <f t="shared" si="1014"/>
        <v>выходные</v>
      </c>
      <c r="L64952">
        <v>14</v>
      </c>
    </row>
    <row r="64953" spans="1:12" x14ac:dyDescent="0.3">
      <c r="A64953">
        <v>198043</v>
      </c>
      <c r="B64953" s="2">
        <v>44368.588779935279</v>
      </c>
      <c r="C64953">
        <v>24196</v>
      </c>
      <c r="D64953">
        <v>411922</v>
      </c>
      <c r="I64953" s="59">
        <v>109237</v>
      </c>
      <c r="J64953" s="57" t="s">
        <v>83</v>
      </c>
      <c r="K64953" s="58" t="str">
        <f t="shared" si="1014"/>
        <v>будни</v>
      </c>
      <c r="L64953">
        <v>14</v>
      </c>
    </row>
    <row r="64954" spans="1:12" x14ac:dyDescent="0.3">
      <c r="A64954">
        <v>198044</v>
      </c>
      <c r="B64954" s="2">
        <v>44368.589184466022</v>
      </c>
      <c r="C64954">
        <v>69497</v>
      </c>
      <c r="D64954">
        <v>158978</v>
      </c>
      <c r="I64954" s="59">
        <v>109238</v>
      </c>
      <c r="J64954" s="57" t="s">
        <v>84</v>
      </c>
      <c r="K64954" s="58" t="str">
        <f t="shared" si="1014"/>
        <v>будни</v>
      </c>
      <c r="L64954">
        <v>14</v>
      </c>
    </row>
    <row r="64955" spans="1:12" x14ac:dyDescent="0.3">
      <c r="A64955">
        <v>198049</v>
      </c>
      <c r="B64955" s="2">
        <v>44368.589184466022</v>
      </c>
      <c r="C64955">
        <v>330392</v>
      </c>
      <c r="D64955">
        <v>324893</v>
      </c>
      <c r="I64955" s="59">
        <v>109239</v>
      </c>
      <c r="J64955" s="57" t="s">
        <v>79</v>
      </c>
      <c r="K64955" s="58" t="str">
        <f t="shared" si="1014"/>
        <v>будни</v>
      </c>
      <c r="L64955">
        <v>14</v>
      </c>
    </row>
    <row r="64956" spans="1:12" x14ac:dyDescent="0.3">
      <c r="A64956">
        <v>198053</v>
      </c>
      <c r="B64956" s="2">
        <v>44368.589588996758</v>
      </c>
      <c r="C64956">
        <v>239527</v>
      </c>
      <c r="D64956">
        <v>364816</v>
      </c>
      <c r="I64956" s="59">
        <v>109240</v>
      </c>
      <c r="J64956" s="57" t="s">
        <v>80</v>
      </c>
      <c r="K64956" s="58" t="str">
        <f t="shared" si="1014"/>
        <v>будни</v>
      </c>
      <c r="L64956">
        <v>14</v>
      </c>
    </row>
    <row r="64957" spans="1:12" x14ac:dyDescent="0.3">
      <c r="A64957">
        <v>198056</v>
      </c>
      <c r="B64957" s="2">
        <v>44368.590398058252</v>
      </c>
      <c r="C64957">
        <v>239494</v>
      </c>
      <c r="D64957">
        <v>311565</v>
      </c>
      <c r="I64957" s="59">
        <v>109241</v>
      </c>
      <c r="J64957" s="57" t="s">
        <v>81</v>
      </c>
      <c r="K64957" s="58" t="str">
        <f t="shared" si="1014"/>
        <v>будни</v>
      </c>
      <c r="L64957">
        <v>14</v>
      </c>
    </row>
    <row r="64958" spans="1:12" x14ac:dyDescent="0.3">
      <c r="A64958">
        <v>198059</v>
      </c>
      <c r="B64958" s="2">
        <v>44368.591207119745</v>
      </c>
      <c r="C64958">
        <v>94293</v>
      </c>
      <c r="D64958">
        <v>369308</v>
      </c>
      <c r="I64958" s="59">
        <v>109242</v>
      </c>
      <c r="J64958" s="57" t="s">
        <v>78</v>
      </c>
      <c r="K64958" s="58" t="str">
        <f t="shared" si="1014"/>
        <v>выходные</v>
      </c>
      <c r="L64958">
        <v>14</v>
      </c>
    </row>
    <row r="64959" spans="1:12" x14ac:dyDescent="0.3">
      <c r="A64959">
        <v>198060</v>
      </c>
      <c r="B64959" s="2">
        <v>44368.592420711975</v>
      </c>
      <c r="C64959">
        <v>85281</v>
      </c>
      <c r="D64959">
        <v>180863</v>
      </c>
      <c r="I64959" s="59">
        <v>109243</v>
      </c>
      <c r="J64959" s="57" t="s">
        <v>82</v>
      </c>
      <c r="K64959" s="58" t="str">
        <f t="shared" si="1014"/>
        <v>выходные</v>
      </c>
      <c r="L64959">
        <v>14</v>
      </c>
    </row>
    <row r="64960" spans="1:12" x14ac:dyDescent="0.3">
      <c r="A64960">
        <v>198063</v>
      </c>
      <c r="B64960" s="2">
        <v>44368.592825242718</v>
      </c>
      <c r="C64960">
        <v>244838</v>
      </c>
      <c r="D64960">
        <v>411922</v>
      </c>
      <c r="I64960" s="59">
        <v>109244</v>
      </c>
      <c r="J64960" s="57" t="s">
        <v>83</v>
      </c>
      <c r="K64960" s="58" t="str">
        <f t="shared" si="1014"/>
        <v>будни</v>
      </c>
      <c r="L64960">
        <v>14</v>
      </c>
    </row>
    <row r="64961" spans="1:12" x14ac:dyDescent="0.3">
      <c r="A64961">
        <v>198066</v>
      </c>
      <c r="B64961" s="2">
        <v>44368.593229773462</v>
      </c>
      <c r="C64961">
        <v>233924</v>
      </c>
      <c r="D64961">
        <v>258219</v>
      </c>
      <c r="I64961" s="59">
        <v>109245</v>
      </c>
      <c r="J64961" s="57" t="s">
        <v>84</v>
      </c>
      <c r="K64961" s="58" t="str">
        <f t="shared" si="1014"/>
        <v>будни</v>
      </c>
      <c r="L64961">
        <v>14</v>
      </c>
    </row>
    <row r="64962" spans="1:12" x14ac:dyDescent="0.3">
      <c r="A64962">
        <v>198067</v>
      </c>
      <c r="B64962" s="2">
        <v>44368.596061488679</v>
      </c>
      <c r="C64962">
        <v>253879</v>
      </c>
      <c r="D64962">
        <v>83380</v>
      </c>
      <c r="I64962" s="59">
        <v>109246</v>
      </c>
      <c r="J64962" s="57" t="s">
        <v>79</v>
      </c>
      <c r="K64962" s="58" t="str">
        <f t="shared" si="1014"/>
        <v>будни</v>
      </c>
      <c r="L64962">
        <v>14</v>
      </c>
    </row>
    <row r="64963" spans="1:12" x14ac:dyDescent="0.3">
      <c r="A64963">
        <v>198068</v>
      </c>
      <c r="B64963" s="2">
        <v>44368.596466019415</v>
      </c>
      <c r="C64963">
        <v>99614</v>
      </c>
      <c r="D64963">
        <v>111153</v>
      </c>
      <c r="I64963" s="59">
        <v>109247</v>
      </c>
      <c r="J64963" s="57" t="s">
        <v>80</v>
      </c>
      <c r="K64963" s="58" t="str">
        <f t="shared" ref="K64963:K65026" si="1015">IF(OR(J64963="суббота",J64963="воскресенье"),"выходные","будни")</f>
        <v>будни</v>
      </c>
      <c r="L64963">
        <v>14</v>
      </c>
    </row>
    <row r="64964" spans="1:12" x14ac:dyDescent="0.3">
      <c r="A64964">
        <v>198073</v>
      </c>
      <c r="B64964" s="2">
        <v>44368.596466019415</v>
      </c>
      <c r="C64964">
        <v>131031</v>
      </c>
      <c r="D64964">
        <v>347393</v>
      </c>
      <c r="I64964" s="59">
        <v>109248</v>
      </c>
      <c r="J64964" s="57" t="s">
        <v>81</v>
      </c>
      <c r="K64964" s="58" t="str">
        <f t="shared" si="1015"/>
        <v>будни</v>
      </c>
      <c r="L64964">
        <v>14</v>
      </c>
    </row>
    <row r="64965" spans="1:12" x14ac:dyDescent="0.3">
      <c r="A64965">
        <v>198074</v>
      </c>
      <c r="B64965" s="2">
        <v>44368.597666666661</v>
      </c>
      <c r="C64965">
        <v>6585</v>
      </c>
      <c r="D64965">
        <v>259049</v>
      </c>
      <c r="I64965" s="59">
        <v>109249</v>
      </c>
      <c r="J64965" s="57" t="s">
        <v>78</v>
      </c>
      <c r="K64965" s="58" t="str">
        <f t="shared" si="1015"/>
        <v>выходные</v>
      </c>
      <c r="L64965">
        <v>14</v>
      </c>
    </row>
    <row r="64966" spans="1:12" x14ac:dyDescent="0.3">
      <c r="A64966">
        <v>198079</v>
      </c>
      <c r="B64966" s="2">
        <v>44368.600511326862</v>
      </c>
      <c r="C64966">
        <v>53220</v>
      </c>
      <c r="D64966">
        <v>254768</v>
      </c>
      <c r="I64966" s="59">
        <v>109250</v>
      </c>
      <c r="J64966" s="57" t="s">
        <v>82</v>
      </c>
      <c r="K64966" s="58" t="str">
        <f t="shared" si="1015"/>
        <v>выходные</v>
      </c>
      <c r="L64966">
        <v>14</v>
      </c>
    </row>
    <row r="64967" spans="1:12" x14ac:dyDescent="0.3">
      <c r="A64967">
        <v>198080</v>
      </c>
      <c r="B64967" s="2">
        <v>44368.601724919099</v>
      </c>
      <c r="C64967">
        <v>15308</v>
      </c>
      <c r="D64967">
        <v>137428</v>
      </c>
      <c r="I64967" s="59">
        <v>109251</v>
      </c>
      <c r="J64967" s="57" t="s">
        <v>83</v>
      </c>
      <c r="K64967" s="58" t="str">
        <f t="shared" si="1015"/>
        <v>будни</v>
      </c>
      <c r="L64967">
        <v>14</v>
      </c>
    </row>
    <row r="64968" spans="1:12" x14ac:dyDescent="0.3">
      <c r="A64968">
        <v>198083</v>
      </c>
      <c r="B64968" s="2">
        <v>44368.602533980586</v>
      </c>
      <c r="C64968">
        <v>343095</v>
      </c>
      <c r="D64968">
        <v>62570</v>
      </c>
      <c r="I64968" s="59">
        <v>109252</v>
      </c>
      <c r="J64968" s="57" t="s">
        <v>84</v>
      </c>
      <c r="K64968" s="58" t="str">
        <f t="shared" si="1015"/>
        <v>будни</v>
      </c>
      <c r="L64968">
        <v>14</v>
      </c>
    </row>
    <row r="64969" spans="1:12" x14ac:dyDescent="0.3">
      <c r="A64969">
        <v>198087</v>
      </c>
      <c r="B64969" s="2">
        <v>44368.603747572815</v>
      </c>
      <c r="C64969">
        <v>98530</v>
      </c>
      <c r="D64969">
        <v>351192</v>
      </c>
      <c r="I64969" s="59">
        <v>109253</v>
      </c>
      <c r="J64969" s="57" t="s">
        <v>79</v>
      </c>
      <c r="K64969" s="58" t="str">
        <f t="shared" si="1015"/>
        <v>будни</v>
      </c>
      <c r="L64969">
        <v>14</v>
      </c>
    </row>
    <row r="64970" spans="1:12" x14ac:dyDescent="0.3">
      <c r="A64970">
        <v>198088</v>
      </c>
      <c r="B64970" s="2">
        <v>44368.604152103566</v>
      </c>
      <c r="C64970">
        <v>173847</v>
      </c>
      <c r="D64970">
        <v>463334</v>
      </c>
      <c r="I64970" s="59">
        <v>109254</v>
      </c>
      <c r="J64970" s="57" t="s">
        <v>80</v>
      </c>
      <c r="K64970" s="58" t="str">
        <f t="shared" si="1015"/>
        <v>будни</v>
      </c>
      <c r="L64970">
        <v>14</v>
      </c>
    </row>
    <row r="64971" spans="1:12" x14ac:dyDescent="0.3">
      <c r="A64971">
        <v>198092</v>
      </c>
      <c r="B64971" s="2">
        <v>44368.604961165045</v>
      </c>
      <c r="C64971">
        <v>81244</v>
      </c>
      <c r="D64971">
        <v>136025</v>
      </c>
      <c r="I64971" s="59">
        <v>109255</v>
      </c>
      <c r="J64971" s="57" t="s">
        <v>81</v>
      </c>
      <c r="K64971" s="58" t="str">
        <f t="shared" si="1015"/>
        <v>будни</v>
      </c>
      <c r="L64971">
        <v>14</v>
      </c>
    </row>
    <row r="64972" spans="1:12" x14ac:dyDescent="0.3">
      <c r="A64972">
        <v>198094</v>
      </c>
      <c r="B64972" s="2">
        <v>44368.604961165045</v>
      </c>
      <c r="C64972">
        <v>151949</v>
      </c>
      <c r="D64972">
        <v>158978</v>
      </c>
      <c r="I64972" s="59">
        <v>109256</v>
      </c>
      <c r="J64972" s="57" t="s">
        <v>78</v>
      </c>
      <c r="K64972" s="58" t="str">
        <f t="shared" si="1015"/>
        <v>выходные</v>
      </c>
      <c r="L64972">
        <v>14</v>
      </c>
    </row>
    <row r="64973" spans="1:12" x14ac:dyDescent="0.3">
      <c r="A64973">
        <v>198099</v>
      </c>
      <c r="B64973" s="2">
        <v>44368.605770226539</v>
      </c>
      <c r="C64973">
        <v>144633</v>
      </c>
      <c r="D64973">
        <v>151932</v>
      </c>
      <c r="I64973" s="59">
        <v>109257</v>
      </c>
      <c r="J64973" s="57" t="s">
        <v>82</v>
      </c>
      <c r="K64973" s="58" t="str">
        <f t="shared" si="1015"/>
        <v>выходные</v>
      </c>
      <c r="L64973">
        <v>14</v>
      </c>
    </row>
    <row r="64974" spans="1:12" x14ac:dyDescent="0.3">
      <c r="A64974">
        <v>198103</v>
      </c>
      <c r="B64974" s="2">
        <v>44368.606579288025</v>
      </c>
      <c r="C64974">
        <v>332561</v>
      </c>
      <c r="D64974">
        <v>347008</v>
      </c>
      <c r="I64974" s="59">
        <v>109258</v>
      </c>
      <c r="J64974" s="57" t="s">
        <v>83</v>
      </c>
      <c r="K64974" s="58" t="str">
        <f t="shared" si="1015"/>
        <v>будни</v>
      </c>
      <c r="L64974">
        <v>14</v>
      </c>
    </row>
    <row r="64975" spans="1:12" x14ac:dyDescent="0.3">
      <c r="A64975">
        <v>198108</v>
      </c>
      <c r="B64975" s="2">
        <v>44368.607792880255</v>
      </c>
      <c r="C64975">
        <v>4737</v>
      </c>
      <c r="D64975">
        <v>21407</v>
      </c>
      <c r="I64975" s="59">
        <v>109259</v>
      </c>
      <c r="J64975" s="57" t="s">
        <v>84</v>
      </c>
      <c r="K64975" s="58" t="str">
        <f t="shared" si="1015"/>
        <v>будни</v>
      </c>
      <c r="L64975">
        <v>14</v>
      </c>
    </row>
    <row r="64976" spans="1:12" x14ac:dyDescent="0.3">
      <c r="A64976">
        <v>198109</v>
      </c>
      <c r="B64976" s="2">
        <v>44368.608601941749</v>
      </c>
      <c r="C64976">
        <v>197724</v>
      </c>
      <c r="D64976">
        <v>258359</v>
      </c>
      <c r="I64976" s="59">
        <v>109260</v>
      </c>
      <c r="J64976" s="57" t="s">
        <v>79</v>
      </c>
      <c r="K64976" s="58" t="str">
        <f t="shared" si="1015"/>
        <v>будни</v>
      </c>
      <c r="L64976">
        <v>14</v>
      </c>
    </row>
    <row r="64977" spans="1:12" x14ac:dyDescent="0.3">
      <c r="A64977">
        <v>198112</v>
      </c>
      <c r="B64977" s="2">
        <v>44368.608601941749</v>
      </c>
      <c r="C64977">
        <v>253008</v>
      </c>
      <c r="D64977">
        <v>470762</v>
      </c>
      <c r="I64977" s="59">
        <v>109261</v>
      </c>
      <c r="J64977" s="57" t="s">
        <v>80</v>
      </c>
      <c r="K64977" s="58" t="str">
        <f t="shared" si="1015"/>
        <v>будни</v>
      </c>
      <c r="L64977">
        <v>14</v>
      </c>
    </row>
    <row r="64978" spans="1:12" x14ac:dyDescent="0.3">
      <c r="A64978">
        <v>198113</v>
      </c>
      <c r="B64978" s="2">
        <v>44368.609006472492</v>
      </c>
      <c r="C64978">
        <v>212244</v>
      </c>
      <c r="D64978">
        <v>153808</v>
      </c>
      <c r="I64978" s="59">
        <v>109262</v>
      </c>
      <c r="J64978" s="57" t="s">
        <v>81</v>
      </c>
      <c r="K64978" s="58" t="str">
        <f t="shared" si="1015"/>
        <v>будни</v>
      </c>
      <c r="L64978">
        <v>14</v>
      </c>
    </row>
    <row r="64979" spans="1:12" x14ac:dyDescent="0.3">
      <c r="A64979">
        <v>198117</v>
      </c>
      <c r="B64979" s="2">
        <v>44368.609411003235</v>
      </c>
      <c r="C64979">
        <v>18292</v>
      </c>
      <c r="D64979">
        <v>182191</v>
      </c>
      <c r="I64979" s="59">
        <v>109263</v>
      </c>
      <c r="J64979" s="57" t="s">
        <v>78</v>
      </c>
      <c r="K64979" s="58" t="str">
        <f t="shared" si="1015"/>
        <v>выходные</v>
      </c>
      <c r="L64979">
        <v>14</v>
      </c>
    </row>
    <row r="64980" spans="1:12" x14ac:dyDescent="0.3">
      <c r="A64980">
        <v>198119</v>
      </c>
      <c r="B64980" s="2">
        <v>44368.609815533979</v>
      </c>
      <c r="C64980">
        <v>49836</v>
      </c>
      <c r="D64980">
        <v>208822</v>
      </c>
      <c r="I64980" s="59">
        <v>109264</v>
      </c>
      <c r="J64980" s="57" t="s">
        <v>82</v>
      </c>
      <c r="K64980" s="58" t="str">
        <f t="shared" si="1015"/>
        <v>выходные</v>
      </c>
      <c r="L64980">
        <v>14</v>
      </c>
    </row>
    <row r="64981" spans="1:12" x14ac:dyDescent="0.3">
      <c r="A64981">
        <v>198123</v>
      </c>
      <c r="B64981" s="2">
        <v>44368.611029126208</v>
      </c>
      <c r="C64981">
        <v>171641</v>
      </c>
      <c r="D64981">
        <v>347393</v>
      </c>
      <c r="I64981" s="59">
        <v>109265</v>
      </c>
      <c r="J64981" s="57" t="s">
        <v>83</v>
      </c>
      <c r="K64981" s="58" t="str">
        <f t="shared" si="1015"/>
        <v>будни</v>
      </c>
      <c r="L64981">
        <v>14</v>
      </c>
    </row>
    <row r="64982" spans="1:12" x14ac:dyDescent="0.3">
      <c r="A64982">
        <v>198128</v>
      </c>
      <c r="B64982" s="2">
        <v>44368.611029126208</v>
      </c>
      <c r="C64982">
        <v>231937</v>
      </c>
      <c r="D64982">
        <v>411922</v>
      </c>
      <c r="I64982" s="59">
        <v>109266</v>
      </c>
      <c r="J64982" s="57" t="s">
        <v>84</v>
      </c>
      <c r="K64982" s="58" t="str">
        <f t="shared" si="1015"/>
        <v>будни</v>
      </c>
      <c r="L64982">
        <v>14</v>
      </c>
    </row>
    <row r="64983" spans="1:12" x14ac:dyDescent="0.3">
      <c r="A64983">
        <v>198131</v>
      </c>
      <c r="B64983" s="2">
        <v>44368.612647249189</v>
      </c>
      <c r="C64983">
        <v>38065</v>
      </c>
      <c r="D64983">
        <v>112334</v>
      </c>
      <c r="I64983" s="59">
        <v>109267</v>
      </c>
      <c r="J64983" s="57" t="s">
        <v>79</v>
      </c>
      <c r="K64983" s="58" t="str">
        <f t="shared" si="1015"/>
        <v>будни</v>
      </c>
      <c r="L64983">
        <v>14</v>
      </c>
    </row>
    <row r="64984" spans="1:12" x14ac:dyDescent="0.3">
      <c r="A64984">
        <v>198133</v>
      </c>
      <c r="B64984" s="2">
        <v>44368.615478964399</v>
      </c>
      <c r="C64984">
        <v>109845</v>
      </c>
      <c r="D64984">
        <v>389689</v>
      </c>
      <c r="I64984" s="59">
        <v>109268</v>
      </c>
      <c r="J64984" s="57" t="s">
        <v>80</v>
      </c>
      <c r="K64984" s="58" t="str">
        <f t="shared" si="1015"/>
        <v>будни</v>
      </c>
      <c r="L64984">
        <v>14</v>
      </c>
    </row>
    <row r="64985" spans="1:12" x14ac:dyDescent="0.3">
      <c r="A64985">
        <v>198134</v>
      </c>
      <c r="B64985" s="2">
        <v>44368.615883495142</v>
      </c>
      <c r="C64985">
        <v>277767</v>
      </c>
      <c r="D64985">
        <v>242428</v>
      </c>
      <c r="I64985" s="59">
        <v>109269</v>
      </c>
      <c r="J64985" s="57" t="s">
        <v>81</v>
      </c>
      <c r="K64985" s="58" t="str">
        <f t="shared" si="1015"/>
        <v>будни</v>
      </c>
      <c r="L64985">
        <v>14</v>
      </c>
    </row>
    <row r="64986" spans="1:12" x14ac:dyDescent="0.3">
      <c r="A64986">
        <v>198137</v>
      </c>
      <c r="B64986" s="2">
        <v>44368.616288025893</v>
      </c>
      <c r="C64986">
        <v>294078</v>
      </c>
      <c r="D64986">
        <v>470762</v>
      </c>
      <c r="I64986" s="59">
        <v>109270</v>
      </c>
      <c r="J64986" s="57" t="s">
        <v>78</v>
      </c>
      <c r="K64986" s="58" t="str">
        <f t="shared" si="1015"/>
        <v>выходные</v>
      </c>
      <c r="L64986">
        <v>14</v>
      </c>
    </row>
    <row r="64987" spans="1:12" x14ac:dyDescent="0.3">
      <c r="A64987">
        <v>198142</v>
      </c>
      <c r="B64987" s="2">
        <v>44368.616692556636</v>
      </c>
      <c r="C64987">
        <v>277999</v>
      </c>
      <c r="D64987">
        <v>275247</v>
      </c>
      <c r="I64987" s="59">
        <v>109271</v>
      </c>
      <c r="J64987" s="57" t="s">
        <v>82</v>
      </c>
      <c r="K64987" s="58" t="str">
        <f t="shared" si="1015"/>
        <v>выходные</v>
      </c>
      <c r="L64987">
        <v>14</v>
      </c>
    </row>
    <row r="64988" spans="1:12" x14ac:dyDescent="0.3">
      <c r="A64988">
        <v>198146</v>
      </c>
      <c r="B64988" s="2">
        <v>44368.617906148866</v>
      </c>
      <c r="C64988">
        <v>298869</v>
      </c>
      <c r="D64988">
        <v>297015</v>
      </c>
      <c r="I64988" s="59">
        <v>109272</v>
      </c>
      <c r="J64988" s="57" t="s">
        <v>83</v>
      </c>
      <c r="K64988" s="58" t="str">
        <f t="shared" si="1015"/>
        <v>будни</v>
      </c>
      <c r="L64988">
        <v>14</v>
      </c>
    </row>
    <row r="64989" spans="1:12" x14ac:dyDescent="0.3">
      <c r="A64989">
        <v>198148</v>
      </c>
      <c r="B64989" s="2">
        <v>44368.618999999999</v>
      </c>
      <c r="C64989">
        <v>270059</v>
      </c>
      <c r="D64989">
        <v>161398</v>
      </c>
      <c r="I64989" s="59">
        <v>109273</v>
      </c>
      <c r="J64989" s="57" t="s">
        <v>84</v>
      </c>
      <c r="K64989" s="58" t="str">
        <f t="shared" si="1015"/>
        <v>будни</v>
      </c>
      <c r="L64989">
        <v>14</v>
      </c>
    </row>
    <row r="64990" spans="1:12" x14ac:dyDescent="0.3">
      <c r="A64990">
        <v>198150</v>
      </c>
      <c r="B64990" s="2">
        <v>44368.619119741095</v>
      </c>
      <c r="C64990">
        <v>279781</v>
      </c>
      <c r="D64990">
        <v>242428</v>
      </c>
      <c r="I64990" s="59">
        <v>109274</v>
      </c>
      <c r="J64990" s="57" t="s">
        <v>79</v>
      </c>
      <c r="K64990" s="58" t="str">
        <f t="shared" si="1015"/>
        <v>будни</v>
      </c>
      <c r="L64990">
        <v>14</v>
      </c>
    </row>
    <row r="64991" spans="1:12" x14ac:dyDescent="0.3">
      <c r="A64991">
        <v>198155</v>
      </c>
      <c r="B64991" s="2">
        <v>44368.619119741103</v>
      </c>
      <c r="C64991">
        <v>71896</v>
      </c>
      <c r="D64991">
        <v>21760</v>
      </c>
      <c r="I64991" s="59">
        <v>109275</v>
      </c>
      <c r="J64991" s="57" t="s">
        <v>80</v>
      </c>
      <c r="K64991" s="58" t="str">
        <f t="shared" si="1015"/>
        <v>будни</v>
      </c>
      <c r="L64991">
        <v>14</v>
      </c>
    </row>
    <row r="64992" spans="1:12" x14ac:dyDescent="0.3">
      <c r="A64992">
        <v>198159</v>
      </c>
      <c r="B64992" s="2">
        <v>44368.619524271846</v>
      </c>
      <c r="C64992">
        <v>3260</v>
      </c>
      <c r="D64992">
        <v>155227</v>
      </c>
      <c r="I64992" s="59">
        <v>109276</v>
      </c>
      <c r="J64992" s="57" t="s">
        <v>81</v>
      </c>
      <c r="K64992" s="58" t="str">
        <f t="shared" si="1015"/>
        <v>будни</v>
      </c>
      <c r="L64992">
        <v>14</v>
      </c>
    </row>
    <row r="64993" spans="1:12" x14ac:dyDescent="0.3">
      <c r="A64993">
        <v>198163</v>
      </c>
      <c r="B64993" s="2">
        <v>44368.619524271846</v>
      </c>
      <c r="C64993">
        <v>34362</v>
      </c>
      <c r="D64993">
        <v>226824</v>
      </c>
      <c r="I64993" s="59">
        <v>109277</v>
      </c>
      <c r="J64993" s="57" t="s">
        <v>78</v>
      </c>
      <c r="K64993" s="58" t="str">
        <f t="shared" si="1015"/>
        <v>выходные</v>
      </c>
      <c r="L64993">
        <v>14</v>
      </c>
    </row>
    <row r="64994" spans="1:12" x14ac:dyDescent="0.3">
      <c r="A64994">
        <v>198166</v>
      </c>
      <c r="B64994" s="2">
        <v>44368.619524271846</v>
      </c>
      <c r="C64994">
        <v>91587</v>
      </c>
      <c r="D64994">
        <v>244574</v>
      </c>
      <c r="I64994" s="59">
        <v>109278</v>
      </c>
      <c r="J64994" s="57" t="s">
        <v>82</v>
      </c>
      <c r="K64994" s="58" t="str">
        <f t="shared" si="1015"/>
        <v>выходные</v>
      </c>
      <c r="L64994">
        <v>14</v>
      </c>
    </row>
    <row r="64995" spans="1:12" x14ac:dyDescent="0.3">
      <c r="A64995">
        <v>198167</v>
      </c>
      <c r="B64995" s="2">
        <v>44368.619928802589</v>
      </c>
      <c r="C64995">
        <v>111525</v>
      </c>
      <c r="D64995">
        <v>250679</v>
      </c>
      <c r="I64995" s="59">
        <v>109279</v>
      </c>
      <c r="J64995" s="57" t="s">
        <v>83</v>
      </c>
      <c r="K64995" s="58" t="str">
        <f t="shared" si="1015"/>
        <v>будни</v>
      </c>
      <c r="L64995">
        <v>14</v>
      </c>
    </row>
    <row r="64996" spans="1:12" x14ac:dyDescent="0.3">
      <c r="A64996">
        <v>198170</v>
      </c>
      <c r="B64996" s="2">
        <v>44368.620333333332</v>
      </c>
      <c r="C64996">
        <v>66597</v>
      </c>
      <c r="D64996">
        <v>204610</v>
      </c>
      <c r="I64996" s="59">
        <v>109280</v>
      </c>
      <c r="J64996" s="57" t="s">
        <v>84</v>
      </c>
      <c r="K64996" s="58" t="str">
        <f t="shared" si="1015"/>
        <v>будни</v>
      </c>
      <c r="L64996">
        <v>14</v>
      </c>
    </row>
    <row r="64997" spans="1:12" x14ac:dyDescent="0.3">
      <c r="A64997">
        <v>198173</v>
      </c>
      <c r="B64997" s="2">
        <v>44368.620737864076</v>
      </c>
      <c r="C64997">
        <v>82843</v>
      </c>
      <c r="D64997">
        <v>321534</v>
      </c>
      <c r="I64997" s="59">
        <v>109281</v>
      </c>
      <c r="J64997" s="57" t="s">
        <v>79</v>
      </c>
      <c r="K64997" s="58" t="str">
        <f t="shared" si="1015"/>
        <v>будни</v>
      </c>
      <c r="L64997">
        <v>14</v>
      </c>
    </row>
    <row r="64998" spans="1:12" x14ac:dyDescent="0.3">
      <c r="A64998">
        <v>198177</v>
      </c>
      <c r="B64998" s="2">
        <v>44368.620737864076</v>
      </c>
      <c r="C64998">
        <v>111066</v>
      </c>
      <c r="D64998">
        <v>389195</v>
      </c>
      <c r="I64998" s="59">
        <v>109282</v>
      </c>
      <c r="J64998" s="57" t="s">
        <v>80</v>
      </c>
      <c r="K64998" s="58" t="str">
        <f t="shared" si="1015"/>
        <v>будни</v>
      </c>
      <c r="L64998">
        <v>14</v>
      </c>
    </row>
    <row r="64999" spans="1:12" x14ac:dyDescent="0.3">
      <c r="A64999">
        <v>198178</v>
      </c>
      <c r="B64999" s="2">
        <v>44368.620737864076</v>
      </c>
      <c r="C64999">
        <v>134514</v>
      </c>
      <c r="D64999">
        <v>411922</v>
      </c>
      <c r="I64999" s="59">
        <v>109283</v>
      </c>
      <c r="J64999" s="57" t="s">
        <v>81</v>
      </c>
      <c r="K64999" s="58" t="str">
        <f t="shared" si="1015"/>
        <v>будни</v>
      </c>
      <c r="L64999">
        <v>14</v>
      </c>
    </row>
    <row r="65000" spans="1:12" x14ac:dyDescent="0.3">
      <c r="A65000">
        <v>198180</v>
      </c>
      <c r="B65000" s="2">
        <v>44368.621142394819</v>
      </c>
      <c r="C65000">
        <v>263905</v>
      </c>
      <c r="D65000">
        <v>411922</v>
      </c>
      <c r="I65000" s="59">
        <v>109284</v>
      </c>
      <c r="J65000" s="57" t="s">
        <v>78</v>
      </c>
      <c r="K65000" s="58" t="str">
        <f t="shared" si="1015"/>
        <v>выходные</v>
      </c>
      <c r="L65000">
        <v>14</v>
      </c>
    </row>
    <row r="65001" spans="1:12" x14ac:dyDescent="0.3">
      <c r="A65001">
        <v>198185</v>
      </c>
      <c r="B65001" s="2">
        <v>44368.621951456313</v>
      </c>
      <c r="C65001">
        <v>49206</v>
      </c>
      <c r="D65001">
        <v>396596</v>
      </c>
      <c r="I65001" s="59">
        <v>109285</v>
      </c>
      <c r="J65001" s="57" t="s">
        <v>82</v>
      </c>
      <c r="K65001" s="58" t="str">
        <f t="shared" si="1015"/>
        <v>выходные</v>
      </c>
      <c r="L65001">
        <v>14</v>
      </c>
    </row>
    <row r="65002" spans="1:12" x14ac:dyDescent="0.3">
      <c r="A65002">
        <v>198188</v>
      </c>
      <c r="B65002" s="2">
        <v>44368.622760517799</v>
      </c>
      <c r="C65002">
        <v>208235</v>
      </c>
      <c r="D65002">
        <v>113183</v>
      </c>
      <c r="I65002" s="59">
        <v>109286</v>
      </c>
      <c r="J65002" s="57" t="s">
        <v>83</v>
      </c>
      <c r="K65002" s="58" t="str">
        <f t="shared" si="1015"/>
        <v>будни</v>
      </c>
      <c r="L65002">
        <v>14</v>
      </c>
    </row>
    <row r="65003" spans="1:12" x14ac:dyDescent="0.3">
      <c r="A65003">
        <v>198192</v>
      </c>
      <c r="B65003" s="2">
        <v>44368.623569579293</v>
      </c>
      <c r="C65003">
        <v>4277</v>
      </c>
      <c r="D65003">
        <v>111153</v>
      </c>
      <c r="I65003" s="59">
        <v>109287</v>
      </c>
      <c r="J65003" s="57" t="s">
        <v>84</v>
      </c>
      <c r="K65003" s="58" t="str">
        <f t="shared" si="1015"/>
        <v>будни</v>
      </c>
      <c r="L65003">
        <v>14</v>
      </c>
    </row>
    <row r="65004" spans="1:12" x14ac:dyDescent="0.3">
      <c r="A65004">
        <v>198197</v>
      </c>
      <c r="B65004" s="2">
        <v>44368.623974110029</v>
      </c>
      <c r="C65004">
        <v>342880</v>
      </c>
      <c r="D65004">
        <v>122982</v>
      </c>
      <c r="I65004" s="59">
        <v>109288</v>
      </c>
      <c r="J65004" s="57" t="s">
        <v>79</v>
      </c>
      <c r="K65004" s="58" t="str">
        <f t="shared" si="1015"/>
        <v>будни</v>
      </c>
      <c r="L65004">
        <v>14</v>
      </c>
    </row>
    <row r="65005" spans="1:12" x14ac:dyDescent="0.3">
      <c r="A65005">
        <v>198202</v>
      </c>
      <c r="B65005" s="2">
        <v>44368.624378640779</v>
      </c>
      <c r="C65005">
        <v>154833</v>
      </c>
      <c r="D65005">
        <v>228405</v>
      </c>
      <c r="I65005" s="59">
        <v>109289</v>
      </c>
      <c r="J65005" s="57" t="s">
        <v>80</v>
      </c>
      <c r="K65005" s="58" t="str">
        <f t="shared" si="1015"/>
        <v>будни</v>
      </c>
      <c r="L65005">
        <v>14</v>
      </c>
    </row>
    <row r="65006" spans="1:12" x14ac:dyDescent="0.3">
      <c r="A65006">
        <v>198203</v>
      </c>
      <c r="B65006" s="2">
        <v>44368.624783171523</v>
      </c>
      <c r="C65006">
        <v>299004</v>
      </c>
      <c r="D65006">
        <v>439981</v>
      </c>
      <c r="I65006" s="59">
        <v>109290</v>
      </c>
      <c r="J65006" s="57" t="s">
        <v>81</v>
      </c>
      <c r="K65006" s="58" t="str">
        <f t="shared" si="1015"/>
        <v>будни</v>
      </c>
      <c r="L65006">
        <v>14</v>
      </c>
    </row>
    <row r="65007" spans="1:12" x14ac:dyDescent="0.3">
      <c r="A65007">
        <v>198207</v>
      </c>
      <c r="B65007" s="2">
        <v>44368.625187702266</v>
      </c>
      <c r="C65007">
        <v>244769</v>
      </c>
      <c r="D65007">
        <v>403878</v>
      </c>
      <c r="I65007" s="59">
        <v>109291</v>
      </c>
      <c r="J65007" s="57" t="s">
        <v>78</v>
      </c>
      <c r="K65007" s="58" t="str">
        <f t="shared" si="1015"/>
        <v>выходные</v>
      </c>
      <c r="L65007">
        <v>15</v>
      </c>
    </row>
    <row r="65008" spans="1:12" x14ac:dyDescent="0.3">
      <c r="A65008">
        <v>198211</v>
      </c>
      <c r="B65008" s="2">
        <v>44368.625592233009</v>
      </c>
      <c r="C65008">
        <v>110741</v>
      </c>
      <c r="D65008">
        <v>394819</v>
      </c>
      <c r="I65008" s="59">
        <v>109292</v>
      </c>
      <c r="J65008" s="57" t="s">
        <v>82</v>
      </c>
      <c r="K65008" s="58" t="str">
        <f t="shared" si="1015"/>
        <v>выходные</v>
      </c>
      <c r="L65008">
        <v>15</v>
      </c>
    </row>
    <row r="65009" spans="1:12" x14ac:dyDescent="0.3">
      <c r="A65009">
        <v>198212</v>
      </c>
      <c r="B65009" s="2">
        <v>44368.625996763752</v>
      </c>
      <c r="C65009">
        <v>18395</v>
      </c>
      <c r="D65009">
        <v>230507</v>
      </c>
      <c r="I65009" s="59">
        <v>109293</v>
      </c>
      <c r="J65009" s="57" t="s">
        <v>83</v>
      </c>
      <c r="K65009" s="58" t="str">
        <f t="shared" si="1015"/>
        <v>будни</v>
      </c>
      <c r="L65009">
        <v>15</v>
      </c>
    </row>
    <row r="65010" spans="1:12" x14ac:dyDescent="0.3">
      <c r="A65010">
        <v>198217</v>
      </c>
      <c r="B65010" s="2">
        <v>44368.626805825246</v>
      </c>
      <c r="C65010">
        <v>31816</v>
      </c>
      <c r="D65010">
        <v>21760</v>
      </c>
      <c r="I65010" s="59">
        <v>109294</v>
      </c>
      <c r="J65010" s="57" t="s">
        <v>84</v>
      </c>
      <c r="K65010" s="58" t="str">
        <f t="shared" si="1015"/>
        <v>будни</v>
      </c>
      <c r="L65010">
        <v>15</v>
      </c>
    </row>
    <row r="65011" spans="1:12" x14ac:dyDescent="0.3">
      <c r="A65011">
        <v>198218</v>
      </c>
      <c r="B65011" s="2">
        <v>44368.626805825246</v>
      </c>
      <c r="C65011">
        <v>135392</v>
      </c>
      <c r="D65011">
        <v>250679</v>
      </c>
      <c r="I65011" s="59">
        <v>109295</v>
      </c>
      <c r="J65011" s="57" t="s">
        <v>79</v>
      </c>
      <c r="K65011" s="58" t="str">
        <f t="shared" si="1015"/>
        <v>будни</v>
      </c>
      <c r="L65011">
        <v>15</v>
      </c>
    </row>
    <row r="65012" spans="1:12" x14ac:dyDescent="0.3">
      <c r="A65012">
        <v>198222</v>
      </c>
      <c r="B65012" s="2">
        <v>44368.627210355982</v>
      </c>
      <c r="C65012">
        <v>83349</v>
      </c>
      <c r="D65012">
        <v>227775</v>
      </c>
      <c r="I65012" s="59">
        <v>109296</v>
      </c>
      <c r="J65012" s="57" t="s">
        <v>80</v>
      </c>
      <c r="K65012" s="58" t="str">
        <f t="shared" si="1015"/>
        <v>будни</v>
      </c>
      <c r="L65012">
        <v>15</v>
      </c>
    </row>
    <row r="65013" spans="1:12" x14ac:dyDescent="0.3">
      <c r="A65013">
        <v>198223</v>
      </c>
      <c r="B65013" s="2">
        <v>44368.62721035599</v>
      </c>
      <c r="C65013">
        <v>14189</v>
      </c>
      <c r="D65013">
        <v>158978</v>
      </c>
      <c r="I65013" s="59">
        <v>109297</v>
      </c>
      <c r="J65013" s="57" t="s">
        <v>81</v>
      </c>
      <c r="K65013" s="58" t="str">
        <f t="shared" si="1015"/>
        <v>будни</v>
      </c>
      <c r="L65013">
        <v>15</v>
      </c>
    </row>
    <row r="65014" spans="1:12" x14ac:dyDescent="0.3">
      <c r="A65014">
        <v>198226</v>
      </c>
      <c r="B65014" s="2">
        <v>44368.627614886733</v>
      </c>
      <c r="C65014">
        <v>84586</v>
      </c>
      <c r="D65014">
        <v>471403</v>
      </c>
      <c r="I65014" s="59">
        <v>109298</v>
      </c>
      <c r="J65014" s="57" t="s">
        <v>78</v>
      </c>
      <c r="K65014" s="58" t="str">
        <f t="shared" si="1015"/>
        <v>выходные</v>
      </c>
      <c r="L65014">
        <v>15</v>
      </c>
    </row>
    <row r="65015" spans="1:12" x14ac:dyDescent="0.3">
      <c r="A65015">
        <v>198230</v>
      </c>
      <c r="B65015" s="2">
        <v>44368.627614886733</v>
      </c>
      <c r="C65015">
        <v>210151</v>
      </c>
      <c r="D65015">
        <v>210789</v>
      </c>
      <c r="I65015" s="59">
        <v>109299</v>
      </c>
      <c r="J65015" s="57" t="s">
        <v>82</v>
      </c>
      <c r="K65015" s="58" t="str">
        <f t="shared" si="1015"/>
        <v>выходные</v>
      </c>
      <c r="L65015">
        <v>15</v>
      </c>
    </row>
    <row r="65016" spans="1:12" x14ac:dyDescent="0.3">
      <c r="A65016">
        <v>198231</v>
      </c>
      <c r="B65016" s="2">
        <v>44368.629637540456</v>
      </c>
      <c r="C65016">
        <v>77286</v>
      </c>
      <c r="D65016">
        <v>419184</v>
      </c>
      <c r="I65016" s="59">
        <v>109300</v>
      </c>
      <c r="J65016" s="57" t="s">
        <v>83</v>
      </c>
      <c r="K65016" s="58" t="str">
        <f t="shared" si="1015"/>
        <v>будни</v>
      </c>
      <c r="L65016">
        <v>15</v>
      </c>
    </row>
    <row r="65017" spans="1:12" x14ac:dyDescent="0.3">
      <c r="A65017">
        <v>198235</v>
      </c>
      <c r="B65017" s="2">
        <v>44368.629637540456</v>
      </c>
      <c r="C65017">
        <v>280938</v>
      </c>
      <c r="D65017">
        <v>443594</v>
      </c>
      <c r="I65017" s="59">
        <v>109301</v>
      </c>
      <c r="J65017" s="57" t="s">
        <v>84</v>
      </c>
      <c r="K65017" s="58" t="str">
        <f t="shared" si="1015"/>
        <v>будни</v>
      </c>
      <c r="L65017">
        <v>15</v>
      </c>
    </row>
    <row r="65018" spans="1:12" x14ac:dyDescent="0.3">
      <c r="A65018">
        <v>198236</v>
      </c>
      <c r="B65018" s="2">
        <v>44368.6300420712</v>
      </c>
      <c r="C65018">
        <v>222317</v>
      </c>
      <c r="D65018">
        <v>158978</v>
      </c>
      <c r="I65018" s="59">
        <v>109302</v>
      </c>
      <c r="J65018" s="57" t="s">
        <v>79</v>
      </c>
      <c r="K65018" s="58" t="str">
        <f t="shared" si="1015"/>
        <v>будни</v>
      </c>
      <c r="L65018">
        <v>15</v>
      </c>
    </row>
    <row r="65019" spans="1:12" x14ac:dyDescent="0.3">
      <c r="A65019">
        <v>198239</v>
      </c>
      <c r="B65019" s="2">
        <v>44368.6300420712</v>
      </c>
      <c r="C65019">
        <v>267240</v>
      </c>
      <c r="D65019">
        <v>351192</v>
      </c>
      <c r="I65019" s="59">
        <v>109303</v>
      </c>
      <c r="J65019" s="57" t="s">
        <v>80</v>
      </c>
      <c r="K65019" s="58" t="str">
        <f t="shared" si="1015"/>
        <v>будни</v>
      </c>
      <c r="L65019">
        <v>15</v>
      </c>
    </row>
    <row r="65020" spans="1:12" x14ac:dyDescent="0.3">
      <c r="A65020">
        <v>198244</v>
      </c>
      <c r="B65020" s="2">
        <v>44368.630446601943</v>
      </c>
      <c r="C65020">
        <v>163916</v>
      </c>
      <c r="D65020">
        <v>362198</v>
      </c>
      <c r="I65020" s="59">
        <v>109304</v>
      </c>
      <c r="J65020" s="57" t="s">
        <v>81</v>
      </c>
      <c r="K65020" s="58" t="str">
        <f t="shared" si="1015"/>
        <v>будни</v>
      </c>
      <c r="L65020">
        <v>15</v>
      </c>
    </row>
    <row r="65021" spans="1:12" x14ac:dyDescent="0.3">
      <c r="A65021">
        <v>198248</v>
      </c>
      <c r="B65021" s="2">
        <v>44368.631255663429</v>
      </c>
      <c r="C65021">
        <v>199989</v>
      </c>
      <c r="D65021">
        <v>370651</v>
      </c>
      <c r="I65021" s="59">
        <v>109305</v>
      </c>
      <c r="J65021" s="57" t="s">
        <v>78</v>
      </c>
      <c r="K65021" s="58" t="str">
        <f t="shared" si="1015"/>
        <v>выходные</v>
      </c>
      <c r="L65021">
        <v>15</v>
      </c>
    </row>
    <row r="65022" spans="1:12" x14ac:dyDescent="0.3">
      <c r="A65022">
        <v>198249</v>
      </c>
      <c r="B65022" s="2">
        <v>44368.63166019418</v>
      </c>
      <c r="C65022">
        <v>28553</v>
      </c>
      <c r="D65022">
        <v>181839</v>
      </c>
      <c r="I65022" s="59">
        <v>109306</v>
      </c>
      <c r="J65022" s="57" t="s">
        <v>82</v>
      </c>
      <c r="K65022" s="58" t="str">
        <f t="shared" si="1015"/>
        <v>выходные</v>
      </c>
      <c r="L65022">
        <v>15</v>
      </c>
    </row>
    <row r="65023" spans="1:12" x14ac:dyDescent="0.3">
      <c r="A65023">
        <v>198253</v>
      </c>
      <c r="B65023" s="2">
        <v>44368.63166019418</v>
      </c>
      <c r="C65023">
        <v>346773</v>
      </c>
      <c r="D65023">
        <v>5151</v>
      </c>
      <c r="I65023" s="59">
        <v>109307</v>
      </c>
      <c r="J65023" s="57" t="s">
        <v>83</v>
      </c>
      <c r="K65023" s="58" t="str">
        <f t="shared" si="1015"/>
        <v>будни</v>
      </c>
      <c r="L65023">
        <v>15</v>
      </c>
    </row>
    <row r="65024" spans="1:12" x14ac:dyDescent="0.3">
      <c r="A65024">
        <v>198257</v>
      </c>
      <c r="B65024" s="2">
        <v>44368.632064724916</v>
      </c>
      <c r="C65024">
        <v>180841</v>
      </c>
      <c r="D65024">
        <v>31749</v>
      </c>
      <c r="I65024" s="59">
        <v>109308</v>
      </c>
      <c r="J65024" s="57" t="s">
        <v>84</v>
      </c>
      <c r="K65024" s="58" t="str">
        <f t="shared" si="1015"/>
        <v>будни</v>
      </c>
      <c r="L65024">
        <v>15</v>
      </c>
    </row>
    <row r="65025" spans="1:12" x14ac:dyDescent="0.3">
      <c r="A65025">
        <v>198261</v>
      </c>
      <c r="B65025" s="2">
        <v>44368.633682847896</v>
      </c>
      <c r="C65025">
        <v>879</v>
      </c>
      <c r="D65025">
        <v>465849</v>
      </c>
      <c r="I65025" s="59">
        <v>109309</v>
      </c>
      <c r="J65025" s="57" t="s">
        <v>79</v>
      </c>
      <c r="K65025" s="58" t="str">
        <f t="shared" si="1015"/>
        <v>будни</v>
      </c>
      <c r="L65025">
        <v>15</v>
      </c>
    </row>
    <row r="65026" spans="1:12" x14ac:dyDescent="0.3">
      <c r="A65026">
        <v>198264</v>
      </c>
      <c r="B65026" s="2">
        <v>44368.634087378639</v>
      </c>
      <c r="C65026">
        <v>284690</v>
      </c>
      <c r="D65026">
        <v>122902</v>
      </c>
      <c r="I65026" s="59">
        <v>109310</v>
      </c>
      <c r="J65026" s="57" t="s">
        <v>80</v>
      </c>
      <c r="K65026" s="58" t="str">
        <f t="shared" si="1015"/>
        <v>будни</v>
      </c>
      <c r="L65026">
        <v>15</v>
      </c>
    </row>
    <row r="65027" spans="1:12" x14ac:dyDescent="0.3">
      <c r="A65027">
        <v>198265</v>
      </c>
      <c r="B65027" s="2">
        <v>44368.634666666665</v>
      </c>
      <c r="C65027">
        <v>9369</v>
      </c>
      <c r="D65027">
        <v>341333</v>
      </c>
      <c r="I65027" s="59">
        <v>109311</v>
      </c>
      <c r="J65027" s="57" t="s">
        <v>81</v>
      </c>
      <c r="K65027" s="58" t="str">
        <f t="shared" ref="K65027:K65090" si="1016">IF(OR(J65027="суббота",J65027="воскресенье"),"выходные","будни")</f>
        <v>будни</v>
      </c>
      <c r="L65027">
        <v>15</v>
      </c>
    </row>
    <row r="65028" spans="1:12" x14ac:dyDescent="0.3">
      <c r="A65028">
        <v>198266</v>
      </c>
      <c r="B65028" s="2">
        <v>44368.634896440133</v>
      </c>
      <c r="C65028">
        <v>91697</v>
      </c>
      <c r="D65028">
        <v>227775</v>
      </c>
      <c r="I65028" s="59">
        <v>109312</v>
      </c>
      <c r="J65028" s="57" t="s">
        <v>78</v>
      </c>
      <c r="K65028" s="58" t="str">
        <f t="shared" si="1016"/>
        <v>выходные</v>
      </c>
      <c r="L65028">
        <v>15</v>
      </c>
    </row>
    <row r="65029" spans="1:12" x14ac:dyDescent="0.3">
      <c r="A65029">
        <v>198268</v>
      </c>
      <c r="B65029" s="2">
        <v>44368.635300970869</v>
      </c>
      <c r="C65029">
        <v>186856</v>
      </c>
      <c r="D65029">
        <v>347393</v>
      </c>
      <c r="I65029" s="59">
        <v>109313</v>
      </c>
      <c r="J65029" s="57" t="s">
        <v>82</v>
      </c>
      <c r="K65029" s="58" t="str">
        <f t="shared" si="1016"/>
        <v>выходные</v>
      </c>
      <c r="L65029">
        <v>15</v>
      </c>
    </row>
    <row r="65030" spans="1:12" x14ac:dyDescent="0.3">
      <c r="A65030">
        <v>198269</v>
      </c>
      <c r="B65030" s="2">
        <v>44368.635300970869</v>
      </c>
      <c r="C65030">
        <v>232696</v>
      </c>
      <c r="D65030">
        <v>112456</v>
      </c>
      <c r="I65030" s="59">
        <v>109314</v>
      </c>
      <c r="J65030" s="57" t="s">
        <v>83</v>
      </c>
      <c r="K65030" s="58" t="str">
        <f t="shared" si="1016"/>
        <v>будни</v>
      </c>
      <c r="L65030">
        <v>15</v>
      </c>
    </row>
    <row r="65031" spans="1:12" x14ac:dyDescent="0.3">
      <c r="A65031">
        <v>198274</v>
      </c>
      <c r="B65031" s="2">
        <v>44368.635333333339</v>
      </c>
      <c r="C65031">
        <v>57830</v>
      </c>
      <c r="D65031">
        <v>241927</v>
      </c>
      <c r="I65031" s="59">
        <v>109315</v>
      </c>
      <c r="J65031" s="57" t="s">
        <v>84</v>
      </c>
      <c r="K65031" s="58" t="str">
        <f t="shared" si="1016"/>
        <v>будни</v>
      </c>
      <c r="L65031">
        <v>15</v>
      </c>
    </row>
    <row r="65032" spans="1:12" x14ac:dyDescent="0.3">
      <c r="A65032">
        <v>198277</v>
      </c>
      <c r="B65032" s="2">
        <v>44368.63570550162</v>
      </c>
      <c r="C65032">
        <v>108285</v>
      </c>
      <c r="D65032">
        <v>107303</v>
      </c>
      <c r="I65032" s="59">
        <v>109316</v>
      </c>
      <c r="J65032" s="57" t="s">
        <v>79</v>
      </c>
      <c r="K65032" s="58" t="str">
        <f t="shared" si="1016"/>
        <v>будни</v>
      </c>
      <c r="L65032">
        <v>15</v>
      </c>
    </row>
    <row r="65033" spans="1:12" x14ac:dyDescent="0.3">
      <c r="A65033">
        <v>198279</v>
      </c>
      <c r="B65033" s="2">
        <v>44368.636110032363</v>
      </c>
      <c r="C65033">
        <v>241470</v>
      </c>
      <c r="D65033">
        <v>343712</v>
      </c>
      <c r="I65033" s="59">
        <v>109317</v>
      </c>
      <c r="J65033" s="57" t="s">
        <v>80</v>
      </c>
      <c r="K65033" s="58" t="str">
        <f t="shared" si="1016"/>
        <v>будни</v>
      </c>
      <c r="L65033">
        <v>15</v>
      </c>
    </row>
    <row r="65034" spans="1:12" x14ac:dyDescent="0.3">
      <c r="A65034">
        <v>198282</v>
      </c>
      <c r="B65034" s="2">
        <v>44368.636110032363</v>
      </c>
      <c r="C65034">
        <v>249224</v>
      </c>
      <c r="D65034">
        <v>472712</v>
      </c>
      <c r="I65034" s="59">
        <v>109318</v>
      </c>
      <c r="J65034" s="57" t="s">
        <v>81</v>
      </c>
      <c r="K65034" s="58" t="str">
        <f t="shared" si="1016"/>
        <v>будни</v>
      </c>
      <c r="L65034">
        <v>15</v>
      </c>
    </row>
    <row r="65035" spans="1:12" x14ac:dyDescent="0.3">
      <c r="A65035">
        <v>198287</v>
      </c>
      <c r="B65035" s="2">
        <v>44368.637000000002</v>
      </c>
      <c r="C65035">
        <v>43617</v>
      </c>
      <c r="D65035">
        <v>230507</v>
      </c>
      <c r="I65035" s="59">
        <v>109319</v>
      </c>
      <c r="J65035" s="57" t="s">
        <v>78</v>
      </c>
      <c r="K65035" s="58" t="str">
        <f t="shared" si="1016"/>
        <v>выходные</v>
      </c>
      <c r="L65035">
        <v>15</v>
      </c>
    </row>
    <row r="65036" spans="1:12" x14ac:dyDescent="0.3">
      <c r="A65036">
        <v>198288</v>
      </c>
      <c r="B65036" s="2">
        <v>44368.638132686086</v>
      </c>
      <c r="C65036">
        <v>8450</v>
      </c>
      <c r="D65036">
        <v>153893</v>
      </c>
      <c r="I65036" s="59">
        <v>109320</v>
      </c>
      <c r="J65036" s="57" t="s">
        <v>82</v>
      </c>
      <c r="K65036" s="58" t="str">
        <f t="shared" si="1016"/>
        <v>выходные</v>
      </c>
      <c r="L65036">
        <v>15</v>
      </c>
    </row>
    <row r="65037" spans="1:12" x14ac:dyDescent="0.3">
      <c r="A65037">
        <v>198292</v>
      </c>
      <c r="B65037" s="2">
        <v>44368.639750809059</v>
      </c>
      <c r="C65037">
        <v>162225</v>
      </c>
      <c r="D65037">
        <v>336616</v>
      </c>
      <c r="I65037" s="59">
        <v>109321</v>
      </c>
      <c r="J65037" s="57" t="s">
        <v>83</v>
      </c>
      <c r="K65037" s="58" t="str">
        <f t="shared" si="1016"/>
        <v>будни</v>
      </c>
      <c r="L65037">
        <v>15</v>
      </c>
    </row>
    <row r="65038" spans="1:12" x14ac:dyDescent="0.3">
      <c r="A65038">
        <v>198297</v>
      </c>
      <c r="B65038" s="2">
        <v>44368.640155339803</v>
      </c>
      <c r="C65038">
        <v>318568</v>
      </c>
      <c r="D65038">
        <v>154228</v>
      </c>
      <c r="I65038" s="59">
        <v>109322</v>
      </c>
      <c r="J65038" s="57" t="s">
        <v>84</v>
      </c>
      <c r="K65038" s="58" t="str">
        <f t="shared" si="1016"/>
        <v>будни</v>
      </c>
      <c r="L65038">
        <v>15</v>
      </c>
    </row>
    <row r="65039" spans="1:12" x14ac:dyDescent="0.3">
      <c r="A65039">
        <v>198302</v>
      </c>
      <c r="B65039" s="2">
        <v>44368.640559870553</v>
      </c>
      <c r="C65039">
        <v>304636</v>
      </c>
      <c r="D65039">
        <v>230507</v>
      </c>
      <c r="I65039" s="59">
        <v>109323</v>
      </c>
      <c r="J65039" s="57" t="s">
        <v>79</v>
      </c>
      <c r="K65039" s="58" t="str">
        <f t="shared" si="1016"/>
        <v>будни</v>
      </c>
      <c r="L65039">
        <v>15</v>
      </c>
    </row>
    <row r="65040" spans="1:12" x14ac:dyDescent="0.3">
      <c r="A65040">
        <v>198303</v>
      </c>
      <c r="B65040" s="2">
        <v>44368.640964401297</v>
      </c>
      <c r="C65040">
        <v>18753</v>
      </c>
      <c r="D65040">
        <v>376706</v>
      </c>
      <c r="I65040" s="59">
        <v>109324</v>
      </c>
      <c r="J65040" s="57" t="s">
        <v>80</v>
      </c>
      <c r="K65040" s="58" t="str">
        <f t="shared" si="1016"/>
        <v>будни</v>
      </c>
      <c r="L65040">
        <v>15</v>
      </c>
    </row>
    <row r="65041" spans="1:12" x14ac:dyDescent="0.3">
      <c r="A65041">
        <v>198308</v>
      </c>
      <c r="B65041" s="2">
        <v>44368.640964401297</v>
      </c>
      <c r="C65041">
        <v>255242</v>
      </c>
      <c r="D65041">
        <v>158978</v>
      </c>
      <c r="I65041" s="59">
        <v>109325</v>
      </c>
      <c r="J65041" s="57" t="s">
        <v>81</v>
      </c>
      <c r="K65041" s="58" t="str">
        <f t="shared" si="1016"/>
        <v>будни</v>
      </c>
      <c r="L65041">
        <v>15</v>
      </c>
    </row>
    <row r="65042" spans="1:12" x14ac:dyDescent="0.3">
      <c r="A65042">
        <v>198311</v>
      </c>
      <c r="B65042" s="2">
        <v>44368.641333333333</v>
      </c>
      <c r="C65042">
        <v>33657</v>
      </c>
      <c r="D65042">
        <v>118549</v>
      </c>
      <c r="I65042" s="59">
        <v>109326</v>
      </c>
      <c r="J65042" s="57" t="s">
        <v>78</v>
      </c>
      <c r="K65042" s="58" t="str">
        <f t="shared" si="1016"/>
        <v>выходные</v>
      </c>
      <c r="L65042">
        <v>15</v>
      </c>
    </row>
    <row r="65043" spans="1:12" x14ac:dyDescent="0.3">
      <c r="A65043">
        <v>198313</v>
      </c>
      <c r="B65043" s="2">
        <v>44368.64136893204</v>
      </c>
      <c r="C65043">
        <v>61245</v>
      </c>
      <c r="D65043">
        <v>403089</v>
      </c>
      <c r="I65043" s="59">
        <v>109327</v>
      </c>
      <c r="J65043" s="57" t="s">
        <v>82</v>
      </c>
      <c r="K65043" s="58" t="str">
        <f t="shared" si="1016"/>
        <v>выходные</v>
      </c>
      <c r="L65043">
        <v>15</v>
      </c>
    </row>
    <row r="65044" spans="1:12" x14ac:dyDescent="0.3">
      <c r="A65044">
        <v>198314</v>
      </c>
      <c r="B65044" s="2">
        <v>44368.64136893204</v>
      </c>
      <c r="C65044">
        <v>105020</v>
      </c>
      <c r="D65044">
        <v>317231</v>
      </c>
      <c r="I65044" s="59">
        <v>109328</v>
      </c>
      <c r="J65044" s="57" t="s">
        <v>83</v>
      </c>
      <c r="K65044" s="58" t="str">
        <f t="shared" si="1016"/>
        <v>будни</v>
      </c>
      <c r="L65044">
        <v>15</v>
      </c>
    </row>
    <row r="65045" spans="1:12" x14ac:dyDescent="0.3">
      <c r="A65045">
        <v>198316</v>
      </c>
      <c r="B65045" s="2">
        <v>44368.64136893204</v>
      </c>
      <c r="C65045">
        <v>190229</v>
      </c>
      <c r="D65045">
        <v>347393</v>
      </c>
      <c r="I65045" s="59">
        <v>109329</v>
      </c>
      <c r="J65045" s="57" t="s">
        <v>84</v>
      </c>
      <c r="K65045" s="58" t="str">
        <f t="shared" si="1016"/>
        <v>будни</v>
      </c>
      <c r="L65045">
        <v>15</v>
      </c>
    </row>
    <row r="65046" spans="1:12" x14ac:dyDescent="0.3">
      <c r="A65046">
        <v>198319</v>
      </c>
      <c r="B65046" s="2">
        <v>44368.642177993534</v>
      </c>
      <c r="C65046">
        <v>18424</v>
      </c>
      <c r="D65046">
        <v>230778</v>
      </c>
      <c r="I65046" s="59">
        <v>109330</v>
      </c>
      <c r="J65046" s="57" t="s">
        <v>79</v>
      </c>
      <c r="K65046" s="58" t="str">
        <f t="shared" si="1016"/>
        <v>будни</v>
      </c>
      <c r="L65046">
        <v>15</v>
      </c>
    </row>
    <row r="65047" spans="1:12" x14ac:dyDescent="0.3">
      <c r="A65047">
        <v>198322</v>
      </c>
      <c r="B65047" s="2">
        <v>44368.64258252427</v>
      </c>
      <c r="C65047">
        <v>235472</v>
      </c>
      <c r="D65047">
        <v>347008</v>
      </c>
      <c r="I65047" s="59">
        <v>109331</v>
      </c>
      <c r="J65047" s="57" t="s">
        <v>80</v>
      </c>
      <c r="K65047" s="58" t="str">
        <f t="shared" si="1016"/>
        <v>будни</v>
      </c>
      <c r="L65047">
        <v>15</v>
      </c>
    </row>
    <row r="65048" spans="1:12" x14ac:dyDescent="0.3">
      <c r="A65048">
        <v>198326</v>
      </c>
      <c r="B65048" s="2">
        <v>44368.64258252427</v>
      </c>
      <c r="C65048">
        <v>286181</v>
      </c>
      <c r="D65048">
        <v>413014</v>
      </c>
      <c r="I65048" s="59">
        <v>109332</v>
      </c>
      <c r="J65048" s="57" t="s">
        <v>81</v>
      </c>
      <c r="K65048" s="58" t="str">
        <f t="shared" si="1016"/>
        <v>будни</v>
      </c>
      <c r="L65048">
        <v>15</v>
      </c>
    </row>
    <row r="65049" spans="1:12" x14ac:dyDescent="0.3">
      <c r="A65049">
        <v>198329</v>
      </c>
      <c r="B65049" s="2">
        <v>44368.643796116507</v>
      </c>
      <c r="C65049">
        <v>16907</v>
      </c>
      <c r="D65049">
        <v>46099</v>
      </c>
      <c r="I65049" s="59">
        <v>109333</v>
      </c>
      <c r="J65049" s="57" t="s">
        <v>78</v>
      </c>
      <c r="K65049" s="58" t="str">
        <f t="shared" si="1016"/>
        <v>выходные</v>
      </c>
      <c r="L65049">
        <v>15</v>
      </c>
    </row>
    <row r="65050" spans="1:12" x14ac:dyDescent="0.3">
      <c r="A65050">
        <v>198331</v>
      </c>
      <c r="B65050" s="2">
        <v>44368.64420064725</v>
      </c>
      <c r="C65050">
        <v>173195</v>
      </c>
      <c r="D65050">
        <v>436459</v>
      </c>
      <c r="I65050" s="59">
        <v>109334</v>
      </c>
      <c r="J65050" s="57" t="s">
        <v>82</v>
      </c>
      <c r="K65050" s="58" t="str">
        <f t="shared" si="1016"/>
        <v>выходные</v>
      </c>
      <c r="L65050">
        <v>15</v>
      </c>
    </row>
    <row r="65051" spans="1:12" x14ac:dyDescent="0.3">
      <c r="A65051">
        <v>198332</v>
      </c>
      <c r="B65051" s="2">
        <v>44368.644605177993</v>
      </c>
      <c r="C65051">
        <v>117510</v>
      </c>
      <c r="D65051">
        <v>466414</v>
      </c>
      <c r="I65051" s="59">
        <v>109335</v>
      </c>
      <c r="J65051" s="57" t="s">
        <v>83</v>
      </c>
      <c r="K65051" s="58" t="str">
        <f t="shared" si="1016"/>
        <v>будни</v>
      </c>
      <c r="L65051">
        <v>15</v>
      </c>
    </row>
    <row r="65052" spans="1:12" x14ac:dyDescent="0.3">
      <c r="A65052">
        <v>198333</v>
      </c>
      <c r="B65052" s="2">
        <v>44368.645009708736</v>
      </c>
      <c r="C65052">
        <v>232456</v>
      </c>
      <c r="D65052">
        <v>440825</v>
      </c>
      <c r="I65052" s="59">
        <v>109336</v>
      </c>
      <c r="J65052" s="57" t="s">
        <v>84</v>
      </c>
      <c r="K65052" s="58" t="str">
        <f t="shared" si="1016"/>
        <v>будни</v>
      </c>
      <c r="L65052">
        <v>15</v>
      </c>
    </row>
    <row r="65053" spans="1:12" x14ac:dyDescent="0.3">
      <c r="A65053">
        <v>198336</v>
      </c>
      <c r="B65053" s="2">
        <v>44368.64541423948</v>
      </c>
      <c r="C65053">
        <v>202654</v>
      </c>
      <c r="D65053">
        <v>262099</v>
      </c>
      <c r="I65053" s="59">
        <v>109337</v>
      </c>
      <c r="J65053" s="57" t="s">
        <v>79</v>
      </c>
      <c r="K65053" s="58" t="str">
        <f t="shared" si="1016"/>
        <v>будни</v>
      </c>
      <c r="L65053">
        <v>15</v>
      </c>
    </row>
    <row r="65054" spans="1:12" x14ac:dyDescent="0.3">
      <c r="A65054">
        <v>198337</v>
      </c>
      <c r="B65054" s="2">
        <v>44368.646223300973</v>
      </c>
      <c r="C65054">
        <v>24583</v>
      </c>
      <c r="D65054">
        <v>60239</v>
      </c>
      <c r="I65054" s="59">
        <v>109338</v>
      </c>
      <c r="J65054" s="57" t="s">
        <v>80</v>
      </c>
      <c r="K65054" s="58" t="str">
        <f t="shared" si="1016"/>
        <v>будни</v>
      </c>
      <c r="L65054">
        <v>15</v>
      </c>
    </row>
    <row r="65055" spans="1:12" x14ac:dyDescent="0.3">
      <c r="A65055">
        <v>198339</v>
      </c>
      <c r="B65055" s="2">
        <v>44368.646223300973</v>
      </c>
      <c r="C65055">
        <v>295802</v>
      </c>
      <c r="D65055">
        <v>42162</v>
      </c>
      <c r="I65055" s="59">
        <v>109339</v>
      </c>
      <c r="J65055" s="57" t="s">
        <v>81</v>
      </c>
      <c r="K65055" s="58" t="str">
        <f t="shared" si="1016"/>
        <v>будни</v>
      </c>
      <c r="L65055">
        <v>15</v>
      </c>
    </row>
    <row r="65056" spans="1:12" x14ac:dyDescent="0.3">
      <c r="A65056">
        <v>198343</v>
      </c>
      <c r="B65056" s="2">
        <v>44368.646627831709</v>
      </c>
      <c r="C65056">
        <v>213313</v>
      </c>
      <c r="D65056">
        <v>470762</v>
      </c>
      <c r="I65056" s="59">
        <v>109340</v>
      </c>
      <c r="J65056" s="57" t="s">
        <v>78</v>
      </c>
      <c r="K65056" s="58" t="str">
        <f t="shared" si="1016"/>
        <v>выходные</v>
      </c>
      <c r="L65056">
        <v>15</v>
      </c>
    </row>
    <row r="65057" spans="1:12" x14ac:dyDescent="0.3">
      <c r="A65057">
        <v>198346</v>
      </c>
      <c r="B65057" s="2">
        <v>44368.647841423946</v>
      </c>
      <c r="C65057">
        <v>301360</v>
      </c>
      <c r="D65057">
        <v>394819</v>
      </c>
      <c r="I65057" s="59">
        <v>109341</v>
      </c>
      <c r="J65057" s="57" t="s">
        <v>82</v>
      </c>
      <c r="K65057" s="58" t="str">
        <f t="shared" si="1016"/>
        <v>выходные</v>
      </c>
      <c r="L65057">
        <v>15</v>
      </c>
    </row>
    <row r="65058" spans="1:12" x14ac:dyDescent="0.3">
      <c r="A65058">
        <v>198350</v>
      </c>
      <c r="B65058" s="2">
        <v>44368.649055016183</v>
      </c>
      <c r="C65058">
        <v>150968</v>
      </c>
      <c r="D65058">
        <v>451656</v>
      </c>
      <c r="I65058" s="59">
        <v>109342</v>
      </c>
      <c r="J65058" s="57" t="s">
        <v>83</v>
      </c>
      <c r="K65058" s="58" t="str">
        <f t="shared" si="1016"/>
        <v>будни</v>
      </c>
      <c r="L65058">
        <v>15</v>
      </c>
    </row>
    <row r="65059" spans="1:12" x14ac:dyDescent="0.3">
      <c r="A65059">
        <v>198353</v>
      </c>
      <c r="B65059" s="2">
        <v>44368.649666666664</v>
      </c>
      <c r="C65059">
        <v>214884</v>
      </c>
      <c r="D65059">
        <v>243728</v>
      </c>
      <c r="I65059" s="59">
        <v>109343</v>
      </c>
      <c r="J65059" s="57" t="s">
        <v>84</v>
      </c>
      <c r="K65059" s="58" t="str">
        <f t="shared" si="1016"/>
        <v>будни</v>
      </c>
      <c r="L65059">
        <v>15</v>
      </c>
    </row>
    <row r="65060" spans="1:12" x14ac:dyDescent="0.3">
      <c r="A65060">
        <v>198355</v>
      </c>
      <c r="B65060" s="2">
        <v>44368.650673139156</v>
      </c>
      <c r="C65060">
        <v>322292</v>
      </c>
      <c r="D65060">
        <v>154256</v>
      </c>
      <c r="I65060" s="59">
        <v>109344</v>
      </c>
      <c r="J65060" s="57" t="s">
        <v>79</v>
      </c>
      <c r="K65060" s="58" t="str">
        <f t="shared" si="1016"/>
        <v>будни</v>
      </c>
      <c r="L65060">
        <v>15</v>
      </c>
    </row>
    <row r="65061" spans="1:12" x14ac:dyDescent="0.3">
      <c r="A65061">
        <v>198357</v>
      </c>
      <c r="B65061" s="2">
        <v>44368.651077669907</v>
      </c>
      <c r="C65061">
        <v>242139</v>
      </c>
      <c r="D65061">
        <v>371795</v>
      </c>
      <c r="I65061" s="59">
        <v>109345</v>
      </c>
      <c r="J65061" s="57" t="s">
        <v>80</v>
      </c>
      <c r="K65061" s="58" t="str">
        <f t="shared" si="1016"/>
        <v>будни</v>
      </c>
      <c r="L65061">
        <v>15</v>
      </c>
    </row>
    <row r="65062" spans="1:12" x14ac:dyDescent="0.3">
      <c r="A65062">
        <v>198360</v>
      </c>
      <c r="B65062" s="2">
        <v>44368.652333333339</v>
      </c>
      <c r="C65062">
        <v>122021</v>
      </c>
      <c r="D65062">
        <v>81554</v>
      </c>
      <c r="I65062" s="59">
        <v>109346</v>
      </c>
      <c r="J65062" s="57" t="s">
        <v>81</v>
      </c>
      <c r="K65062" s="58" t="str">
        <f t="shared" si="1016"/>
        <v>будни</v>
      </c>
      <c r="L65062">
        <v>15</v>
      </c>
    </row>
    <row r="65063" spans="1:12" x14ac:dyDescent="0.3">
      <c r="A65063">
        <v>198365</v>
      </c>
      <c r="B65063" s="2">
        <v>44368.65431391586</v>
      </c>
      <c r="C65063">
        <v>311857</v>
      </c>
      <c r="D65063">
        <v>86587</v>
      </c>
      <c r="I65063" s="59">
        <v>109347</v>
      </c>
      <c r="J65063" s="57" t="s">
        <v>78</v>
      </c>
      <c r="K65063" s="58" t="str">
        <f t="shared" si="1016"/>
        <v>выходные</v>
      </c>
      <c r="L65063">
        <v>15</v>
      </c>
    </row>
    <row r="65064" spans="1:12" x14ac:dyDescent="0.3">
      <c r="A65064">
        <v>198366</v>
      </c>
      <c r="B65064" s="2">
        <v>44368.654718446596</v>
      </c>
      <c r="C65064">
        <v>107230</v>
      </c>
      <c r="D65064">
        <v>21760</v>
      </c>
      <c r="I65064" s="59">
        <v>109348</v>
      </c>
      <c r="J65064" s="57" t="s">
        <v>82</v>
      </c>
      <c r="K65064" s="58" t="str">
        <f t="shared" si="1016"/>
        <v>выходные</v>
      </c>
      <c r="L65064">
        <v>15</v>
      </c>
    </row>
    <row r="65065" spans="1:12" x14ac:dyDescent="0.3">
      <c r="A65065">
        <v>198369</v>
      </c>
      <c r="B65065" s="2">
        <v>44368.655122977347</v>
      </c>
      <c r="C65065">
        <v>309677</v>
      </c>
      <c r="D65065">
        <v>418105</v>
      </c>
      <c r="I65065" s="59">
        <v>109349</v>
      </c>
      <c r="J65065" s="57" t="s">
        <v>83</v>
      </c>
      <c r="K65065" s="58" t="str">
        <f t="shared" si="1016"/>
        <v>будни</v>
      </c>
      <c r="L65065">
        <v>15</v>
      </c>
    </row>
    <row r="65066" spans="1:12" x14ac:dyDescent="0.3">
      <c r="A65066">
        <v>198374</v>
      </c>
      <c r="B65066" s="2">
        <v>44368.65552750809</v>
      </c>
      <c r="C65066">
        <v>123805</v>
      </c>
      <c r="D65066">
        <v>470762</v>
      </c>
      <c r="I65066" s="59">
        <v>109350</v>
      </c>
      <c r="J65066" s="57" t="s">
        <v>84</v>
      </c>
      <c r="K65066" s="58" t="str">
        <f t="shared" si="1016"/>
        <v>будни</v>
      </c>
      <c r="L65066">
        <v>15</v>
      </c>
    </row>
    <row r="65067" spans="1:12" x14ac:dyDescent="0.3">
      <c r="A65067">
        <v>198378</v>
      </c>
      <c r="B65067" s="2">
        <v>44368.65552750809</v>
      </c>
      <c r="C65067">
        <v>148363</v>
      </c>
      <c r="D65067">
        <v>158978</v>
      </c>
      <c r="I65067" s="59">
        <v>109351</v>
      </c>
      <c r="J65067" s="57" t="s">
        <v>79</v>
      </c>
      <c r="K65067" s="58" t="str">
        <f t="shared" si="1016"/>
        <v>будни</v>
      </c>
      <c r="L65067">
        <v>15</v>
      </c>
    </row>
    <row r="65068" spans="1:12" x14ac:dyDescent="0.3">
      <c r="A65068">
        <v>198381</v>
      </c>
      <c r="B65068" s="2">
        <v>44368.655932038833</v>
      </c>
      <c r="C65068">
        <v>51742</v>
      </c>
      <c r="D65068">
        <v>122902</v>
      </c>
      <c r="I65068" s="59">
        <v>109352</v>
      </c>
      <c r="J65068" s="57" t="s">
        <v>80</v>
      </c>
      <c r="K65068" s="58" t="str">
        <f t="shared" si="1016"/>
        <v>будни</v>
      </c>
      <c r="L65068">
        <v>15</v>
      </c>
    </row>
    <row r="65069" spans="1:12" x14ac:dyDescent="0.3">
      <c r="A65069">
        <v>198386</v>
      </c>
      <c r="B65069" s="2">
        <v>44368.655932038841</v>
      </c>
      <c r="C65069">
        <v>172028</v>
      </c>
      <c r="D65069">
        <v>351192</v>
      </c>
      <c r="I65069" s="59">
        <v>109353</v>
      </c>
      <c r="J65069" s="57" t="s">
        <v>81</v>
      </c>
      <c r="K65069" s="58" t="str">
        <f t="shared" si="1016"/>
        <v>будни</v>
      </c>
      <c r="L65069">
        <v>15</v>
      </c>
    </row>
    <row r="65070" spans="1:12" x14ac:dyDescent="0.3">
      <c r="A65070">
        <v>198390</v>
      </c>
      <c r="B65070" s="2">
        <v>44368.656336569577</v>
      </c>
      <c r="C65070">
        <v>92223</v>
      </c>
      <c r="D65070">
        <v>291304</v>
      </c>
      <c r="I65070" s="59">
        <v>109354</v>
      </c>
      <c r="J65070" s="57" t="s">
        <v>78</v>
      </c>
      <c r="K65070" s="58" t="str">
        <f t="shared" si="1016"/>
        <v>выходные</v>
      </c>
      <c r="L65070">
        <v>15</v>
      </c>
    </row>
    <row r="65071" spans="1:12" x14ac:dyDescent="0.3">
      <c r="A65071">
        <v>198391</v>
      </c>
      <c r="B65071" s="2">
        <v>44368.656336569577</v>
      </c>
      <c r="C65071">
        <v>118728</v>
      </c>
      <c r="D65071">
        <v>411922</v>
      </c>
      <c r="I65071" s="59">
        <v>109355</v>
      </c>
      <c r="J65071" s="57" t="s">
        <v>82</v>
      </c>
      <c r="K65071" s="58" t="str">
        <f t="shared" si="1016"/>
        <v>выходные</v>
      </c>
      <c r="L65071">
        <v>15</v>
      </c>
    </row>
    <row r="65072" spans="1:12" x14ac:dyDescent="0.3">
      <c r="A65072">
        <v>198392</v>
      </c>
      <c r="B65072" s="2">
        <v>44368.656336569577</v>
      </c>
      <c r="C65072">
        <v>278020</v>
      </c>
      <c r="D65072">
        <v>470762</v>
      </c>
      <c r="I65072" s="59">
        <v>109356</v>
      </c>
      <c r="J65072" s="57" t="s">
        <v>83</v>
      </c>
      <c r="K65072" s="58" t="str">
        <f t="shared" si="1016"/>
        <v>будни</v>
      </c>
      <c r="L65072">
        <v>15</v>
      </c>
    </row>
    <row r="65073" spans="1:12" x14ac:dyDescent="0.3">
      <c r="A65073">
        <v>198396</v>
      </c>
      <c r="B65073" s="2">
        <v>44368.657550161806</v>
      </c>
      <c r="C65073">
        <v>314692</v>
      </c>
      <c r="D65073">
        <v>21760</v>
      </c>
      <c r="I65073" s="59">
        <v>109357</v>
      </c>
      <c r="J65073" s="57" t="s">
        <v>84</v>
      </c>
      <c r="K65073" s="58" t="str">
        <f t="shared" si="1016"/>
        <v>будни</v>
      </c>
      <c r="L65073">
        <v>15</v>
      </c>
    </row>
    <row r="65074" spans="1:12" x14ac:dyDescent="0.3">
      <c r="A65074">
        <v>198400</v>
      </c>
      <c r="B65074" s="2">
        <v>44368.657550161814</v>
      </c>
      <c r="C65074">
        <v>217906</v>
      </c>
      <c r="D65074">
        <v>158978</v>
      </c>
      <c r="I65074" s="59">
        <v>109358</v>
      </c>
      <c r="J65074" s="57" t="s">
        <v>79</v>
      </c>
      <c r="K65074" s="58" t="str">
        <f t="shared" si="1016"/>
        <v>будни</v>
      </c>
      <c r="L65074">
        <v>15</v>
      </c>
    </row>
    <row r="65075" spans="1:12" x14ac:dyDescent="0.3">
      <c r="A65075">
        <v>198401</v>
      </c>
      <c r="B65075" s="2">
        <v>44368.657550161814</v>
      </c>
      <c r="C65075">
        <v>336018</v>
      </c>
      <c r="D65075">
        <v>339123</v>
      </c>
      <c r="I65075" s="59">
        <v>109359</v>
      </c>
      <c r="J65075" s="57" t="s">
        <v>80</v>
      </c>
      <c r="K65075" s="58" t="str">
        <f t="shared" si="1016"/>
        <v>будни</v>
      </c>
      <c r="L65075">
        <v>15</v>
      </c>
    </row>
    <row r="65076" spans="1:12" x14ac:dyDescent="0.3">
      <c r="A65076">
        <v>198402</v>
      </c>
      <c r="B65076" s="2">
        <v>44368.657954692557</v>
      </c>
      <c r="C65076">
        <v>273292</v>
      </c>
      <c r="D65076">
        <v>40694</v>
      </c>
      <c r="I65076" s="59">
        <v>109360</v>
      </c>
      <c r="J65076" s="57" t="s">
        <v>81</v>
      </c>
      <c r="K65076" s="58" t="str">
        <f t="shared" si="1016"/>
        <v>будни</v>
      </c>
      <c r="L65076">
        <v>15</v>
      </c>
    </row>
    <row r="65077" spans="1:12" x14ac:dyDescent="0.3">
      <c r="A65077">
        <v>198406</v>
      </c>
      <c r="B65077" s="2">
        <v>44368.6583592233</v>
      </c>
      <c r="C65077">
        <v>68313</v>
      </c>
      <c r="D65077">
        <v>293192</v>
      </c>
      <c r="I65077" s="59">
        <v>109361</v>
      </c>
      <c r="J65077" s="57" t="s">
        <v>78</v>
      </c>
      <c r="K65077" s="58" t="str">
        <f t="shared" si="1016"/>
        <v>выходные</v>
      </c>
      <c r="L65077">
        <v>15</v>
      </c>
    </row>
    <row r="65078" spans="1:12" x14ac:dyDescent="0.3">
      <c r="A65078">
        <v>198408</v>
      </c>
      <c r="B65078" s="2">
        <v>44368.658666666663</v>
      </c>
      <c r="C65078">
        <v>261468</v>
      </c>
      <c r="D65078">
        <v>111368</v>
      </c>
      <c r="I65078" s="59">
        <v>109362</v>
      </c>
      <c r="J65078" s="57" t="s">
        <v>82</v>
      </c>
      <c r="K65078" s="58" t="str">
        <f t="shared" si="1016"/>
        <v>выходные</v>
      </c>
      <c r="L65078">
        <v>15</v>
      </c>
    </row>
    <row r="65079" spans="1:12" x14ac:dyDescent="0.3">
      <c r="A65079">
        <v>198410</v>
      </c>
      <c r="B65079" s="2">
        <v>44368.658763754043</v>
      </c>
      <c r="C65079">
        <v>135563</v>
      </c>
      <c r="D65079">
        <v>351192</v>
      </c>
      <c r="I65079" s="59">
        <v>109363</v>
      </c>
      <c r="J65079" s="57" t="s">
        <v>83</v>
      </c>
      <c r="K65079" s="58" t="str">
        <f t="shared" si="1016"/>
        <v>будни</v>
      </c>
      <c r="L65079">
        <v>15</v>
      </c>
    </row>
    <row r="65080" spans="1:12" x14ac:dyDescent="0.3">
      <c r="A65080">
        <v>198411</v>
      </c>
      <c r="B65080" s="2">
        <v>44368.658763754051</v>
      </c>
      <c r="C65080">
        <v>83708</v>
      </c>
      <c r="D65080">
        <v>246229</v>
      </c>
      <c r="I65080" s="59">
        <v>109364</v>
      </c>
      <c r="J65080" s="57" t="s">
        <v>84</v>
      </c>
      <c r="K65080" s="58" t="str">
        <f t="shared" si="1016"/>
        <v>будни</v>
      </c>
      <c r="L65080">
        <v>15</v>
      </c>
    </row>
    <row r="65081" spans="1:12" x14ac:dyDescent="0.3">
      <c r="A65081">
        <v>198415</v>
      </c>
      <c r="B65081" s="2">
        <v>44368.659168284794</v>
      </c>
      <c r="C65081">
        <v>6341</v>
      </c>
      <c r="D65081">
        <v>411922</v>
      </c>
      <c r="I65081" s="59">
        <v>109365</v>
      </c>
      <c r="J65081" s="57" t="s">
        <v>79</v>
      </c>
      <c r="K65081" s="58" t="str">
        <f t="shared" si="1016"/>
        <v>будни</v>
      </c>
      <c r="L65081">
        <v>15</v>
      </c>
    </row>
    <row r="65082" spans="1:12" x14ac:dyDescent="0.3">
      <c r="A65082">
        <v>198420</v>
      </c>
      <c r="B65082" s="2">
        <v>44368.659168284794</v>
      </c>
      <c r="C65082">
        <v>35912</v>
      </c>
      <c r="D65082">
        <v>230507</v>
      </c>
      <c r="I65082" s="59">
        <v>109366</v>
      </c>
      <c r="J65082" s="57" t="s">
        <v>80</v>
      </c>
      <c r="K65082" s="58" t="str">
        <f t="shared" si="1016"/>
        <v>будни</v>
      </c>
      <c r="L65082">
        <v>15</v>
      </c>
    </row>
    <row r="65083" spans="1:12" x14ac:dyDescent="0.3">
      <c r="A65083">
        <v>198423</v>
      </c>
      <c r="B65083" s="2">
        <v>44368.659168284794</v>
      </c>
      <c r="C65083">
        <v>108064</v>
      </c>
      <c r="D65083">
        <v>325852</v>
      </c>
      <c r="I65083" s="59">
        <v>109367</v>
      </c>
      <c r="J65083" s="57" t="s">
        <v>81</v>
      </c>
      <c r="K65083" s="58" t="str">
        <f t="shared" si="1016"/>
        <v>будни</v>
      </c>
      <c r="L65083">
        <v>15</v>
      </c>
    </row>
    <row r="65084" spans="1:12" x14ac:dyDescent="0.3">
      <c r="A65084">
        <v>198426</v>
      </c>
      <c r="B65084" s="2">
        <v>44368.659168284794</v>
      </c>
      <c r="C65084">
        <v>246744</v>
      </c>
      <c r="D65084">
        <v>158978</v>
      </c>
      <c r="I65084" s="59">
        <v>109368</v>
      </c>
      <c r="J65084" s="57" t="s">
        <v>78</v>
      </c>
      <c r="K65084" s="58" t="str">
        <f t="shared" si="1016"/>
        <v>выходные</v>
      </c>
      <c r="L65084">
        <v>15</v>
      </c>
    </row>
    <row r="65085" spans="1:12" x14ac:dyDescent="0.3">
      <c r="A65085">
        <v>198430</v>
      </c>
      <c r="B65085" s="2">
        <v>44368.659168284794</v>
      </c>
      <c r="C65085">
        <v>280731</v>
      </c>
      <c r="D65085">
        <v>158978</v>
      </c>
      <c r="I65085" s="59">
        <v>109369</v>
      </c>
      <c r="J65085" s="57" t="s">
        <v>82</v>
      </c>
      <c r="K65085" s="58" t="str">
        <f t="shared" si="1016"/>
        <v>выходные</v>
      </c>
      <c r="L65085">
        <v>15</v>
      </c>
    </row>
    <row r="65086" spans="1:12" x14ac:dyDescent="0.3">
      <c r="A65086">
        <v>198432</v>
      </c>
      <c r="B65086" s="2">
        <v>44368.659168284794</v>
      </c>
      <c r="C65086">
        <v>284596</v>
      </c>
      <c r="D65086">
        <v>470762</v>
      </c>
      <c r="I65086" s="59">
        <v>109370</v>
      </c>
      <c r="J65086" s="57" t="s">
        <v>83</v>
      </c>
      <c r="K65086" s="58" t="str">
        <f t="shared" si="1016"/>
        <v>будни</v>
      </c>
      <c r="L65086">
        <v>15</v>
      </c>
    </row>
    <row r="65087" spans="1:12" x14ac:dyDescent="0.3">
      <c r="A65087">
        <v>198436</v>
      </c>
      <c r="B65087" s="2">
        <v>44368.660381877024</v>
      </c>
      <c r="C65087">
        <v>45443</v>
      </c>
      <c r="D65087">
        <v>153893</v>
      </c>
      <c r="I65087" s="59">
        <v>109371</v>
      </c>
      <c r="J65087" s="57" t="s">
        <v>84</v>
      </c>
      <c r="K65087" s="58" t="str">
        <f t="shared" si="1016"/>
        <v>будни</v>
      </c>
      <c r="L65087">
        <v>15</v>
      </c>
    </row>
    <row r="65088" spans="1:12" x14ac:dyDescent="0.3">
      <c r="A65088">
        <v>198441</v>
      </c>
      <c r="B65088" s="2">
        <v>44368.660786407767</v>
      </c>
      <c r="C65088">
        <v>228957</v>
      </c>
      <c r="D65088">
        <v>5151</v>
      </c>
      <c r="I65088" s="59">
        <v>109372</v>
      </c>
      <c r="J65088" s="57" t="s">
        <v>79</v>
      </c>
      <c r="K65088" s="58" t="str">
        <f t="shared" si="1016"/>
        <v>будни</v>
      </c>
      <c r="L65088">
        <v>15</v>
      </c>
    </row>
    <row r="65089" spans="1:12" x14ac:dyDescent="0.3">
      <c r="A65089">
        <v>198442</v>
      </c>
      <c r="B65089" s="2">
        <v>44368.66119093851</v>
      </c>
      <c r="C65089">
        <v>265704</v>
      </c>
      <c r="D65089">
        <v>473327</v>
      </c>
      <c r="I65089" s="59">
        <v>109373</v>
      </c>
      <c r="J65089" s="57" t="s">
        <v>80</v>
      </c>
      <c r="K65089" s="58" t="str">
        <f t="shared" si="1016"/>
        <v>будни</v>
      </c>
      <c r="L65089">
        <v>15</v>
      </c>
    </row>
    <row r="65090" spans="1:12" x14ac:dyDescent="0.3">
      <c r="A65090">
        <v>198447</v>
      </c>
      <c r="B65090" s="2">
        <v>44368.662000000004</v>
      </c>
      <c r="C65090">
        <v>261019</v>
      </c>
      <c r="D65090">
        <v>30648</v>
      </c>
      <c r="I65090" s="59">
        <v>109374</v>
      </c>
      <c r="J65090" s="57" t="s">
        <v>81</v>
      </c>
      <c r="K65090" s="58" t="str">
        <f t="shared" si="1016"/>
        <v>будни</v>
      </c>
      <c r="L65090">
        <v>15</v>
      </c>
    </row>
    <row r="65091" spans="1:12" x14ac:dyDescent="0.3">
      <c r="A65091">
        <v>198450</v>
      </c>
      <c r="B65091" s="2">
        <v>44368.662404530747</v>
      </c>
      <c r="C65091">
        <v>18737</v>
      </c>
      <c r="D65091">
        <v>326368</v>
      </c>
      <c r="I65091" s="59">
        <v>109375</v>
      </c>
      <c r="J65091" s="57" t="s">
        <v>78</v>
      </c>
      <c r="K65091" s="58" t="str">
        <f t="shared" ref="K65091:K65154" si="1017">IF(OR(J65091="суббота",J65091="воскресенье"),"выходные","будни")</f>
        <v>выходные</v>
      </c>
      <c r="L65091">
        <v>15</v>
      </c>
    </row>
    <row r="65092" spans="1:12" x14ac:dyDescent="0.3">
      <c r="A65092">
        <v>198454</v>
      </c>
      <c r="B65092" s="2">
        <v>44368.662404530747</v>
      </c>
      <c r="C65092">
        <v>22950</v>
      </c>
      <c r="D65092">
        <v>349014</v>
      </c>
      <c r="I65092" s="59">
        <v>109376</v>
      </c>
      <c r="J65092" s="57" t="s">
        <v>82</v>
      </c>
      <c r="K65092" s="58" t="str">
        <f t="shared" si="1017"/>
        <v>выходные</v>
      </c>
      <c r="L65092">
        <v>15</v>
      </c>
    </row>
    <row r="65093" spans="1:12" x14ac:dyDescent="0.3">
      <c r="A65093">
        <v>198456</v>
      </c>
      <c r="B65093" s="2">
        <v>44368.663618122977</v>
      </c>
      <c r="C65093">
        <v>31405</v>
      </c>
      <c r="D65093">
        <v>392434</v>
      </c>
      <c r="I65093" s="59">
        <v>109377</v>
      </c>
      <c r="J65093" s="57" t="s">
        <v>83</v>
      </c>
      <c r="K65093" s="58" t="str">
        <f t="shared" si="1017"/>
        <v>будни</v>
      </c>
      <c r="L65093">
        <v>15</v>
      </c>
    </row>
    <row r="65094" spans="1:12" x14ac:dyDescent="0.3">
      <c r="A65094">
        <v>198460</v>
      </c>
      <c r="B65094" s="2">
        <v>44368.663618122977</v>
      </c>
      <c r="C65094">
        <v>119292</v>
      </c>
      <c r="D65094">
        <v>357547</v>
      </c>
      <c r="I65094" s="59">
        <v>109378</v>
      </c>
      <c r="J65094" s="57" t="s">
        <v>84</v>
      </c>
      <c r="K65094" s="58" t="str">
        <f t="shared" si="1017"/>
        <v>будни</v>
      </c>
      <c r="L65094">
        <v>15</v>
      </c>
    </row>
    <row r="65095" spans="1:12" x14ac:dyDescent="0.3">
      <c r="A65095">
        <v>198461</v>
      </c>
      <c r="B65095" s="2">
        <v>44368.663618122977</v>
      </c>
      <c r="C65095">
        <v>160294</v>
      </c>
      <c r="D65095">
        <v>454895</v>
      </c>
      <c r="I65095" s="59">
        <v>109379</v>
      </c>
      <c r="J65095" s="57" t="s">
        <v>79</v>
      </c>
      <c r="K65095" s="58" t="str">
        <f t="shared" si="1017"/>
        <v>будни</v>
      </c>
      <c r="L65095">
        <v>15</v>
      </c>
    </row>
    <row r="65096" spans="1:12" x14ac:dyDescent="0.3">
      <c r="A65096">
        <v>198465</v>
      </c>
      <c r="B65096" s="2">
        <v>44368.664427184463</v>
      </c>
      <c r="C65096">
        <v>51310</v>
      </c>
      <c r="D65096">
        <v>250679</v>
      </c>
      <c r="I65096" s="59">
        <v>109380</v>
      </c>
      <c r="J65096" s="57" t="s">
        <v>80</v>
      </c>
      <c r="K65096" s="58" t="str">
        <f t="shared" si="1017"/>
        <v>будни</v>
      </c>
      <c r="L65096">
        <v>15</v>
      </c>
    </row>
    <row r="65097" spans="1:12" x14ac:dyDescent="0.3">
      <c r="A65097">
        <v>198470</v>
      </c>
      <c r="B65097" s="2">
        <v>44368.664831715214</v>
      </c>
      <c r="C65097">
        <v>48429</v>
      </c>
      <c r="D65097">
        <v>351192</v>
      </c>
      <c r="I65097" s="59">
        <v>109381</v>
      </c>
      <c r="J65097" s="57" t="s">
        <v>81</v>
      </c>
      <c r="K65097" s="58" t="str">
        <f t="shared" si="1017"/>
        <v>будни</v>
      </c>
      <c r="L65097">
        <v>15</v>
      </c>
    </row>
    <row r="65098" spans="1:12" x14ac:dyDescent="0.3">
      <c r="A65098">
        <v>198471</v>
      </c>
      <c r="B65098" s="2">
        <v>44368.664831715214</v>
      </c>
      <c r="C65098">
        <v>318444</v>
      </c>
      <c r="D65098">
        <v>112334</v>
      </c>
      <c r="I65098" s="59">
        <v>109382</v>
      </c>
      <c r="J65098" s="57" t="s">
        <v>78</v>
      </c>
      <c r="K65098" s="58" t="str">
        <f t="shared" si="1017"/>
        <v>выходные</v>
      </c>
      <c r="L65098">
        <v>15</v>
      </c>
    </row>
    <row r="65099" spans="1:12" x14ac:dyDescent="0.3">
      <c r="A65099">
        <v>198474</v>
      </c>
      <c r="B65099" s="2">
        <v>44368.6656407767</v>
      </c>
      <c r="C65099">
        <v>159404</v>
      </c>
      <c r="D65099">
        <v>118549</v>
      </c>
      <c r="I65099" s="59">
        <v>109383</v>
      </c>
      <c r="J65099" s="57" t="s">
        <v>82</v>
      </c>
      <c r="K65099" s="58" t="str">
        <f t="shared" si="1017"/>
        <v>выходные</v>
      </c>
      <c r="L65099">
        <v>15</v>
      </c>
    </row>
    <row r="65100" spans="1:12" x14ac:dyDescent="0.3">
      <c r="A65100">
        <v>198478</v>
      </c>
      <c r="B65100" s="2">
        <v>44368.6656407767</v>
      </c>
      <c r="C65100">
        <v>209276</v>
      </c>
      <c r="D65100">
        <v>105200</v>
      </c>
      <c r="I65100" s="59">
        <v>109384</v>
      </c>
      <c r="J65100" s="57" t="s">
        <v>83</v>
      </c>
      <c r="K65100" s="58" t="str">
        <f t="shared" si="1017"/>
        <v>будни</v>
      </c>
      <c r="L65100">
        <v>15</v>
      </c>
    </row>
    <row r="65101" spans="1:12" x14ac:dyDescent="0.3">
      <c r="A65101">
        <v>198483</v>
      </c>
      <c r="B65101" s="2">
        <v>44368.666045307444</v>
      </c>
      <c r="C65101">
        <v>103186</v>
      </c>
      <c r="D65101">
        <v>143024</v>
      </c>
      <c r="I65101" s="59">
        <v>109385</v>
      </c>
      <c r="J65101" s="57" t="s">
        <v>84</v>
      </c>
      <c r="K65101" s="58" t="str">
        <f t="shared" si="1017"/>
        <v>будни</v>
      </c>
      <c r="L65101">
        <v>15</v>
      </c>
    </row>
    <row r="65102" spans="1:12" x14ac:dyDescent="0.3">
      <c r="A65102">
        <v>198486</v>
      </c>
      <c r="B65102" s="2">
        <v>44368.666449838187</v>
      </c>
      <c r="C65102">
        <v>90255</v>
      </c>
      <c r="D65102">
        <v>267896</v>
      </c>
      <c r="I65102" s="59">
        <v>109386</v>
      </c>
      <c r="J65102" s="57" t="s">
        <v>79</v>
      </c>
      <c r="K65102" s="58" t="str">
        <f t="shared" si="1017"/>
        <v>будни</v>
      </c>
      <c r="L65102">
        <v>15</v>
      </c>
    </row>
    <row r="65103" spans="1:12" x14ac:dyDescent="0.3">
      <c r="A65103">
        <v>198488</v>
      </c>
      <c r="B65103" s="2">
        <v>44368.666449838187</v>
      </c>
      <c r="C65103">
        <v>96635</v>
      </c>
      <c r="D65103">
        <v>21760</v>
      </c>
      <c r="I65103" s="59">
        <v>109387</v>
      </c>
      <c r="J65103" s="57" t="s">
        <v>80</v>
      </c>
      <c r="K65103" s="58" t="str">
        <f t="shared" si="1017"/>
        <v>будни</v>
      </c>
      <c r="L65103">
        <v>15</v>
      </c>
    </row>
    <row r="65104" spans="1:12" x14ac:dyDescent="0.3">
      <c r="A65104">
        <v>198489</v>
      </c>
      <c r="B65104" s="2">
        <v>44368.667258899681</v>
      </c>
      <c r="C65104">
        <v>115355</v>
      </c>
      <c r="D65104">
        <v>288320</v>
      </c>
      <c r="I65104" s="59">
        <v>109388</v>
      </c>
      <c r="J65104" s="57" t="s">
        <v>81</v>
      </c>
      <c r="K65104" s="58" t="str">
        <f t="shared" si="1017"/>
        <v>будни</v>
      </c>
      <c r="L65104">
        <v>16</v>
      </c>
    </row>
    <row r="65105" spans="1:12" x14ac:dyDescent="0.3">
      <c r="A65105">
        <v>198492</v>
      </c>
      <c r="B65105" s="2">
        <v>44368.667258899681</v>
      </c>
      <c r="C65105">
        <v>286455</v>
      </c>
      <c r="D65105">
        <v>250679</v>
      </c>
      <c r="I65105" s="59">
        <v>109389</v>
      </c>
      <c r="J65105" s="57" t="s">
        <v>78</v>
      </c>
      <c r="K65105" s="58" t="str">
        <f t="shared" si="1017"/>
        <v>выходные</v>
      </c>
      <c r="L65105">
        <v>16</v>
      </c>
    </row>
    <row r="65106" spans="1:12" x14ac:dyDescent="0.3">
      <c r="A65106">
        <v>198495</v>
      </c>
      <c r="B65106" s="2">
        <v>44368.667663430417</v>
      </c>
      <c r="C65106">
        <v>225153</v>
      </c>
      <c r="D65106">
        <v>22056</v>
      </c>
      <c r="I65106" s="59">
        <v>109390</v>
      </c>
      <c r="J65106" s="57" t="s">
        <v>82</v>
      </c>
      <c r="K65106" s="58" t="str">
        <f t="shared" si="1017"/>
        <v>выходные</v>
      </c>
      <c r="L65106">
        <v>16</v>
      </c>
    </row>
    <row r="65107" spans="1:12" x14ac:dyDescent="0.3">
      <c r="A65107">
        <v>198496</v>
      </c>
      <c r="B65107" s="2">
        <v>44368.668877022654</v>
      </c>
      <c r="C65107">
        <v>138136</v>
      </c>
      <c r="D65107">
        <v>347393</v>
      </c>
      <c r="I65107" s="59">
        <v>109391</v>
      </c>
      <c r="J65107" s="57" t="s">
        <v>83</v>
      </c>
      <c r="K65107" s="58" t="str">
        <f t="shared" si="1017"/>
        <v>будни</v>
      </c>
      <c r="L65107">
        <v>16</v>
      </c>
    </row>
    <row r="65108" spans="1:12" x14ac:dyDescent="0.3">
      <c r="A65108">
        <v>198498</v>
      </c>
      <c r="B65108" s="2">
        <v>44368.668877022654</v>
      </c>
      <c r="C65108">
        <v>316994</v>
      </c>
      <c r="D65108">
        <v>138209</v>
      </c>
      <c r="I65108" s="59">
        <v>109392</v>
      </c>
      <c r="J65108" s="57" t="s">
        <v>84</v>
      </c>
      <c r="K65108" s="58" t="str">
        <f t="shared" si="1017"/>
        <v>будни</v>
      </c>
      <c r="L65108">
        <v>16</v>
      </c>
    </row>
    <row r="65109" spans="1:12" x14ac:dyDescent="0.3">
      <c r="A65109">
        <v>198503</v>
      </c>
      <c r="B65109" s="2">
        <v>44368.669281553397</v>
      </c>
      <c r="C65109">
        <v>189337</v>
      </c>
      <c r="D65109">
        <v>158978</v>
      </c>
      <c r="I65109" s="59">
        <v>109393</v>
      </c>
      <c r="J65109" s="57" t="s">
        <v>79</v>
      </c>
      <c r="K65109" s="58" t="str">
        <f t="shared" si="1017"/>
        <v>будни</v>
      </c>
      <c r="L65109">
        <v>16</v>
      </c>
    </row>
    <row r="65110" spans="1:12" x14ac:dyDescent="0.3">
      <c r="A65110">
        <v>198505</v>
      </c>
      <c r="B65110" s="2">
        <v>44368.669281553397</v>
      </c>
      <c r="C65110">
        <v>268261</v>
      </c>
      <c r="D65110">
        <v>23621</v>
      </c>
      <c r="I65110" s="59">
        <v>109394</v>
      </c>
      <c r="J65110" s="57" t="s">
        <v>80</v>
      </c>
      <c r="K65110" s="58" t="str">
        <f t="shared" si="1017"/>
        <v>будни</v>
      </c>
      <c r="L65110">
        <v>16</v>
      </c>
    </row>
    <row r="65111" spans="1:12" x14ac:dyDescent="0.3">
      <c r="A65111">
        <v>198510</v>
      </c>
      <c r="B65111" s="2">
        <v>44368.66968608414</v>
      </c>
      <c r="C65111">
        <v>254558</v>
      </c>
      <c r="D65111">
        <v>250679</v>
      </c>
      <c r="I65111" s="59">
        <v>109395</v>
      </c>
      <c r="J65111" s="57" t="s">
        <v>81</v>
      </c>
      <c r="K65111" s="58" t="str">
        <f t="shared" si="1017"/>
        <v>будни</v>
      </c>
      <c r="L65111">
        <v>16</v>
      </c>
    </row>
    <row r="65112" spans="1:12" x14ac:dyDescent="0.3">
      <c r="A65112">
        <v>198513</v>
      </c>
      <c r="B65112" s="2">
        <v>44368.669686084148</v>
      </c>
      <c r="C65112">
        <v>22952</v>
      </c>
      <c r="D65112">
        <v>214224</v>
      </c>
      <c r="I65112" s="59">
        <v>109396</v>
      </c>
      <c r="J65112" s="57" t="s">
        <v>78</v>
      </c>
      <c r="K65112" s="58" t="str">
        <f t="shared" si="1017"/>
        <v>выходные</v>
      </c>
      <c r="L65112">
        <v>16</v>
      </c>
    </row>
    <row r="65113" spans="1:12" x14ac:dyDescent="0.3">
      <c r="A65113">
        <v>198515</v>
      </c>
      <c r="B65113" s="2">
        <v>44368.670495145634</v>
      </c>
      <c r="C65113">
        <v>275072</v>
      </c>
      <c r="D65113">
        <v>328928</v>
      </c>
      <c r="I65113" s="59">
        <v>109397</v>
      </c>
      <c r="J65113" s="57" t="s">
        <v>82</v>
      </c>
      <c r="K65113" s="58" t="str">
        <f t="shared" si="1017"/>
        <v>выходные</v>
      </c>
      <c r="L65113">
        <v>16</v>
      </c>
    </row>
    <row r="65114" spans="1:12" x14ac:dyDescent="0.3">
      <c r="A65114">
        <v>198516</v>
      </c>
      <c r="B65114" s="2">
        <v>44368.670495145634</v>
      </c>
      <c r="C65114">
        <v>277806</v>
      </c>
      <c r="D65114">
        <v>238334</v>
      </c>
      <c r="I65114" s="59">
        <v>109398</v>
      </c>
      <c r="J65114" s="57" t="s">
        <v>83</v>
      </c>
      <c r="K65114" s="58" t="str">
        <f t="shared" si="1017"/>
        <v>будни</v>
      </c>
      <c r="L65114">
        <v>16</v>
      </c>
    </row>
    <row r="65115" spans="1:12" x14ac:dyDescent="0.3">
      <c r="A65115">
        <v>198521</v>
      </c>
      <c r="B65115" s="2">
        <v>44368.670495145634</v>
      </c>
      <c r="C65115">
        <v>293080</v>
      </c>
      <c r="D65115">
        <v>162939</v>
      </c>
      <c r="I65115" s="59">
        <v>109399</v>
      </c>
      <c r="J65115" s="57" t="s">
        <v>84</v>
      </c>
      <c r="K65115" s="58" t="str">
        <f t="shared" si="1017"/>
        <v>будни</v>
      </c>
      <c r="L65115">
        <v>16</v>
      </c>
    </row>
    <row r="65116" spans="1:12" x14ac:dyDescent="0.3">
      <c r="A65116">
        <v>198524</v>
      </c>
      <c r="B65116" s="2">
        <v>44368.671304207121</v>
      </c>
      <c r="C65116">
        <v>105048</v>
      </c>
      <c r="D65116">
        <v>470762</v>
      </c>
      <c r="I65116" s="59">
        <v>109400</v>
      </c>
      <c r="J65116" s="57" t="s">
        <v>79</v>
      </c>
      <c r="K65116" s="58" t="str">
        <f t="shared" si="1017"/>
        <v>будни</v>
      </c>
      <c r="L65116">
        <v>16</v>
      </c>
    </row>
    <row r="65117" spans="1:12" x14ac:dyDescent="0.3">
      <c r="A65117">
        <v>198526</v>
      </c>
      <c r="B65117" s="2">
        <v>44368.671304207121</v>
      </c>
      <c r="C65117">
        <v>158152</v>
      </c>
      <c r="D65117">
        <v>88863</v>
      </c>
      <c r="I65117" s="59">
        <v>109401</v>
      </c>
      <c r="J65117" s="57" t="s">
        <v>80</v>
      </c>
      <c r="K65117" s="58" t="str">
        <f t="shared" si="1017"/>
        <v>будни</v>
      </c>
      <c r="L65117">
        <v>16</v>
      </c>
    </row>
    <row r="65118" spans="1:12" x14ac:dyDescent="0.3">
      <c r="A65118">
        <v>198527</v>
      </c>
      <c r="B65118" s="2">
        <v>44368.671708737864</v>
      </c>
      <c r="C65118">
        <v>306152</v>
      </c>
      <c r="D65118">
        <v>250679</v>
      </c>
      <c r="I65118" s="59">
        <v>109402</v>
      </c>
      <c r="J65118" s="57" t="s">
        <v>81</v>
      </c>
      <c r="K65118" s="58" t="str">
        <f t="shared" si="1017"/>
        <v>будни</v>
      </c>
      <c r="L65118">
        <v>16</v>
      </c>
    </row>
    <row r="65119" spans="1:12" x14ac:dyDescent="0.3">
      <c r="A65119">
        <v>198532</v>
      </c>
      <c r="B65119" s="2">
        <v>44368.67373139158</v>
      </c>
      <c r="C65119">
        <v>275532</v>
      </c>
      <c r="D65119">
        <v>267852</v>
      </c>
      <c r="I65119" s="59">
        <v>109403</v>
      </c>
      <c r="J65119" s="57" t="s">
        <v>78</v>
      </c>
      <c r="K65119" s="58" t="str">
        <f t="shared" si="1017"/>
        <v>выходные</v>
      </c>
      <c r="L65119">
        <v>16</v>
      </c>
    </row>
    <row r="65120" spans="1:12" x14ac:dyDescent="0.3">
      <c r="A65120">
        <v>198537</v>
      </c>
      <c r="B65120" s="2">
        <v>44368.673731391587</v>
      </c>
      <c r="C65120">
        <v>35166</v>
      </c>
      <c r="D65120">
        <v>392434</v>
      </c>
      <c r="I65120" s="59">
        <v>109404</v>
      </c>
      <c r="J65120" s="57" t="s">
        <v>82</v>
      </c>
      <c r="K65120" s="58" t="str">
        <f t="shared" si="1017"/>
        <v>выходные</v>
      </c>
      <c r="L65120">
        <v>16</v>
      </c>
    </row>
    <row r="65121" spans="1:12" x14ac:dyDescent="0.3">
      <c r="A65121">
        <v>198541</v>
      </c>
      <c r="B65121" s="2">
        <v>44368.673731391587</v>
      </c>
      <c r="C65121">
        <v>92922</v>
      </c>
      <c r="D65121">
        <v>250679</v>
      </c>
      <c r="I65121" s="59">
        <v>109405</v>
      </c>
      <c r="J65121" s="57" t="s">
        <v>83</v>
      </c>
      <c r="K65121" s="58" t="str">
        <f t="shared" si="1017"/>
        <v>будни</v>
      </c>
      <c r="L65121">
        <v>16</v>
      </c>
    </row>
    <row r="65122" spans="1:12" x14ac:dyDescent="0.3">
      <c r="A65122">
        <v>198544</v>
      </c>
      <c r="B65122" s="2">
        <v>44368.673731391587</v>
      </c>
      <c r="C65122">
        <v>272420</v>
      </c>
      <c r="D65122">
        <v>304128</v>
      </c>
      <c r="I65122" s="59">
        <v>109406</v>
      </c>
      <c r="J65122" s="57" t="s">
        <v>84</v>
      </c>
      <c r="K65122" s="58" t="str">
        <f t="shared" si="1017"/>
        <v>будни</v>
      </c>
      <c r="L65122">
        <v>16</v>
      </c>
    </row>
    <row r="65123" spans="1:12" x14ac:dyDescent="0.3">
      <c r="A65123">
        <v>198546</v>
      </c>
      <c r="B65123" s="2">
        <v>44368.673731391587</v>
      </c>
      <c r="C65123">
        <v>321159</v>
      </c>
      <c r="D65123">
        <v>112334</v>
      </c>
      <c r="I65123" s="59">
        <v>109407</v>
      </c>
      <c r="J65123" s="57" t="s">
        <v>79</v>
      </c>
      <c r="K65123" s="58" t="str">
        <f t="shared" si="1017"/>
        <v>будни</v>
      </c>
      <c r="L65123">
        <v>16</v>
      </c>
    </row>
    <row r="65124" spans="1:12" x14ac:dyDescent="0.3">
      <c r="A65124">
        <v>198549</v>
      </c>
      <c r="B65124" s="2">
        <v>44368.674135922331</v>
      </c>
      <c r="C65124">
        <v>24210</v>
      </c>
      <c r="D65124">
        <v>230507</v>
      </c>
      <c r="I65124" s="59">
        <v>109408</v>
      </c>
      <c r="J65124" s="57" t="s">
        <v>80</v>
      </c>
      <c r="K65124" s="58" t="str">
        <f t="shared" si="1017"/>
        <v>будни</v>
      </c>
      <c r="L65124">
        <v>16</v>
      </c>
    </row>
    <row r="65125" spans="1:12" x14ac:dyDescent="0.3">
      <c r="A65125">
        <v>198551</v>
      </c>
      <c r="B65125" s="2">
        <v>44368.67534951456</v>
      </c>
      <c r="C65125">
        <v>226393</v>
      </c>
      <c r="D65125">
        <v>21407</v>
      </c>
      <c r="I65125" s="59">
        <v>109409</v>
      </c>
      <c r="J65125" s="57" t="s">
        <v>81</v>
      </c>
      <c r="K65125" s="58" t="str">
        <f t="shared" si="1017"/>
        <v>будни</v>
      </c>
      <c r="L65125">
        <v>16</v>
      </c>
    </row>
    <row r="65126" spans="1:12" x14ac:dyDescent="0.3">
      <c r="A65126">
        <v>198555</v>
      </c>
      <c r="B65126" s="2">
        <v>44368.675349514568</v>
      </c>
      <c r="C65126">
        <v>192219</v>
      </c>
      <c r="D65126">
        <v>162725</v>
      </c>
      <c r="I65126" s="59">
        <v>109410</v>
      </c>
      <c r="J65126" s="57" t="s">
        <v>78</v>
      </c>
      <c r="K65126" s="58" t="str">
        <f t="shared" si="1017"/>
        <v>выходные</v>
      </c>
      <c r="L65126">
        <v>16</v>
      </c>
    </row>
    <row r="65127" spans="1:12" x14ac:dyDescent="0.3">
      <c r="A65127">
        <v>198556</v>
      </c>
      <c r="B65127" s="2">
        <v>44368.675349514568</v>
      </c>
      <c r="C65127">
        <v>242944</v>
      </c>
      <c r="D65127">
        <v>179296</v>
      </c>
      <c r="I65127" s="59">
        <v>109411</v>
      </c>
      <c r="J65127" s="57" t="s">
        <v>82</v>
      </c>
      <c r="K65127" s="58" t="str">
        <f t="shared" si="1017"/>
        <v>выходные</v>
      </c>
      <c r="L65127">
        <v>16</v>
      </c>
    </row>
    <row r="65128" spans="1:12" x14ac:dyDescent="0.3">
      <c r="A65128">
        <v>198561</v>
      </c>
      <c r="B65128" s="2">
        <v>44368.676158576054</v>
      </c>
      <c r="C65128">
        <v>45053</v>
      </c>
      <c r="D65128">
        <v>16599</v>
      </c>
      <c r="I65128" s="59">
        <v>109412</v>
      </c>
      <c r="J65128" s="57" t="s">
        <v>83</v>
      </c>
      <c r="K65128" s="58" t="str">
        <f t="shared" si="1017"/>
        <v>будни</v>
      </c>
      <c r="L65128">
        <v>16</v>
      </c>
    </row>
    <row r="65129" spans="1:12" x14ac:dyDescent="0.3">
      <c r="A65129">
        <v>198566</v>
      </c>
      <c r="B65129" s="2">
        <v>44368.676563106797</v>
      </c>
      <c r="C65129">
        <v>10410</v>
      </c>
      <c r="D65129">
        <v>439981</v>
      </c>
      <c r="I65129" s="59">
        <v>109413</v>
      </c>
      <c r="J65129" s="57" t="s">
        <v>84</v>
      </c>
      <c r="K65129" s="58" t="str">
        <f t="shared" si="1017"/>
        <v>будни</v>
      </c>
      <c r="L65129">
        <v>16</v>
      </c>
    </row>
    <row r="65130" spans="1:12" x14ac:dyDescent="0.3">
      <c r="A65130">
        <v>198569</v>
      </c>
      <c r="B65130" s="2">
        <v>44368.677372168284</v>
      </c>
      <c r="C65130">
        <v>239150</v>
      </c>
      <c r="D65130">
        <v>452568</v>
      </c>
      <c r="I65130" s="59">
        <v>109414</v>
      </c>
      <c r="J65130" s="57" t="s">
        <v>79</v>
      </c>
      <c r="K65130" s="58" t="str">
        <f t="shared" si="1017"/>
        <v>будни</v>
      </c>
      <c r="L65130">
        <v>16</v>
      </c>
    </row>
    <row r="65131" spans="1:12" x14ac:dyDescent="0.3">
      <c r="A65131">
        <v>198570</v>
      </c>
      <c r="B65131" s="2">
        <v>44368.677666666663</v>
      </c>
      <c r="C65131">
        <v>157045</v>
      </c>
      <c r="D65131">
        <v>68899</v>
      </c>
      <c r="I65131" s="59">
        <v>109415</v>
      </c>
      <c r="J65131" s="57" t="s">
        <v>80</v>
      </c>
      <c r="K65131" s="58" t="str">
        <f t="shared" si="1017"/>
        <v>будни</v>
      </c>
      <c r="L65131">
        <v>16</v>
      </c>
    </row>
    <row r="65132" spans="1:12" x14ac:dyDescent="0.3">
      <c r="A65132">
        <v>198574</v>
      </c>
      <c r="B65132" s="2">
        <v>44368.677776699027</v>
      </c>
      <c r="C65132">
        <v>122345</v>
      </c>
      <c r="D65132">
        <v>358836</v>
      </c>
      <c r="I65132" s="59">
        <v>109416</v>
      </c>
      <c r="J65132" s="57" t="s">
        <v>81</v>
      </c>
      <c r="K65132" s="58" t="str">
        <f t="shared" si="1017"/>
        <v>будни</v>
      </c>
      <c r="L65132">
        <v>16</v>
      </c>
    </row>
    <row r="65133" spans="1:12" x14ac:dyDescent="0.3">
      <c r="A65133">
        <v>198579</v>
      </c>
      <c r="B65133" s="2">
        <v>44368.67818122977</v>
      </c>
      <c r="C65133">
        <v>24876</v>
      </c>
      <c r="D65133">
        <v>439981</v>
      </c>
      <c r="I65133" s="59">
        <v>109417</v>
      </c>
      <c r="J65133" s="57" t="s">
        <v>78</v>
      </c>
      <c r="K65133" s="58" t="str">
        <f t="shared" si="1017"/>
        <v>выходные</v>
      </c>
      <c r="L65133">
        <v>16</v>
      </c>
    </row>
    <row r="65134" spans="1:12" x14ac:dyDescent="0.3">
      <c r="A65134">
        <v>198580</v>
      </c>
      <c r="B65134" s="2">
        <v>44368.679394822007</v>
      </c>
      <c r="C65134">
        <v>200641</v>
      </c>
      <c r="D65134">
        <v>347008</v>
      </c>
      <c r="I65134" s="59">
        <v>109418</v>
      </c>
      <c r="J65134" s="57" t="s">
        <v>82</v>
      </c>
      <c r="K65134" s="58" t="str">
        <f t="shared" si="1017"/>
        <v>выходные</v>
      </c>
      <c r="L65134">
        <v>16</v>
      </c>
    </row>
    <row r="65135" spans="1:12" x14ac:dyDescent="0.3">
      <c r="A65135">
        <v>198583</v>
      </c>
      <c r="B65135" s="2">
        <v>44368.68101294498</v>
      </c>
      <c r="C65135">
        <v>101750</v>
      </c>
      <c r="D65135">
        <v>221125</v>
      </c>
      <c r="I65135" s="59">
        <v>109419</v>
      </c>
      <c r="J65135" s="57" t="s">
        <v>83</v>
      </c>
      <c r="K65135" s="58" t="str">
        <f t="shared" si="1017"/>
        <v>будни</v>
      </c>
      <c r="L65135">
        <v>16</v>
      </c>
    </row>
    <row r="65136" spans="1:12" x14ac:dyDescent="0.3">
      <c r="A65136">
        <v>198586</v>
      </c>
      <c r="B65136" s="2">
        <v>44368.681417475731</v>
      </c>
      <c r="C65136">
        <v>91018</v>
      </c>
      <c r="D65136">
        <v>347008</v>
      </c>
      <c r="I65136" s="59">
        <v>109420</v>
      </c>
      <c r="J65136" s="57" t="s">
        <v>84</v>
      </c>
      <c r="K65136" s="58" t="str">
        <f t="shared" si="1017"/>
        <v>будни</v>
      </c>
      <c r="L65136">
        <v>16</v>
      </c>
    </row>
    <row r="65137" spans="1:12" x14ac:dyDescent="0.3">
      <c r="A65137">
        <v>198587</v>
      </c>
      <c r="B65137" s="2">
        <v>44368.681822006474</v>
      </c>
      <c r="C65137">
        <v>7981</v>
      </c>
      <c r="D65137">
        <v>273920</v>
      </c>
      <c r="I65137" s="59">
        <v>109421</v>
      </c>
      <c r="J65137" s="57" t="s">
        <v>79</v>
      </c>
      <c r="K65137" s="58" t="str">
        <f t="shared" si="1017"/>
        <v>будни</v>
      </c>
      <c r="L65137">
        <v>16</v>
      </c>
    </row>
    <row r="65138" spans="1:12" x14ac:dyDescent="0.3">
      <c r="A65138">
        <v>198592</v>
      </c>
      <c r="B65138" s="2">
        <v>44368.681822006474</v>
      </c>
      <c r="C65138">
        <v>344262</v>
      </c>
      <c r="D65138">
        <v>68870</v>
      </c>
      <c r="I65138" s="59">
        <v>109422</v>
      </c>
      <c r="J65138" s="57" t="s">
        <v>80</v>
      </c>
      <c r="K65138" s="58" t="str">
        <f t="shared" si="1017"/>
        <v>будни</v>
      </c>
      <c r="L65138">
        <v>16</v>
      </c>
    </row>
    <row r="65139" spans="1:12" x14ac:dyDescent="0.3">
      <c r="A65139">
        <v>198597</v>
      </c>
      <c r="B65139" s="2">
        <v>44368.683035598704</v>
      </c>
      <c r="C65139">
        <v>61057</v>
      </c>
      <c r="D65139">
        <v>158978</v>
      </c>
      <c r="I65139" s="59">
        <v>109423</v>
      </c>
      <c r="J65139" s="57" t="s">
        <v>81</v>
      </c>
      <c r="K65139" s="58" t="str">
        <f t="shared" si="1017"/>
        <v>будни</v>
      </c>
      <c r="L65139">
        <v>16</v>
      </c>
    </row>
    <row r="65140" spans="1:12" x14ac:dyDescent="0.3">
      <c r="A65140">
        <v>198598</v>
      </c>
      <c r="B65140" s="2">
        <v>44368.685867313914</v>
      </c>
      <c r="C65140">
        <v>179868</v>
      </c>
      <c r="D65140">
        <v>158978</v>
      </c>
      <c r="I65140" s="59">
        <v>109424</v>
      </c>
      <c r="J65140" s="57" t="s">
        <v>78</v>
      </c>
      <c r="K65140" s="58" t="str">
        <f t="shared" si="1017"/>
        <v>выходные</v>
      </c>
      <c r="L65140">
        <v>16</v>
      </c>
    </row>
    <row r="65141" spans="1:12" x14ac:dyDescent="0.3">
      <c r="A65141">
        <v>198599</v>
      </c>
      <c r="B65141" s="2">
        <v>44368.685867313914</v>
      </c>
      <c r="C65141">
        <v>267365</v>
      </c>
      <c r="D65141">
        <v>21760</v>
      </c>
      <c r="I65141" s="59">
        <v>109425</v>
      </c>
      <c r="J65141" s="57" t="s">
        <v>82</v>
      </c>
      <c r="K65141" s="58" t="str">
        <f t="shared" si="1017"/>
        <v>выходные</v>
      </c>
      <c r="L65141">
        <v>16</v>
      </c>
    </row>
    <row r="65142" spans="1:12" x14ac:dyDescent="0.3">
      <c r="A65142">
        <v>198602</v>
      </c>
      <c r="B65142" s="2">
        <v>44368.686271844657</v>
      </c>
      <c r="C65142">
        <v>255343</v>
      </c>
      <c r="D65142">
        <v>182191</v>
      </c>
      <c r="I65142" s="59">
        <v>109426</v>
      </c>
      <c r="J65142" s="57" t="s">
        <v>83</v>
      </c>
      <c r="K65142" s="58" t="str">
        <f t="shared" si="1017"/>
        <v>будни</v>
      </c>
      <c r="L65142">
        <v>16</v>
      </c>
    </row>
    <row r="65143" spans="1:12" x14ac:dyDescent="0.3">
      <c r="A65143">
        <v>198603</v>
      </c>
      <c r="B65143" s="2">
        <v>44368.687080906144</v>
      </c>
      <c r="C65143">
        <v>85966</v>
      </c>
      <c r="D65143">
        <v>74456</v>
      </c>
      <c r="I65143" s="59">
        <v>109427</v>
      </c>
      <c r="J65143" s="57" t="s">
        <v>84</v>
      </c>
      <c r="K65143" s="58" t="str">
        <f t="shared" si="1017"/>
        <v>будни</v>
      </c>
      <c r="L65143">
        <v>16</v>
      </c>
    </row>
    <row r="65144" spans="1:12" x14ac:dyDescent="0.3">
      <c r="A65144">
        <v>198605</v>
      </c>
      <c r="B65144" s="2">
        <v>44368.687889967638</v>
      </c>
      <c r="C65144">
        <v>36040</v>
      </c>
      <c r="D65144">
        <v>345147</v>
      </c>
      <c r="I65144" s="59">
        <v>109428</v>
      </c>
      <c r="J65144" s="57" t="s">
        <v>79</v>
      </c>
      <c r="K65144" s="58" t="str">
        <f t="shared" si="1017"/>
        <v>будни</v>
      </c>
      <c r="L65144">
        <v>16</v>
      </c>
    </row>
    <row r="65145" spans="1:12" x14ac:dyDescent="0.3">
      <c r="A65145">
        <v>198608</v>
      </c>
      <c r="B65145" s="2">
        <v>44368.687889967638</v>
      </c>
      <c r="C65145">
        <v>333532</v>
      </c>
      <c r="D65145">
        <v>154256</v>
      </c>
      <c r="I65145" s="59">
        <v>109429</v>
      </c>
      <c r="J65145" s="57" t="s">
        <v>80</v>
      </c>
      <c r="K65145" s="58" t="str">
        <f t="shared" si="1017"/>
        <v>будни</v>
      </c>
      <c r="L65145">
        <v>16</v>
      </c>
    </row>
    <row r="65146" spans="1:12" x14ac:dyDescent="0.3">
      <c r="A65146">
        <v>198612</v>
      </c>
      <c r="B65146" s="2">
        <v>44368.688294498381</v>
      </c>
      <c r="C65146">
        <v>269200</v>
      </c>
      <c r="D65146">
        <v>327633</v>
      </c>
      <c r="I65146" s="59">
        <v>109430</v>
      </c>
      <c r="J65146" s="57" t="s">
        <v>81</v>
      </c>
      <c r="K65146" s="58" t="str">
        <f t="shared" si="1017"/>
        <v>будни</v>
      </c>
      <c r="L65146">
        <v>16</v>
      </c>
    </row>
    <row r="65147" spans="1:12" x14ac:dyDescent="0.3">
      <c r="A65147">
        <v>198617</v>
      </c>
      <c r="B65147" s="2">
        <v>44368.688699029124</v>
      </c>
      <c r="C65147">
        <v>186704</v>
      </c>
      <c r="D65147">
        <v>230507</v>
      </c>
      <c r="I65147" s="59">
        <v>109431</v>
      </c>
      <c r="J65147" s="57" t="s">
        <v>78</v>
      </c>
      <c r="K65147" s="58" t="str">
        <f t="shared" si="1017"/>
        <v>выходные</v>
      </c>
      <c r="L65147">
        <v>16</v>
      </c>
    </row>
    <row r="65148" spans="1:12" x14ac:dyDescent="0.3">
      <c r="A65148">
        <v>198620</v>
      </c>
      <c r="B65148" s="2">
        <v>44368.689912621354</v>
      </c>
      <c r="C65148">
        <v>49007</v>
      </c>
      <c r="D65148">
        <v>301748</v>
      </c>
      <c r="I65148" s="59">
        <v>109432</v>
      </c>
      <c r="J65148" s="57" t="s">
        <v>82</v>
      </c>
      <c r="K65148" s="58" t="str">
        <f t="shared" si="1017"/>
        <v>выходные</v>
      </c>
      <c r="L65148">
        <v>16</v>
      </c>
    </row>
    <row r="65149" spans="1:12" x14ac:dyDescent="0.3">
      <c r="A65149">
        <v>198623</v>
      </c>
      <c r="B65149" s="2">
        <v>44368.689912621361</v>
      </c>
      <c r="C65149">
        <v>29510</v>
      </c>
      <c r="D65149">
        <v>153893</v>
      </c>
      <c r="I65149" s="59">
        <v>109433</v>
      </c>
      <c r="J65149" s="57" t="s">
        <v>83</v>
      </c>
      <c r="K65149" s="58" t="str">
        <f t="shared" si="1017"/>
        <v>будни</v>
      </c>
      <c r="L65149">
        <v>16</v>
      </c>
    </row>
    <row r="65150" spans="1:12" x14ac:dyDescent="0.3">
      <c r="A65150">
        <v>198625</v>
      </c>
      <c r="B65150" s="2">
        <v>44368.689912621361</v>
      </c>
      <c r="C65150">
        <v>256182</v>
      </c>
      <c r="D65150">
        <v>111368</v>
      </c>
      <c r="I65150" s="59">
        <v>109434</v>
      </c>
      <c r="J65150" s="57" t="s">
        <v>84</v>
      </c>
      <c r="K65150" s="58" t="str">
        <f t="shared" si="1017"/>
        <v>будни</v>
      </c>
      <c r="L65150">
        <v>16</v>
      </c>
    </row>
    <row r="65151" spans="1:12" x14ac:dyDescent="0.3">
      <c r="A65151">
        <v>198627</v>
      </c>
      <c r="B65151" s="2">
        <v>44368.690721682848</v>
      </c>
      <c r="C65151">
        <v>87607</v>
      </c>
      <c r="D65151">
        <v>248817</v>
      </c>
      <c r="I65151" s="59">
        <v>109435</v>
      </c>
      <c r="J65151" s="57" t="s">
        <v>79</v>
      </c>
      <c r="K65151" s="58" t="str">
        <f t="shared" si="1017"/>
        <v>будни</v>
      </c>
      <c r="L65151">
        <v>16</v>
      </c>
    </row>
    <row r="65152" spans="1:12" x14ac:dyDescent="0.3">
      <c r="A65152">
        <v>198632</v>
      </c>
      <c r="B65152" s="2">
        <v>44368.691530744341</v>
      </c>
      <c r="C65152">
        <v>248011</v>
      </c>
      <c r="D65152">
        <v>56136</v>
      </c>
      <c r="I65152" s="59">
        <v>109436</v>
      </c>
      <c r="J65152" s="57" t="s">
        <v>80</v>
      </c>
      <c r="K65152" s="58" t="str">
        <f t="shared" si="1017"/>
        <v>будни</v>
      </c>
      <c r="L65152">
        <v>16</v>
      </c>
    </row>
    <row r="65153" spans="1:12" x14ac:dyDescent="0.3">
      <c r="A65153">
        <v>198637</v>
      </c>
      <c r="B65153" s="2">
        <v>44368.691530744341</v>
      </c>
      <c r="C65153">
        <v>267873</v>
      </c>
      <c r="D65153">
        <v>298909</v>
      </c>
      <c r="I65153" s="59">
        <v>109437</v>
      </c>
      <c r="J65153" s="57" t="s">
        <v>81</v>
      </c>
      <c r="K65153" s="58" t="str">
        <f t="shared" si="1017"/>
        <v>будни</v>
      </c>
      <c r="L65153">
        <v>16</v>
      </c>
    </row>
    <row r="65154" spans="1:12" x14ac:dyDescent="0.3">
      <c r="A65154">
        <v>198641</v>
      </c>
      <c r="B65154" s="2">
        <v>44368.691935275077</v>
      </c>
      <c r="C65154">
        <v>93077</v>
      </c>
      <c r="D65154">
        <v>158978</v>
      </c>
      <c r="I65154" s="59">
        <v>109438</v>
      </c>
      <c r="J65154" s="57" t="s">
        <v>78</v>
      </c>
      <c r="K65154" s="58" t="str">
        <f t="shared" si="1017"/>
        <v>выходные</v>
      </c>
      <c r="L65154">
        <v>16</v>
      </c>
    </row>
    <row r="65155" spans="1:12" x14ac:dyDescent="0.3">
      <c r="A65155">
        <v>198645</v>
      </c>
      <c r="B65155" s="2">
        <v>44368.692339805828</v>
      </c>
      <c r="C65155">
        <v>105303</v>
      </c>
      <c r="D65155">
        <v>38593</v>
      </c>
      <c r="I65155" s="59">
        <v>109439</v>
      </c>
      <c r="J65155" s="57" t="s">
        <v>82</v>
      </c>
      <c r="K65155" s="58" t="str">
        <f t="shared" ref="K65155:K65218" si="1018">IF(OR(J65155="суббота",J65155="воскресенье"),"выходные","будни")</f>
        <v>выходные</v>
      </c>
      <c r="L65155">
        <v>16</v>
      </c>
    </row>
    <row r="65156" spans="1:12" x14ac:dyDescent="0.3">
      <c r="A65156">
        <v>198648</v>
      </c>
      <c r="B65156" s="2">
        <v>44368.692666666662</v>
      </c>
      <c r="C65156">
        <v>277749</v>
      </c>
      <c r="D65156">
        <v>4316</v>
      </c>
      <c r="I65156" s="59">
        <v>109440</v>
      </c>
      <c r="J65156" s="57" t="s">
        <v>83</v>
      </c>
      <c r="K65156" s="58" t="str">
        <f t="shared" si="1018"/>
        <v>будни</v>
      </c>
      <c r="L65156">
        <v>16</v>
      </c>
    </row>
    <row r="65157" spans="1:12" x14ac:dyDescent="0.3">
      <c r="A65157">
        <v>198649</v>
      </c>
      <c r="B65157" s="2">
        <v>44368.692744336571</v>
      </c>
      <c r="C65157">
        <v>335056</v>
      </c>
      <c r="D65157">
        <v>179296</v>
      </c>
      <c r="I65157" s="59">
        <v>109441</v>
      </c>
      <c r="J65157" s="57" t="s">
        <v>84</v>
      </c>
      <c r="K65157" s="58" t="str">
        <f t="shared" si="1018"/>
        <v>будни</v>
      </c>
      <c r="L65157">
        <v>16</v>
      </c>
    </row>
    <row r="65158" spans="1:12" x14ac:dyDescent="0.3">
      <c r="A65158">
        <v>198651</v>
      </c>
      <c r="B65158" s="2">
        <v>44368.693957928801</v>
      </c>
      <c r="C65158">
        <v>88771</v>
      </c>
      <c r="D65158">
        <v>360778</v>
      </c>
      <c r="I65158" s="59">
        <v>109442</v>
      </c>
      <c r="J65158" s="57" t="s">
        <v>79</v>
      </c>
      <c r="K65158" s="58" t="str">
        <f t="shared" si="1018"/>
        <v>будни</v>
      </c>
      <c r="L65158">
        <v>16</v>
      </c>
    </row>
    <row r="65159" spans="1:12" x14ac:dyDescent="0.3">
      <c r="A65159">
        <v>198656</v>
      </c>
      <c r="B65159" s="2">
        <v>44368.694766990295</v>
      </c>
      <c r="C65159">
        <v>221594</v>
      </c>
      <c r="D65159">
        <v>380630</v>
      </c>
      <c r="I65159" s="59">
        <v>109443</v>
      </c>
      <c r="J65159" s="57" t="s">
        <v>80</v>
      </c>
      <c r="K65159" s="58" t="str">
        <f t="shared" si="1018"/>
        <v>будни</v>
      </c>
      <c r="L65159">
        <v>16</v>
      </c>
    </row>
    <row r="65160" spans="1:12" x14ac:dyDescent="0.3">
      <c r="A65160">
        <v>198659</v>
      </c>
      <c r="B65160" s="2">
        <v>44368.695171521031</v>
      </c>
      <c r="C65160">
        <v>89128</v>
      </c>
      <c r="D65160">
        <v>238334</v>
      </c>
      <c r="I65160" s="59">
        <v>109444</v>
      </c>
      <c r="J65160" s="57" t="s">
        <v>81</v>
      </c>
      <c r="K65160" s="58" t="str">
        <f t="shared" si="1018"/>
        <v>будни</v>
      </c>
      <c r="L65160">
        <v>16</v>
      </c>
    </row>
    <row r="65161" spans="1:12" x14ac:dyDescent="0.3">
      <c r="A65161">
        <v>198660</v>
      </c>
      <c r="B65161" s="2">
        <v>44368.695171521038</v>
      </c>
      <c r="C65161">
        <v>108660</v>
      </c>
      <c r="D65161">
        <v>179296</v>
      </c>
      <c r="I65161" s="59">
        <v>109445</v>
      </c>
      <c r="J65161" s="57" t="s">
        <v>78</v>
      </c>
      <c r="K65161" s="58" t="str">
        <f t="shared" si="1018"/>
        <v>выходные</v>
      </c>
      <c r="L65161">
        <v>16</v>
      </c>
    </row>
    <row r="65162" spans="1:12" x14ac:dyDescent="0.3">
      <c r="A65162">
        <v>198662</v>
      </c>
      <c r="B65162" s="2">
        <v>44368.695576051781</v>
      </c>
      <c r="C65162">
        <v>83071</v>
      </c>
      <c r="D65162">
        <v>118549</v>
      </c>
      <c r="I65162" s="59">
        <v>109446</v>
      </c>
      <c r="J65162" s="57" t="s">
        <v>82</v>
      </c>
      <c r="K65162" s="58" t="str">
        <f t="shared" si="1018"/>
        <v>выходные</v>
      </c>
      <c r="L65162">
        <v>16</v>
      </c>
    </row>
    <row r="65163" spans="1:12" x14ac:dyDescent="0.3">
      <c r="A65163">
        <v>198663</v>
      </c>
      <c r="B65163" s="2">
        <v>44368.695576051781</v>
      </c>
      <c r="C65163">
        <v>170767</v>
      </c>
      <c r="D65163">
        <v>154256</v>
      </c>
      <c r="I65163" s="59">
        <v>109447</v>
      </c>
      <c r="J65163" s="57" t="s">
        <v>83</v>
      </c>
      <c r="K65163" s="58" t="str">
        <f t="shared" si="1018"/>
        <v>будни</v>
      </c>
      <c r="L65163">
        <v>16</v>
      </c>
    </row>
    <row r="65164" spans="1:12" x14ac:dyDescent="0.3">
      <c r="A65164">
        <v>198668</v>
      </c>
      <c r="B65164" s="2">
        <v>44368.695576051781</v>
      </c>
      <c r="C65164">
        <v>183986</v>
      </c>
      <c r="D65164">
        <v>347393</v>
      </c>
      <c r="I65164" s="59">
        <v>109448</v>
      </c>
      <c r="J65164" s="57" t="s">
        <v>84</v>
      </c>
      <c r="K65164" s="58" t="str">
        <f t="shared" si="1018"/>
        <v>будни</v>
      </c>
      <c r="L65164">
        <v>16</v>
      </c>
    </row>
    <row r="65165" spans="1:12" x14ac:dyDescent="0.3">
      <c r="A65165">
        <v>198672</v>
      </c>
      <c r="B65165" s="2">
        <v>44368.695980582524</v>
      </c>
      <c r="C65165">
        <v>253954</v>
      </c>
      <c r="D65165">
        <v>411922</v>
      </c>
      <c r="I65165" s="59">
        <v>109449</v>
      </c>
      <c r="J65165" s="57" t="s">
        <v>79</v>
      </c>
      <c r="K65165" s="58" t="str">
        <f t="shared" si="1018"/>
        <v>будни</v>
      </c>
      <c r="L65165">
        <v>16</v>
      </c>
    </row>
    <row r="65166" spans="1:12" x14ac:dyDescent="0.3">
      <c r="A65166">
        <v>198674</v>
      </c>
      <c r="B65166" s="2">
        <v>44368.696385113268</v>
      </c>
      <c r="C65166">
        <v>106113</v>
      </c>
      <c r="D65166">
        <v>43842</v>
      </c>
      <c r="I65166" s="59">
        <v>109450</v>
      </c>
      <c r="J65166" s="57" t="s">
        <v>80</v>
      </c>
      <c r="K65166" s="58" t="str">
        <f t="shared" si="1018"/>
        <v>будни</v>
      </c>
      <c r="L65166">
        <v>16</v>
      </c>
    </row>
    <row r="65167" spans="1:12" x14ac:dyDescent="0.3">
      <c r="A65167">
        <v>198676</v>
      </c>
      <c r="B65167" s="2">
        <v>44368.696789644011</v>
      </c>
      <c r="C65167">
        <v>28457</v>
      </c>
      <c r="D65167">
        <v>433572</v>
      </c>
      <c r="I65167" s="59">
        <v>109451</v>
      </c>
      <c r="J65167" s="57" t="s">
        <v>81</v>
      </c>
      <c r="K65167" s="58" t="str">
        <f t="shared" si="1018"/>
        <v>будни</v>
      </c>
      <c r="L65167">
        <v>16</v>
      </c>
    </row>
    <row r="65168" spans="1:12" x14ac:dyDescent="0.3">
      <c r="A65168">
        <v>198680</v>
      </c>
      <c r="B65168" s="2">
        <v>44368.696789644011</v>
      </c>
      <c r="C65168">
        <v>78727</v>
      </c>
      <c r="D65168">
        <v>104958</v>
      </c>
      <c r="I65168" s="59">
        <v>109452</v>
      </c>
      <c r="J65168" s="57" t="s">
        <v>78</v>
      </c>
      <c r="K65168" s="58" t="str">
        <f t="shared" si="1018"/>
        <v>выходные</v>
      </c>
      <c r="L65168">
        <v>16</v>
      </c>
    </row>
    <row r="65169" spans="1:12" x14ac:dyDescent="0.3">
      <c r="A65169">
        <v>198682</v>
      </c>
      <c r="B65169" s="2">
        <v>44368.697194174754</v>
      </c>
      <c r="C65169">
        <v>78988</v>
      </c>
      <c r="D65169">
        <v>392434</v>
      </c>
      <c r="I65169" s="59">
        <v>109453</v>
      </c>
      <c r="J65169" s="57" t="s">
        <v>82</v>
      </c>
      <c r="K65169" s="58" t="str">
        <f t="shared" si="1018"/>
        <v>выходные</v>
      </c>
      <c r="L65169">
        <v>16</v>
      </c>
    </row>
    <row r="65170" spans="1:12" x14ac:dyDescent="0.3">
      <c r="A65170">
        <v>198684</v>
      </c>
      <c r="B65170" s="2">
        <v>44368.697194174754</v>
      </c>
      <c r="C65170">
        <v>126725</v>
      </c>
      <c r="D65170">
        <v>122902</v>
      </c>
      <c r="I65170" s="59">
        <v>109454</v>
      </c>
      <c r="J65170" s="57" t="s">
        <v>83</v>
      </c>
      <c r="K65170" s="58" t="str">
        <f t="shared" si="1018"/>
        <v>будни</v>
      </c>
      <c r="L65170">
        <v>16</v>
      </c>
    </row>
    <row r="65171" spans="1:12" x14ac:dyDescent="0.3">
      <c r="A65171">
        <v>198689</v>
      </c>
      <c r="B65171" s="2">
        <v>44368.697194174754</v>
      </c>
      <c r="C65171">
        <v>228676</v>
      </c>
      <c r="D65171">
        <v>258219</v>
      </c>
      <c r="I65171" s="59">
        <v>109455</v>
      </c>
      <c r="J65171" s="57" t="s">
        <v>84</v>
      </c>
      <c r="K65171" s="58" t="str">
        <f t="shared" si="1018"/>
        <v>будни</v>
      </c>
      <c r="L65171">
        <v>16</v>
      </c>
    </row>
    <row r="65172" spans="1:12" x14ac:dyDescent="0.3">
      <c r="A65172">
        <v>198694</v>
      </c>
      <c r="B65172" s="2">
        <v>44368.698003236248</v>
      </c>
      <c r="C65172">
        <v>235583</v>
      </c>
      <c r="D65172">
        <v>287759</v>
      </c>
      <c r="I65172" s="59">
        <v>109456</v>
      </c>
      <c r="J65172" s="57" t="s">
        <v>79</v>
      </c>
      <c r="K65172" s="58" t="str">
        <f t="shared" si="1018"/>
        <v>будни</v>
      </c>
      <c r="L65172">
        <v>16</v>
      </c>
    </row>
    <row r="65173" spans="1:12" x14ac:dyDescent="0.3">
      <c r="A65173">
        <v>198697</v>
      </c>
      <c r="B65173" s="2">
        <v>44368.698407766991</v>
      </c>
      <c r="C65173">
        <v>10979</v>
      </c>
      <c r="D65173">
        <v>171529</v>
      </c>
      <c r="I65173" s="59">
        <v>109457</v>
      </c>
      <c r="J65173" s="57" t="s">
        <v>80</v>
      </c>
      <c r="K65173" s="58" t="str">
        <f t="shared" si="1018"/>
        <v>будни</v>
      </c>
      <c r="L65173">
        <v>16</v>
      </c>
    </row>
    <row r="65174" spans="1:12" x14ac:dyDescent="0.3">
      <c r="A65174">
        <v>198700</v>
      </c>
      <c r="B65174" s="2">
        <v>44368.698407766991</v>
      </c>
      <c r="C65174">
        <v>95679</v>
      </c>
      <c r="D65174">
        <v>391555</v>
      </c>
      <c r="I65174" s="59">
        <v>109458</v>
      </c>
      <c r="J65174" s="57" t="s">
        <v>81</v>
      </c>
      <c r="K65174" s="58" t="str">
        <f t="shared" si="1018"/>
        <v>будни</v>
      </c>
      <c r="L65174">
        <v>16</v>
      </c>
    </row>
    <row r="65175" spans="1:12" x14ac:dyDescent="0.3">
      <c r="A65175">
        <v>198704</v>
      </c>
      <c r="B65175" s="2">
        <v>44368.698407766991</v>
      </c>
      <c r="C65175">
        <v>243096</v>
      </c>
      <c r="D65175">
        <v>312509</v>
      </c>
      <c r="I65175" s="59">
        <v>109459</v>
      </c>
      <c r="J65175" s="57" t="s">
        <v>78</v>
      </c>
      <c r="K65175" s="58" t="str">
        <f t="shared" si="1018"/>
        <v>выходные</v>
      </c>
      <c r="L65175">
        <v>16</v>
      </c>
    </row>
    <row r="65176" spans="1:12" x14ac:dyDescent="0.3">
      <c r="A65176">
        <v>198708</v>
      </c>
      <c r="B65176" s="2">
        <v>44368.698666666663</v>
      </c>
      <c r="C65176">
        <v>304452</v>
      </c>
      <c r="D65176">
        <v>122902</v>
      </c>
      <c r="I65176" s="59">
        <v>109460</v>
      </c>
      <c r="J65176" s="57" t="s">
        <v>82</v>
      </c>
      <c r="K65176" s="58" t="str">
        <f t="shared" si="1018"/>
        <v>выходные</v>
      </c>
      <c r="L65176">
        <v>16</v>
      </c>
    </row>
    <row r="65177" spans="1:12" x14ac:dyDescent="0.3">
      <c r="A65177">
        <v>198709</v>
      </c>
      <c r="B65177" s="2">
        <v>44368.699621359228</v>
      </c>
      <c r="C65177">
        <v>306879</v>
      </c>
      <c r="D65177">
        <v>273920</v>
      </c>
      <c r="I65177" s="59">
        <v>109461</v>
      </c>
      <c r="J65177" s="57" t="s">
        <v>83</v>
      </c>
      <c r="K65177" s="58" t="str">
        <f t="shared" si="1018"/>
        <v>будни</v>
      </c>
      <c r="L65177">
        <v>16</v>
      </c>
    </row>
    <row r="65178" spans="1:12" x14ac:dyDescent="0.3">
      <c r="A65178">
        <v>198713</v>
      </c>
      <c r="B65178" s="2">
        <v>44368.700834951458</v>
      </c>
      <c r="C65178">
        <v>293634</v>
      </c>
      <c r="D65178">
        <v>130026</v>
      </c>
      <c r="I65178" s="59">
        <v>109462</v>
      </c>
      <c r="J65178" s="57" t="s">
        <v>84</v>
      </c>
      <c r="K65178" s="58" t="str">
        <f t="shared" si="1018"/>
        <v>будни</v>
      </c>
      <c r="L65178">
        <v>16</v>
      </c>
    </row>
    <row r="65179" spans="1:12" x14ac:dyDescent="0.3">
      <c r="A65179">
        <v>198716</v>
      </c>
      <c r="B65179" s="2">
        <v>44368.701239482201</v>
      </c>
      <c r="C65179">
        <v>25925</v>
      </c>
      <c r="D65179">
        <v>439981</v>
      </c>
      <c r="I65179" s="59">
        <v>109463</v>
      </c>
      <c r="J65179" s="57" t="s">
        <v>79</v>
      </c>
      <c r="K65179" s="58" t="str">
        <f t="shared" si="1018"/>
        <v>будни</v>
      </c>
      <c r="L65179">
        <v>16</v>
      </c>
    </row>
    <row r="65180" spans="1:12" x14ac:dyDescent="0.3">
      <c r="A65180">
        <v>198720</v>
      </c>
      <c r="B65180" s="2">
        <v>44368.701239482201</v>
      </c>
      <c r="C65180">
        <v>338129</v>
      </c>
      <c r="D65180">
        <v>250679</v>
      </c>
      <c r="I65180" s="59">
        <v>109464</v>
      </c>
      <c r="J65180" s="57" t="s">
        <v>80</v>
      </c>
      <c r="K65180" s="58" t="str">
        <f t="shared" si="1018"/>
        <v>будни</v>
      </c>
      <c r="L65180">
        <v>16</v>
      </c>
    </row>
    <row r="65181" spans="1:12" x14ac:dyDescent="0.3">
      <c r="A65181">
        <v>198721</v>
      </c>
      <c r="B65181" s="2">
        <v>44368.701644012945</v>
      </c>
      <c r="C65181">
        <v>294578</v>
      </c>
      <c r="D65181">
        <v>331902</v>
      </c>
      <c r="I65181" s="59">
        <v>109465</v>
      </c>
      <c r="J65181" s="57" t="s">
        <v>81</v>
      </c>
      <c r="K65181" s="58" t="str">
        <f t="shared" si="1018"/>
        <v>будни</v>
      </c>
      <c r="L65181">
        <v>16</v>
      </c>
    </row>
    <row r="65182" spans="1:12" x14ac:dyDescent="0.3">
      <c r="A65182">
        <v>198722</v>
      </c>
      <c r="B65182" s="2">
        <v>44368.702453074431</v>
      </c>
      <c r="C65182">
        <v>35493</v>
      </c>
      <c r="D65182">
        <v>380039</v>
      </c>
      <c r="I65182" s="59">
        <v>109466</v>
      </c>
      <c r="J65182" s="57" t="s">
        <v>78</v>
      </c>
      <c r="K65182" s="58" t="str">
        <f t="shared" si="1018"/>
        <v>выходные</v>
      </c>
      <c r="L65182">
        <v>16</v>
      </c>
    </row>
    <row r="65183" spans="1:12" x14ac:dyDescent="0.3">
      <c r="A65183">
        <v>198723</v>
      </c>
      <c r="B65183" s="2">
        <v>44368.702857605182</v>
      </c>
      <c r="C65183">
        <v>103594</v>
      </c>
      <c r="D65183">
        <v>154256</v>
      </c>
      <c r="I65183" s="59">
        <v>109467</v>
      </c>
      <c r="J65183" s="57" t="s">
        <v>82</v>
      </c>
      <c r="K65183" s="58" t="str">
        <f t="shared" si="1018"/>
        <v>выходные</v>
      </c>
      <c r="L65183">
        <v>16</v>
      </c>
    </row>
    <row r="65184" spans="1:12" x14ac:dyDescent="0.3">
      <c r="A65184">
        <v>198725</v>
      </c>
      <c r="B65184" s="2">
        <v>44368.703262135918</v>
      </c>
      <c r="C65184">
        <v>264888</v>
      </c>
      <c r="D65184">
        <v>241927</v>
      </c>
      <c r="I65184" s="59">
        <v>109468</v>
      </c>
      <c r="J65184" s="57" t="s">
        <v>83</v>
      </c>
      <c r="K65184" s="58" t="str">
        <f t="shared" si="1018"/>
        <v>будни</v>
      </c>
      <c r="L65184">
        <v>16</v>
      </c>
    </row>
    <row r="65185" spans="1:12" x14ac:dyDescent="0.3">
      <c r="A65185">
        <v>198726</v>
      </c>
      <c r="B65185" s="2">
        <v>44368.703666666668</v>
      </c>
      <c r="C65185">
        <v>310214</v>
      </c>
      <c r="D65185">
        <v>192174</v>
      </c>
      <c r="I65185" s="59">
        <v>109469</v>
      </c>
      <c r="J65185" s="57" t="s">
        <v>84</v>
      </c>
      <c r="K65185" s="58" t="str">
        <f t="shared" si="1018"/>
        <v>будни</v>
      </c>
      <c r="L65185">
        <v>16</v>
      </c>
    </row>
    <row r="65186" spans="1:12" x14ac:dyDescent="0.3">
      <c r="A65186">
        <v>198728</v>
      </c>
      <c r="B65186" s="2">
        <v>44368.706093851135</v>
      </c>
      <c r="C65186">
        <v>63856</v>
      </c>
      <c r="D65186">
        <v>80150</v>
      </c>
      <c r="I65186" s="59">
        <v>109470</v>
      </c>
      <c r="J65186" s="57" t="s">
        <v>79</v>
      </c>
      <c r="K65186" s="58" t="str">
        <f t="shared" si="1018"/>
        <v>будни</v>
      </c>
      <c r="L65186">
        <v>16</v>
      </c>
    </row>
    <row r="65187" spans="1:12" x14ac:dyDescent="0.3">
      <c r="A65187">
        <v>198733</v>
      </c>
      <c r="B65187" s="2">
        <v>44368.706093851135</v>
      </c>
      <c r="C65187">
        <v>86206</v>
      </c>
      <c r="D65187">
        <v>475579</v>
      </c>
      <c r="I65187" s="59">
        <v>109471</v>
      </c>
      <c r="J65187" s="57" t="s">
        <v>80</v>
      </c>
      <c r="K65187" s="58" t="str">
        <f t="shared" si="1018"/>
        <v>будни</v>
      </c>
      <c r="L65187">
        <v>16</v>
      </c>
    </row>
    <row r="65188" spans="1:12" x14ac:dyDescent="0.3">
      <c r="A65188">
        <v>198735</v>
      </c>
      <c r="B65188" s="2">
        <v>44368.706093851135</v>
      </c>
      <c r="C65188">
        <v>107418</v>
      </c>
      <c r="D65188">
        <v>301748</v>
      </c>
      <c r="I65188" s="59">
        <v>109472</v>
      </c>
      <c r="J65188" s="57" t="s">
        <v>81</v>
      </c>
      <c r="K65188" s="58" t="str">
        <f t="shared" si="1018"/>
        <v>будни</v>
      </c>
      <c r="L65188">
        <v>16</v>
      </c>
    </row>
    <row r="65189" spans="1:12" x14ac:dyDescent="0.3">
      <c r="A65189">
        <v>198737</v>
      </c>
      <c r="B65189" s="2">
        <v>44368.706093851135</v>
      </c>
      <c r="C65189">
        <v>227823</v>
      </c>
      <c r="D65189">
        <v>238334</v>
      </c>
      <c r="I65189" s="59">
        <v>109473</v>
      </c>
      <c r="J65189" s="57" t="s">
        <v>78</v>
      </c>
      <c r="K65189" s="58" t="str">
        <f t="shared" si="1018"/>
        <v>выходные</v>
      </c>
      <c r="L65189">
        <v>16</v>
      </c>
    </row>
    <row r="65190" spans="1:12" x14ac:dyDescent="0.3">
      <c r="A65190">
        <v>198738</v>
      </c>
      <c r="B65190" s="2">
        <v>44368.708116504851</v>
      </c>
      <c r="C65190">
        <v>232896</v>
      </c>
      <c r="D65190">
        <v>309648</v>
      </c>
      <c r="I65190" s="59">
        <v>109474</v>
      </c>
      <c r="J65190" s="57" t="s">
        <v>82</v>
      </c>
      <c r="K65190" s="58" t="str">
        <f t="shared" si="1018"/>
        <v>выходные</v>
      </c>
      <c r="L65190">
        <v>16</v>
      </c>
    </row>
    <row r="65191" spans="1:12" x14ac:dyDescent="0.3">
      <c r="A65191">
        <v>198741</v>
      </c>
      <c r="B65191" s="2">
        <v>44368.708116504851</v>
      </c>
      <c r="C65191">
        <v>321634</v>
      </c>
      <c r="D65191">
        <v>394819</v>
      </c>
      <c r="I65191" s="59">
        <v>109475</v>
      </c>
      <c r="J65191" s="57" t="s">
        <v>83</v>
      </c>
      <c r="K65191" s="58" t="str">
        <f t="shared" si="1018"/>
        <v>будни</v>
      </c>
      <c r="L65191">
        <v>16</v>
      </c>
    </row>
    <row r="65192" spans="1:12" x14ac:dyDescent="0.3">
      <c r="A65192">
        <v>198745</v>
      </c>
      <c r="B65192" s="2">
        <v>44368.708521035602</v>
      </c>
      <c r="C65192">
        <v>342246</v>
      </c>
      <c r="D65192">
        <v>351192</v>
      </c>
      <c r="I65192" s="59">
        <v>109476</v>
      </c>
      <c r="J65192" s="57" t="s">
        <v>84</v>
      </c>
      <c r="K65192" s="58" t="str">
        <f t="shared" si="1018"/>
        <v>будни</v>
      </c>
      <c r="L65192">
        <v>17</v>
      </c>
    </row>
    <row r="65193" spans="1:12" x14ac:dyDescent="0.3">
      <c r="A65193">
        <v>198750</v>
      </c>
      <c r="B65193" s="2">
        <v>44368.709330097088</v>
      </c>
      <c r="C65193">
        <v>175528</v>
      </c>
      <c r="D65193">
        <v>145779</v>
      </c>
      <c r="I65193" s="59">
        <v>109477</v>
      </c>
      <c r="J65193" s="57" t="s">
        <v>79</v>
      </c>
      <c r="K65193" s="58" t="str">
        <f t="shared" si="1018"/>
        <v>будни</v>
      </c>
      <c r="L65193">
        <v>17</v>
      </c>
    </row>
    <row r="65194" spans="1:12" x14ac:dyDescent="0.3">
      <c r="A65194">
        <v>198753</v>
      </c>
      <c r="B65194" s="2">
        <v>44368.709734627831</v>
      </c>
      <c r="C65194">
        <v>11036</v>
      </c>
      <c r="D65194">
        <v>14478</v>
      </c>
      <c r="I65194" s="59">
        <v>109478</v>
      </c>
      <c r="J65194" s="57" t="s">
        <v>80</v>
      </c>
      <c r="K65194" s="58" t="str">
        <f t="shared" si="1018"/>
        <v>будни</v>
      </c>
      <c r="L65194">
        <v>17</v>
      </c>
    </row>
    <row r="65195" spans="1:12" x14ac:dyDescent="0.3">
      <c r="A65195">
        <v>198755</v>
      </c>
      <c r="B65195" s="2">
        <v>44368.709734627831</v>
      </c>
      <c r="C65195">
        <v>109090</v>
      </c>
      <c r="D65195">
        <v>137899</v>
      </c>
      <c r="I65195" s="59">
        <v>109479</v>
      </c>
      <c r="J65195" s="57" t="s">
        <v>81</v>
      </c>
      <c r="K65195" s="58" t="str">
        <f t="shared" si="1018"/>
        <v>будни</v>
      </c>
      <c r="L65195">
        <v>17</v>
      </c>
    </row>
    <row r="65196" spans="1:12" x14ac:dyDescent="0.3">
      <c r="A65196">
        <v>198760</v>
      </c>
      <c r="B65196" s="2">
        <v>44368.709734627831</v>
      </c>
      <c r="C65196">
        <v>129254</v>
      </c>
      <c r="D65196">
        <v>254768</v>
      </c>
      <c r="I65196" s="59">
        <v>109480</v>
      </c>
      <c r="J65196" s="57" t="s">
        <v>78</v>
      </c>
      <c r="K65196" s="58" t="str">
        <f t="shared" si="1018"/>
        <v>выходные</v>
      </c>
      <c r="L65196">
        <v>17</v>
      </c>
    </row>
    <row r="65197" spans="1:12" x14ac:dyDescent="0.3">
      <c r="A65197">
        <v>198762</v>
      </c>
      <c r="B65197" s="2">
        <v>44368.710948220069</v>
      </c>
      <c r="C65197">
        <v>63398</v>
      </c>
      <c r="D65197">
        <v>347393</v>
      </c>
      <c r="I65197" s="59">
        <v>109481</v>
      </c>
      <c r="J65197" s="57" t="s">
        <v>82</v>
      </c>
      <c r="K65197" s="58" t="str">
        <f t="shared" si="1018"/>
        <v>выходные</v>
      </c>
      <c r="L65197">
        <v>17</v>
      </c>
    </row>
    <row r="65198" spans="1:12" x14ac:dyDescent="0.3">
      <c r="A65198">
        <v>198767</v>
      </c>
      <c r="B65198" s="2">
        <v>44368.711333333333</v>
      </c>
      <c r="C65198">
        <v>9578</v>
      </c>
      <c r="D65198">
        <v>30731</v>
      </c>
      <c r="I65198" s="59">
        <v>109482</v>
      </c>
      <c r="J65198" s="57" t="s">
        <v>83</v>
      </c>
      <c r="K65198" s="58" t="str">
        <f t="shared" si="1018"/>
        <v>будни</v>
      </c>
      <c r="L65198">
        <v>17</v>
      </c>
    </row>
    <row r="65199" spans="1:12" x14ac:dyDescent="0.3">
      <c r="A65199">
        <v>198768</v>
      </c>
      <c r="B65199" s="2">
        <v>44368.711352750805</v>
      </c>
      <c r="C65199">
        <v>185784</v>
      </c>
      <c r="D65199">
        <v>108086</v>
      </c>
      <c r="I65199" s="59">
        <v>109483</v>
      </c>
      <c r="J65199" s="57" t="s">
        <v>84</v>
      </c>
      <c r="K65199" s="58" t="str">
        <f t="shared" si="1018"/>
        <v>будни</v>
      </c>
      <c r="L65199">
        <v>17</v>
      </c>
    </row>
    <row r="65200" spans="1:12" x14ac:dyDescent="0.3">
      <c r="A65200">
        <v>198771</v>
      </c>
      <c r="B65200" s="2">
        <v>44368.711352750805</v>
      </c>
      <c r="C65200">
        <v>213466</v>
      </c>
      <c r="D65200">
        <v>347393</v>
      </c>
      <c r="I65200" s="59">
        <v>109484</v>
      </c>
      <c r="J65200" s="57" t="s">
        <v>79</v>
      </c>
      <c r="K65200" s="58" t="str">
        <f t="shared" si="1018"/>
        <v>будни</v>
      </c>
      <c r="L65200">
        <v>17</v>
      </c>
    </row>
    <row r="65201" spans="1:12" x14ac:dyDescent="0.3">
      <c r="A65201">
        <v>198774</v>
      </c>
      <c r="B65201" s="2">
        <v>44368.711352750805</v>
      </c>
      <c r="C65201">
        <v>255553</v>
      </c>
      <c r="D65201">
        <v>250679</v>
      </c>
      <c r="I65201" s="59">
        <v>109485</v>
      </c>
      <c r="J65201" s="57" t="s">
        <v>80</v>
      </c>
      <c r="K65201" s="58" t="str">
        <f t="shared" si="1018"/>
        <v>будни</v>
      </c>
      <c r="L65201">
        <v>17</v>
      </c>
    </row>
    <row r="65202" spans="1:12" x14ac:dyDescent="0.3">
      <c r="A65202">
        <v>198776</v>
      </c>
      <c r="B65202" s="2">
        <v>44368.711757281555</v>
      </c>
      <c r="C65202">
        <v>147209</v>
      </c>
      <c r="D65202">
        <v>304128</v>
      </c>
      <c r="I65202" s="59">
        <v>109486</v>
      </c>
      <c r="J65202" s="57" t="s">
        <v>81</v>
      </c>
      <c r="K65202" s="58" t="str">
        <f t="shared" si="1018"/>
        <v>будни</v>
      </c>
      <c r="L65202">
        <v>17</v>
      </c>
    </row>
    <row r="65203" spans="1:12" x14ac:dyDescent="0.3">
      <c r="A65203">
        <v>198777</v>
      </c>
      <c r="B65203" s="2">
        <v>44368.712161812298</v>
      </c>
      <c r="C65203">
        <v>329124</v>
      </c>
      <c r="D65203">
        <v>244574</v>
      </c>
      <c r="I65203" s="59">
        <v>109487</v>
      </c>
      <c r="J65203" s="57" t="s">
        <v>78</v>
      </c>
      <c r="K65203" s="58" t="str">
        <f t="shared" si="1018"/>
        <v>выходные</v>
      </c>
      <c r="L65203">
        <v>17</v>
      </c>
    </row>
    <row r="65204" spans="1:12" x14ac:dyDescent="0.3">
      <c r="A65204">
        <v>198779</v>
      </c>
      <c r="B65204" s="2">
        <v>44368.713000000003</v>
      </c>
      <c r="C65204">
        <v>180786</v>
      </c>
      <c r="D65204">
        <v>155428</v>
      </c>
      <c r="I65204" s="59">
        <v>109488</v>
      </c>
      <c r="J65204" s="57" t="s">
        <v>82</v>
      </c>
      <c r="K65204" s="58" t="str">
        <f t="shared" si="1018"/>
        <v>выходные</v>
      </c>
      <c r="L65204">
        <v>17</v>
      </c>
    </row>
    <row r="65205" spans="1:12" x14ac:dyDescent="0.3">
      <c r="A65205">
        <v>198780</v>
      </c>
      <c r="B65205" s="2">
        <v>44368.714588996758</v>
      </c>
      <c r="C65205">
        <v>125458</v>
      </c>
      <c r="D65205">
        <v>189009</v>
      </c>
      <c r="I65205" s="59">
        <v>109489</v>
      </c>
      <c r="J65205" s="57" t="s">
        <v>83</v>
      </c>
      <c r="K65205" s="58" t="str">
        <f t="shared" si="1018"/>
        <v>будни</v>
      </c>
      <c r="L65205">
        <v>17</v>
      </c>
    </row>
    <row r="65206" spans="1:12" x14ac:dyDescent="0.3">
      <c r="A65206">
        <v>198785</v>
      </c>
      <c r="B65206" s="2">
        <v>44368.715333333334</v>
      </c>
      <c r="C65206">
        <v>129839</v>
      </c>
      <c r="D65206">
        <v>389985</v>
      </c>
      <c r="I65206" s="59">
        <v>109490</v>
      </c>
      <c r="J65206" s="57" t="s">
        <v>84</v>
      </c>
      <c r="K65206" s="58" t="str">
        <f t="shared" si="1018"/>
        <v>будни</v>
      </c>
      <c r="L65206">
        <v>17</v>
      </c>
    </row>
    <row r="65207" spans="1:12" x14ac:dyDescent="0.3">
      <c r="A65207">
        <v>198790</v>
      </c>
      <c r="B65207" s="2">
        <v>44368.715398058252</v>
      </c>
      <c r="C65207">
        <v>28025</v>
      </c>
      <c r="D65207">
        <v>118549</v>
      </c>
      <c r="I65207" s="59">
        <v>109491</v>
      </c>
      <c r="J65207" s="57" t="s">
        <v>79</v>
      </c>
      <c r="K65207" s="58" t="str">
        <f t="shared" si="1018"/>
        <v>будни</v>
      </c>
      <c r="L65207">
        <v>17</v>
      </c>
    </row>
    <row r="65208" spans="1:12" x14ac:dyDescent="0.3">
      <c r="A65208">
        <v>198792</v>
      </c>
      <c r="B65208" s="2">
        <v>44368.715398058252</v>
      </c>
      <c r="C65208">
        <v>70227</v>
      </c>
      <c r="D65208">
        <v>439981</v>
      </c>
      <c r="I65208" s="59">
        <v>109492</v>
      </c>
      <c r="J65208" s="57" t="s">
        <v>80</v>
      </c>
      <c r="K65208" s="58" t="str">
        <f t="shared" si="1018"/>
        <v>будни</v>
      </c>
      <c r="L65208">
        <v>17</v>
      </c>
    </row>
    <row r="65209" spans="1:12" x14ac:dyDescent="0.3">
      <c r="A65209">
        <v>198794</v>
      </c>
      <c r="B65209" s="2">
        <v>44368.715398058252</v>
      </c>
      <c r="C65209">
        <v>313730</v>
      </c>
      <c r="D65209">
        <v>81558</v>
      </c>
      <c r="I65209" s="59">
        <v>109493</v>
      </c>
      <c r="J65209" s="57" t="s">
        <v>81</v>
      </c>
      <c r="K65209" s="58" t="str">
        <f t="shared" si="1018"/>
        <v>будни</v>
      </c>
      <c r="L65209">
        <v>17</v>
      </c>
    </row>
    <row r="65210" spans="1:12" x14ac:dyDescent="0.3">
      <c r="A65210">
        <v>198798</v>
      </c>
      <c r="B65210" s="2">
        <v>44368.716207119738</v>
      </c>
      <c r="C65210">
        <v>522</v>
      </c>
      <c r="D65210">
        <v>411922</v>
      </c>
      <c r="I65210" s="59">
        <v>109494</v>
      </c>
      <c r="J65210" s="57" t="s">
        <v>78</v>
      </c>
      <c r="K65210" s="58" t="str">
        <f t="shared" si="1018"/>
        <v>выходные</v>
      </c>
      <c r="L65210">
        <v>17</v>
      </c>
    </row>
    <row r="65211" spans="1:12" x14ac:dyDescent="0.3">
      <c r="A65211">
        <v>198802</v>
      </c>
      <c r="B65211" s="2">
        <v>44368.716611650489</v>
      </c>
      <c r="C65211">
        <v>48596</v>
      </c>
      <c r="D65211">
        <v>411922</v>
      </c>
      <c r="I65211" s="59">
        <v>109495</v>
      </c>
      <c r="J65211" s="57" t="s">
        <v>82</v>
      </c>
      <c r="K65211" s="58" t="str">
        <f t="shared" si="1018"/>
        <v>выходные</v>
      </c>
      <c r="L65211">
        <v>17</v>
      </c>
    </row>
    <row r="65212" spans="1:12" x14ac:dyDescent="0.3">
      <c r="A65212">
        <v>198804</v>
      </c>
      <c r="B65212" s="2">
        <v>44368.716611650489</v>
      </c>
      <c r="C65212">
        <v>203828</v>
      </c>
      <c r="D65212">
        <v>367342</v>
      </c>
      <c r="I65212" s="59">
        <v>109496</v>
      </c>
      <c r="J65212" s="57" t="s">
        <v>83</v>
      </c>
      <c r="K65212" s="58" t="str">
        <f t="shared" si="1018"/>
        <v>будни</v>
      </c>
      <c r="L65212">
        <v>17</v>
      </c>
    </row>
    <row r="65213" spans="1:12" x14ac:dyDescent="0.3">
      <c r="A65213">
        <v>198806</v>
      </c>
      <c r="B65213" s="2">
        <v>44368.717420711975</v>
      </c>
      <c r="C65213">
        <v>165711</v>
      </c>
      <c r="D65213">
        <v>132699</v>
      </c>
      <c r="I65213" s="59">
        <v>109497</v>
      </c>
      <c r="J65213" s="57" t="s">
        <v>84</v>
      </c>
      <c r="K65213" s="58" t="str">
        <f t="shared" si="1018"/>
        <v>будни</v>
      </c>
      <c r="L65213">
        <v>17</v>
      </c>
    </row>
    <row r="65214" spans="1:12" x14ac:dyDescent="0.3">
      <c r="A65214">
        <v>198808</v>
      </c>
      <c r="B65214" s="2">
        <v>44368.718229773462</v>
      </c>
      <c r="C65214">
        <v>117759</v>
      </c>
      <c r="D65214">
        <v>227775</v>
      </c>
      <c r="I65214" s="59">
        <v>109498</v>
      </c>
      <c r="J65214" s="57" t="s">
        <v>79</v>
      </c>
      <c r="K65214" s="58" t="str">
        <f t="shared" si="1018"/>
        <v>будни</v>
      </c>
      <c r="L65214">
        <v>17</v>
      </c>
    </row>
    <row r="65215" spans="1:12" x14ac:dyDescent="0.3">
      <c r="A65215">
        <v>198812</v>
      </c>
      <c r="B65215" s="2">
        <v>44368.718634304205</v>
      </c>
      <c r="C65215">
        <v>25411</v>
      </c>
      <c r="D65215">
        <v>30437</v>
      </c>
      <c r="I65215" s="59">
        <v>109499</v>
      </c>
      <c r="J65215" s="57" t="s">
        <v>80</v>
      </c>
      <c r="K65215" s="58" t="str">
        <f t="shared" si="1018"/>
        <v>будни</v>
      </c>
      <c r="L65215">
        <v>17</v>
      </c>
    </row>
    <row r="65216" spans="1:12" x14ac:dyDescent="0.3">
      <c r="A65216">
        <v>198816</v>
      </c>
      <c r="B65216" s="2">
        <v>44368.718666666668</v>
      </c>
      <c r="C65216">
        <v>198512</v>
      </c>
      <c r="D65216">
        <v>230507</v>
      </c>
      <c r="I65216" s="59">
        <v>109500</v>
      </c>
      <c r="J65216" s="57" t="s">
        <v>81</v>
      </c>
      <c r="K65216" s="58" t="str">
        <f t="shared" si="1018"/>
        <v>будни</v>
      </c>
      <c r="L65216">
        <v>17</v>
      </c>
    </row>
    <row r="65217" spans="1:12" x14ac:dyDescent="0.3">
      <c r="A65217">
        <v>198821</v>
      </c>
      <c r="B65217" s="2">
        <v>44368.719038834955</v>
      </c>
      <c r="C65217">
        <v>35001</v>
      </c>
      <c r="D65217">
        <v>411922</v>
      </c>
      <c r="I65217" s="59">
        <v>109501</v>
      </c>
      <c r="J65217" s="57" t="s">
        <v>78</v>
      </c>
      <c r="K65217" s="58" t="str">
        <f t="shared" si="1018"/>
        <v>выходные</v>
      </c>
      <c r="L65217">
        <v>17</v>
      </c>
    </row>
    <row r="65218" spans="1:12" x14ac:dyDescent="0.3">
      <c r="A65218">
        <v>198823</v>
      </c>
      <c r="B65218" s="2">
        <v>44368.719038834955</v>
      </c>
      <c r="C65218">
        <v>49751</v>
      </c>
      <c r="D65218">
        <v>323812</v>
      </c>
      <c r="I65218" s="59">
        <v>109502</v>
      </c>
      <c r="J65218" s="57" t="s">
        <v>82</v>
      </c>
      <c r="K65218" s="58" t="str">
        <f t="shared" si="1018"/>
        <v>выходные</v>
      </c>
      <c r="L65218">
        <v>17</v>
      </c>
    </row>
    <row r="65219" spans="1:12" x14ac:dyDescent="0.3">
      <c r="A65219">
        <v>198824</v>
      </c>
      <c r="B65219" s="2">
        <v>44368.719847896442</v>
      </c>
      <c r="C65219">
        <v>201015</v>
      </c>
      <c r="D65219">
        <v>420981</v>
      </c>
      <c r="I65219" s="59">
        <v>109503</v>
      </c>
      <c r="J65219" s="57" t="s">
        <v>83</v>
      </c>
      <c r="K65219" s="58" t="str">
        <f t="shared" ref="K65219:K65282" si="1019">IF(OR(J65219="суббота",J65219="воскресенье"),"выходные","будни")</f>
        <v>будни</v>
      </c>
      <c r="L65219">
        <v>17</v>
      </c>
    </row>
    <row r="65220" spans="1:12" x14ac:dyDescent="0.3">
      <c r="A65220">
        <v>198825</v>
      </c>
      <c r="B65220" s="2">
        <v>44368.720656957928</v>
      </c>
      <c r="C65220">
        <v>151873</v>
      </c>
      <c r="D65220">
        <v>129210</v>
      </c>
      <c r="I65220" s="59">
        <v>109504</v>
      </c>
      <c r="J65220" s="57" t="s">
        <v>84</v>
      </c>
      <c r="K65220" s="58" t="str">
        <f t="shared" si="1019"/>
        <v>будни</v>
      </c>
      <c r="L65220">
        <v>17</v>
      </c>
    </row>
    <row r="65221" spans="1:12" x14ac:dyDescent="0.3">
      <c r="A65221">
        <v>198826</v>
      </c>
      <c r="B65221" s="2">
        <v>44368.721466019415</v>
      </c>
      <c r="C65221">
        <v>145942</v>
      </c>
      <c r="D65221">
        <v>125006</v>
      </c>
      <c r="I65221" s="59">
        <v>109505</v>
      </c>
      <c r="J65221" s="57" t="s">
        <v>79</v>
      </c>
      <c r="K65221" s="58" t="str">
        <f t="shared" si="1019"/>
        <v>будни</v>
      </c>
      <c r="L65221">
        <v>17</v>
      </c>
    </row>
    <row r="65222" spans="1:12" x14ac:dyDescent="0.3">
      <c r="A65222">
        <v>198828</v>
      </c>
      <c r="B65222" s="2">
        <v>44368.721466019415</v>
      </c>
      <c r="C65222">
        <v>237122</v>
      </c>
      <c r="D65222">
        <v>154256</v>
      </c>
      <c r="I65222" s="59">
        <v>109506</v>
      </c>
      <c r="J65222" s="57" t="s">
        <v>80</v>
      </c>
      <c r="K65222" s="58" t="str">
        <f t="shared" si="1019"/>
        <v>будни</v>
      </c>
      <c r="L65222">
        <v>17</v>
      </c>
    </row>
    <row r="65223" spans="1:12" x14ac:dyDescent="0.3">
      <c r="A65223">
        <v>198830</v>
      </c>
      <c r="B65223" s="2">
        <v>44368.722679611645</v>
      </c>
      <c r="C65223">
        <v>329332</v>
      </c>
      <c r="D65223">
        <v>182191</v>
      </c>
      <c r="I65223" s="59">
        <v>109507</v>
      </c>
      <c r="J65223" s="57" t="s">
        <v>81</v>
      </c>
      <c r="K65223" s="58" t="str">
        <f t="shared" si="1019"/>
        <v>будни</v>
      </c>
      <c r="L65223">
        <v>17</v>
      </c>
    </row>
    <row r="65224" spans="1:12" x14ac:dyDescent="0.3">
      <c r="A65224">
        <v>198832</v>
      </c>
      <c r="B65224" s="2">
        <v>44368.723084142395</v>
      </c>
      <c r="C65224">
        <v>109069</v>
      </c>
      <c r="D65224">
        <v>46715</v>
      </c>
      <c r="I65224" s="59">
        <v>109508</v>
      </c>
      <c r="J65224" s="57" t="s">
        <v>78</v>
      </c>
      <c r="K65224" s="58" t="str">
        <f t="shared" si="1019"/>
        <v>выходные</v>
      </c>
      <c r="L65224">
        <v>17</v>
      </c>
    </row>
    <row r="65225" spans="1:12" x14ac:dyDescent="0.3">
      <c r="A65225">
        <v>198834</v>
      </c>
      <c r="B65225" s="2">
        <v>44368.723333333335</v>
      </c>
      <c r="C65225">
        <v>171410</v>
      </c>
      <c r="D65225">
        <v>470762</v>
      </c>
      <c r="I65225" s="59">
        <v>109509</v>
      </c>
      <c r="J65225" s="57" t="s">
        <v>82</v>
      </c>
      <c r="K65225" s="58" t="str">
        <f t="shared" si="1019"/>
        <v>выходные</v>
      </c>
      <c r="L65225">
        <v>17</v>
      </c>
    </row>
    <row r="65226" spans="1:12" x14ac:dyDescent="0.3">
      <c r="A65226">
        <v>198839</v>
      </c>
      <c r="B65226" s="2">
        <v>44368.723488673138</v>
      </c>
      <c r="C65226">
        <v>217294</v>
      </c>
      <c r="D65226">
        <v>328259</v>
      </c>
      <c r="I65226" s="59">
        <v>109510</v>
      </c>
      <c r="J65226" s="57" t="s">
        <v>83</v>
      </c>
      <c r="K65226" s="58" t="str">
        <f t="shared" si="1019"/>
        <v>будни</v>
      </c>
      <c r="L65226">
        <v>17</v>
      </c>
    </row>
    <row r="65227" spans="1:12" x14ac:dyDescent="0.3">
      <c r="A65227">
        <v>198843</v>
      </c>
      <c r="B65227" s="2">
        <v>44368.723893203889</v>
      </c>
      <c r="C65227">
        <v>95344</v>
      </c>
      <c r="D65227">
        <v>76405</v>
      </c>
      <c r="I65227" s="59">
        <v>109511</v>
      </c>
      <c r="J65227" s="57" t="s">
        <v>84</v>
      </c>
      <c r="K65227" s="58" t="str">
        <f t="shared" si="1019"/>
        <v>будни</v>
      </c>
      <c r="L65227">
        <v>17</v>
      </c>
    </row>
    <row r="65228" spans="1:12" x14ac:dyDescent="0.3">
      <c r="A65228">
        <v>198845</v>
      </c>
      <c r="B65228" s="2">
        <v>44368.723893203889</v>
      </c>
      <c r="C65228">
        <v>212576</v>
      </c>
      <c r="D65228">
        <v>244574</v>
      </c>
      <c r="I65228" s="59">
        <v>109512</v>
      </c>
      <c r="J65228" s="57" t="s">
        <v>79</v>
      </c>
      <c r="K65228" s="58" t="str">
        <f t="shared" si="1019"/>
        <v>будни</v>
      </c>
      <c r="L65228">
        <v>17</v>
      </c>
    </row>
    <row r="65229" spans="1:12" x14ac:dyDescent="0.3">
      <c r="A65229">
        <v>198848</v>
      </c>
      <c r="B65229" s="2">
        <v>44368.724297734625</v>
      </c>
      <c r="C65229">
        <v>136927</v>
      </c>
      <c r="D65229">
        <v>450900</v>
      </c>
      <c r="I65229" s="59">
        <v>109513</v>
      </c>
      <c r="J65229" s="57" t="s">
        <v>80</v>
      </c>
      <c r="K65229" s="58" t="str">
        <f t="shared" si="1019"/>
        <v>будни</v>
      </c>
      <c r="L65229">
        <v>17</v>
      </c>
    </row>
    <row r="65230" spans="1:12" x14ac:dyDescent="0.3">
      <c r="A65230">
        <v>198853</v>
      </c>
      <c r="B65230" s="2">
        <v>44368.725106796119</v>
      </c>
      <c r="C65230">
        <v>57370</v>
      </c>
      <c r="D65230">
        <v>140460</v>
      </c>
      <c r="I65230" s="59">
        <v>109514</v>
      </c>
      <c r="J65230" s="57" t="s">
        <v>81</v>
      </c>
      <c r="K65230" s="58" t="str">
        <f t="shared" si="1019"/>
        <v>будни</v>
      </c>
      <c r="L65230">
        <v>17</v>
      </c>
    </row>
    <row r="65231" spans="1:12" x14ac:dyDescent="0.3">
      <c r="A65231">
        <v>198858</v>
      </c>
      <c r="B65231" s="2">
        <v>44368.725511326862</v>
      </c>
      <c r="C65231">
        <v>125552</v>
      </c>
      <c r="D65231">
        <v>151932</v>
      </c>
      <c r="I65231" s="59">
        <v>109515</v>
      </c>
      <c r="J65231" s="57" t="s">
        <v>78</v>
      </c>
      <c r="K65231" s="58" t="str">
        <f t="shared" si="1019"/>
        <v>выходные</v>
      </c>
      <c r="L65231">
        <v>17</v>
      </c>
    </row>
    <row r="65232" spans="1:12" x14ac:dyDescent="0.3">
      <c r="A65232">
        <v>198862</v>
      </c>
      <c r="B65232" s="2">
        <v>44368.725511326862</v>
      </c>
      <c r="C65232">
        <v>194363</v>
      </c>
      <c r="D65232">
        <v>29469</v>
      </c>
      <c r="I65232" s="59">
        <v>109516</v>
      </c>
      <c r="J65232" s="57" t="s">
        <v>82</v>
      </c>
      <c r="K65232" s="58" t="str">
        <f t="shared" si="1019"/>
        <v>выходные</v>
      </c>
      <c r="L65232">
        <v>17</v>
      </c>
    </row>
    <row r="65233" spans="1:12" x14ac:dyDescent="0.3">
      <c r="A65233">
        <v>198865</v>
      </c>
      <c r="B65233" s="2">
        <v>44368.726320388349</v>
      </c>
      <c r="C65233">
        <v>272569</v>
      </c>
      <c r="D65233">
        <v>43842</v>
      </c>
      <c r="I65233" s="59">
        <v>109517</v>
      </c>
      <c r="J65233" s="57" t="s">
        <v>83</v>
      </c>
      <c r="K65233" s="58" t="str">
        <f t="shared" si="1019"/>
        <v>будни</v>
      </c>
      <c r="L65233">
        <v>17</v>
      </c>
    </row>
    <row r="65234" spans="1:12" x14ac:dyDescent="0.3">
      <c r="A65234">
        <v>198868</v>
      </c>
      <c r="B65234" s="2">
        <v>44368.727533980578</v>
      </c>
      <c r="C65234">
        <v>194775</v>
      </c>
      <c r="D65234">
        <v>380039</v>
      </c>
      <c r="I65234" s="59">
        <v>109518</v>
      </c>
      <c r="J65234" s="57" t="s">
        <v>84</v>
      </c>
      <c r="K65234" s="58" t="str">
        <f t="shared" si="1019"/>
        <v>будни</v>
      </c>
      <c r="L65234">
        <v>17</v>
      </c>
    </row>
    <row r="65235" spans="1:12" x14ac:dyDescent="0.3">
      <c r="A65235">
        <v>198873</v>
      </c>
      <c r="B65235" s="2">
        <v>44368.727938511329</v>
      </c>
      <c r="C65235">
        <v>305911</v>
      </c>
      <c r="D65235">
        <v>89186</v>
      </c>
      <c r="I65235" s="59">
        <v>109519</v>
      </c>
      <c r="J65235" s="57" t="s">
        <v>79</v>
      </c>
      <c r="K65235" s="58" t="str">
        <f t="shared" si="1019"/>
        <v>будни</v>
      </c>
      <c r="L65235">
        <v>17</v>
      </c>
    </row>
    <row r="65236" spans="1:12" x14ac:dyDescent="0.3">
      <c r="A65236">
        <v>198876</v>
      </c>
      <c r="B65236" s="2">
        <v>44368.728343042072</v>
      </c>
      <c r="C65236">
        <v>191741</v>
      </c>
      <c r="D65236">
        <v>396686</v>
      </c>
      <c r="I65236" s="59">
        <v>109520</v>
      </c>
      <c r="J65236" s="57" t="s">
        <v>80</v>
      </c>
      <c r="K65236" s="58" t="str">
        <f t="shared" si="1019"/>
        <v>будни</v>
      </c>
      <c r="L65236">
        <v>17</v>
      </c>
    </row>
    <row r="65237" spans="1:12" x14ac:dyDescent="0.3">
      <c r="A65237">
        <v>198877</v>
      </c>
      <c r="B65237" s="2">
        <v>44368.728343042072</v>
      </c>
      <c r="C65237">
        <v>220402</v>
      </c>
      <c r="D65237">
        <v>189009</v>
      </c>
      <c r="I65237" s="59">
        <v>109521</v>
      </c>
      <c r="J65237" s="57" t="s">
        <v>81</v>
      </c>
      <c r="K65237" s="58" t="str">
        <f t="shared" si="1019"/>
        <v>будни</v>
      </c>
      <c r="L65237">
        <v>17</v>
      </c>
    </row>
    <row r="65238" spans="1:12" x14ac:dyDescent="0.3">
      <c r="A65238">
        <v>198882</v>
      </c>
      <c r="B65238" s="2">
        <v>44368.728747572815</v>
      </c>
      <c r="C65238">
        <v>149843</v>
      </c>
      <c r="D65238">
        <v>242428</v>
      </c>
      <c r="I65238" s="59">
        <v>109522</v>
      </c>
      <c r="J65238" s="57" t="s">
        <v>78</v>
      </c>
      <c r="K65238" s="58" t="str">
        <f t="shared" si="1019"/>
        <v>выходные</v>
      </c>
      <c r="L65238">
        <v>17</v>
      </c>
    </row>
    <row r="65239" spans="1:12" x14ac:dyDescent="0.3">
      <c r="A65239">
        <v>198886</v>
      </c>
      <c r="B65239" s="2">
        <v>44368.728999999999</v>
      </c>
      <c r="C65239">
        <v>296752</v>
      </c>
      <c r="D65239">
        <v>87048</v>
      </c>
      <c r="I65239" s="59">
        <v>109523</v>
      </c>
      <c r="J65239" s="57" t="s">
        <v>82</v>
      </c>
      <c r="K65239" s="58" t="str">
        <f t="shared" si="1019"/>
        <v>выходные</v>
      </c>
      <c r="L65239">
        <v>17</v>
      </c>
    </row>
    <row r="65240" spans="1:12" x14ac:dyDescent="0.3">
      <c r="A65240">
        <v>198889</v>
      </c>
      <c r="B65240" s="2">
        <v>44368.730365695796</v>
      </c>
      <c r="C65240">
        <v>349026</v>
      </c>
      <c r="D65240">
        <v>473327</v>
      </c>
      <c r="I65240" s="59">
        <v>109524</v>
      </c>
      <c r="J65240" s="57" t="s">
        <v>83</v>
      </c>
      <c r="K65240" s="58" t="str">
        <f t="shared" si="1019"/>
        <v>будни</v>
      </c>
      <c r="L65240">
        <v>17</v>
      </c>
    </row>
    <row r="65241" spans="1:12" x14ac:dyDescent="0.3">
      <c r="A65241">
        <v>198890</v>
      </c>
      <c r="B65241" s="2">
        <v>44368.731579288025</v>
      </c>
      <c r="C65241">
        <v>162171</v>
      </c>
      <c r="D65241">
        <v>262099</v>
      </c>
      <c r="I65241" s="59">
        <v>109525</v>
      </c>
      <c r="J65241" s="57" t="s">
        <v>84</v>
      </c>
      <c r="K65241" s="58" t="str">
        <f t="shared" si="1019"/>
        <v>будни</v>
      </c>
      <c r="L65241">
        <v>17</v>
      </c>
    </row>
    <row r="65242" spans="1:12" x14ac:dyDescent="0.3">
      <c r="A65242">
        <v>198892</v>
      </c>
      <c r="B65242" s="2">
        <v>44368.731579288025</v>
      </c>
      <c r="C65242">
        <v>261084</v>
      </c>
      <c r="D65242">
        <v>394819</v>
      </c>
      <c r="I65242" s="59">
        <v>109526</v>
      </c>
      <c r="J65242" s="57" t="s">
        <v>79</v>
      </c>
      <c r="K65242" s="58" t="str">
        <f t="shared" si="1019"/>
        <v>будни</v>
      </c>
      <c r="L65242">
        <v>17</v>
      </c>
    </row>
    <row r="65243" spans="1:12" x14ac:dyDescent="0.3">
      <c r="A65243">
        <v>198894</v>
      </c>
      <c r="B65243" s="2">
        <v>44368.731983818776</v>
      </c>
      <c r="C65243">
        <v>20873</v>
      </c>
      <c r="D65243">
        <v>230507</v>
      </c>
      <c r="I65243" s="59">
        <v>109527</v>
      </c>
      <c r="J65243" s="57" t="s">
        <v>80</v>
      </c>
      <c r="K65243" s="58" t="str">
        <f t="shared" si="1019"/>
        <v>будни</v>
      </c>
      <c r="L65243">
        <v>17</v>
      </c>
    </row>
    <row r="65244" spans="1:12" x14ac:dyDescent="0.3">
      <c r="A65244">
        <v>198897</v>
      </c>
      <c r="B65244" s="2">
        <v>44368.732333333333</v>
      </c>
      <c r="C65244">
        <v>48852</v>
      </c>
      <c r="D65244">
        <v>299102</v>
      </c>
      <c r="I65244" s="59">
        <v>109528</v>
      </c>
      <c r="J65244" s="57" t="s">
        <v>81</v>
      </c>
      <c r="K65244" s="58" t="str">
        <f t="shared" si="1019"/>
        <v>будни</v>
      </c>
      <c r="L65244">
        <v>17</v>
      </c>
    </row>
    <row r="65245" spans="1:12" x14ac:dyDescent="0.3">
      <c r="A65245">
        <v>198901</v>
      </c>
      <c r="B65245" s="2">
        <v>44368.732388349512</v>
      </c>
      <c r="C65245">
        <v>51619</v>
      </c>
      <c r="D65245">
        <v>250679</v>
      </c>
      <c r="I65245" s="59">
        <v>109529</v>
      </c>
      <c r="J65245" s="57" t="s">
        <v>78</v>
      </c>
      <c r="K65245" s="58" t="str">
        <f t="shared" si="1019"/>
        <v>выходные</v>
      </c>
      <c r="L65245">
        <v>17</v>
      </c>
    </row>
    <row r="65246" spans="1:12" x14ac:dyDescent="0.3">
      <c r="A65246">
        <v>198903</v>
      </c>
      <c r="B65246" s="2">
        <v>44368.732792880262</v>
      </c>
      <c r="C65246">
        <v>27859</v>
      </c>
      <c r="D65246">
        <v>414043</v>
      </c>
      <c r="I65246" s="59">
        <v>109530</v>
      </c>
      <c r="J65246" s="57" t="s">
        <v>82</v>
      </c>
      <c r="K65246" s="58" t="str">
        <f t="shared" si="1019"/>
        <v>выходные</v>
      </c>
      <c r="L65246">
        <v>17</v>
      </c>
    </row>
    <row r="65247" spans="1:12" x14ac:dyDescent="0.3">
      <c r="A65247">
        <v>198905</v>
      </c>
      <c r="B65247" s="2">
        <v>44368.732792880262</v>
      </c>
      <c r="C65247">
        <v>89489</v>
      </c>
      <c r="D65247">
        <v>115218</v>
      </c>
      <c r="I65247" s="59">
        <v>109531</v>
      </c>
      <c r="J65247" s="57" t="s">
        <v>83</v>
      </c>
      <c r="K65247" s="58" t="str">
        <f t="shared" si="1019"/>
        <v>будни</v>
      </c>
      <c r="L65247">
        <v>17</v>
      </c>
    </row>
    <row r="65248" spans="1:12" x14ac:dyDescent="0.3">
      <c r="A65248">
        <v>198908</v>
      </c>
      <c r="B65248" s="2">
        <v>44368.733601941749</v>
      </c>
      <c r="C65248">
        <v>254892</v>
      </c>
      <c r="D65248">
        <v>473323</v>
      </c>
      <c r="I65248" s="59">
        <v>109532</v>
      </c>
      <c r="J65248" s="57" t="s">
        <v>84</v>
      </c>
      <c r="K65248" s="58" t="str">
        <f t="shared" si="1019"/>
        <v>будни</v>
      </c>
      <c r="L65248">
        <v>17</v>
      </c>
    </row>
    <row r="65249" spans="1:12" x14ac:dyDescent="0.3">
      <c r="A65249">
        <v>198911</v>
      </c>
      <c r="B65249" s="2">
        <v>44368.734411003235</v>
      </c>
      <c r="C65249">
        <v>34346</v>
      </c>
      <c r="D65249">
        <v>351192</v>
      </c>
      <c r="I65249" s="59">
        <v>109533</v>
      </c>
      <c r="J65249" s="57" t="s">
        <v>79</v>
      </c>
      <c r="K65249" s="58" t="str">
        <f t="shared" si="1019"/>
        <v>будни</v>
      </c>
      <c r="L65249">
        <v>17</v>
      </c>
    </row>
    <row r="65250" spans="1:12" x14ac:dyDescent="0.3">
      <c r="A65250">
        <v>198912</v>
      </c>
      <c r="B65250" s="2">
        <v>44368.734411003235</v>
      </c>
      <c r="C65250">
        <v>258838</v>
      </c>
      <c r="D65250">
        <v>230507</v>
      </c>
      <c r="I65250" s="59">
        <v>109534</v>
      </c>
      <c r="J65250" s="57" t="s">
        <v>80</v>
      </c>
      <c r="K65250" s="58" t="str">
        <f t="shared" si="1019"/>
        <v>будни</v>
      </c>
      <c r="L65250">
        <v>17</v>
      </c>
    </row>
    <row r="65251" spans="1:12" x14ac:dyDescent="0.3">
      <c r="A65251">
        <v>198913</v>
      </c>
      <c r="B65251" s="2">
        <v>44368.734411003235</v>
      </c>
      <c r="C65251">
        <v>261203</v>
      </c>
      <c r="D65251">
        <v>411922</v>
      </c>
      <c r="I65251" s="59">
        <v>109535</v>
      </c>
      <c r="J65251" s="57" t="s">
        <v>81</v>
      </c>
      <c r="K65251" s="58" t="str">
        <f t="shared" si="1019"/>
        <v>будни</v>
      </c>
      <c r="L65251">
        <v>17</v>
      </c>
    </row>
    <row r="65252" spans="1:12" x14ac:dyDescent="0.3">
      <c r="A65252">
        <v>198918</v>
      </c>
      <c r="B65252" s="2">
        <v>44368.734411003235</v>
      </c>
      <c r="C65252">
        <v>303806</v>
      </c>
      <c r="D65252">
        <v>182191</v>
      </c>
      <c r="I65252" s="59">
        <v>109536</v>
      </c>
      <c r="J65252" s="57" t="s">
        <v>78</v>
      </c>
      <c r="K65252" s="58" t="str">
        <f t="shared" si="1019"/>
        <v>выходные</v>
      </c>
      <c r="L65252">
        <v>17</v>
      </c>
    </row>
    <row r="65253" spans="1:12" x14ac:dyDescent="0.3">
      <c r="A65253">
        <v>198920</v>
      </c>
      <c r="B65253" s="2">
        <v>44368.734815533979</v>
      </c>
      <c r="C65253">
        <v>89211</v>
      </c>
      <c r="D65253">
        <v>131136</v>
      </c>
      <c r="I65253" s="59">
        <v>109537</v>
      </c>
      <c r="J65253" s="57" t="s">
        <v>82</v>
      </c>
      <c r="K65253" s="58" t="str">
        <f t="shared" si="1019"/>
        <v>выходные</v>
      </c>
      <c r="L65253">
        <v>17</v>
      </c>
    </row>
    <row r="65254" spans="1:12" x14ac:dyDescent="0.3">
      <c r="A65254">
        <v>198921</v>
      </c>
      <c r="B65254" s="2">
        <v>44368.734815533979</v>
      </c>
      <c r="C65254">
        <v>106491</v>
      </c>
      <c r="D65254">
        <v>366812</v>
      </c>
      <c r="I65254" s="59">
        <v>109538</v>
      </c>
      <c r="J65254" s="57" t="s">
        <v>83</v>
      </c>
      <c r="K65254" s="58" t="str">
        <f t="shared" si="1019"/>
        <v>будни</v>
      </c>
      <c r="L65254">
        <v>17</v>
      </c>
    </row>
    <row r="65255" spans="1:12" x14ac:dyDescent="0.3">
      <c r="A65255">
        <v>198924</v>
      </c>
      <c r="B65255" s="2">
        <v>44368.735220064729</v>
      </c>
      <c r="C65255">
        <v>168202</v>
      </c>
      <c r="D65255">
        <v>230507</v>
      </c>
      <c r="I65255" s="59">
        <v>109539</v>
      </c>
      <c r="J65255" s="57" t="s">
        <v>84</v>
      </c>
      <c r="K65255" s="58" t="str">
        <f t="shared" si="1019"/>
        <v>будни</v>
      </c>
      <c r="L65255">
        <v>17</v>
      </c>
    </row>
    <row r="65256" spans="1:12" x14ac:dyDescent="0.3">
      <c r="A65256">
        <v>198926</v>
      </c>
      <c r="B65256" s="2">
        <v>44368.735624595465</v>
      </c>
      <c r="C65256">
        <v>89705</v>
      </c>
      <c r="D65256">
        <v>180863</v>
      </c>
      <c r="I65256" s="59">
        <v>109540</v>
      </c>
      <c r="J65256" s="57" t="s">
        <v>79</v>
      </c>
      <c r="K65256" s="58" t="str">
        <f t="shared" si="1019"/>
        <v>будни</v>
      </c>
      <c r="L65256">
        <v>17</v>
      </c>
    </row>
    <row r="65257" spans="1:12" x14ac:dyDescent="0.3">
      <c r="A65257">
        <v>198931</v>
      </c>
      <c r="B65257" s="2">
        <v>44368.735624595465</v>
      </c>
      <c r="C65257">
        <v>130709</v>
      </c>
      <c r="D65257">
        <v>342390</v>
      </c>
      <c r="I65257" s="59">
        <v>109541</v>
      </c>
      <c r="J65257" s="57" t="s">
        <v>80</v>
      </c>
      <c r="K65257" s="58" t="str">
        <f t="shared" si="1019"/>
        <v>будни</v>
      </c>
      <c r="L65257">
        <v>17</v>
      </c>
    </row>
    <row r="65258" spans="1:12" x14ac:dyDescent="0.3">
      <c r="A65258">
        <v>198933</v>
      </c>
      <c r="B65258" s="2">
        <v>44368.735624595465</v>
      </c>
      <c r="C65258">
        <v>172144</v>
      </c>
      <c r="D65258">
        <v>347008</v>
      </c>
      <c r="I65258" s="59">
        <v>109542</v>
      </c>
      <c r="J65258" s="57" t="s">
        <v>81</v>
      </c>
      <c r="K65258" s="58" t="str">
        <f t="shared" si="1019"/>
        <v>будни</v>
      </c>
      <c r="L65258">
        <v>17</v>
      </c>
    </row>
    <row r="65259" spans="1:12" x14ac:dyDescent="0.3">
      <c r="A65259">
        <v>198934</v>
      </c>
      <c r="B65259" s="2">
        <v>44368.736029126216</v>
      </c>
      <c r="C65259">
        <v>211915</v>
      </c>
      <c r="D65259">
        <v>213926</v>
      </c>
      <c r="I65259" s="59">
        <v>109543</v>
      </c>
      <c r="J65259" s="57" t="s">
        <v>78</v>
      </c>
      <c r="K65259" s="58" t="str">
        <f t="shared" si="1019"/>
        <v>выходные</v>
      </c>
      <c r="L65259">
        <v>17</v>
      </c>
    </row>
    <row r="65260" spans="1:12" x14ac:dyDescent="0.3">
      <c r="A65260">
        <v>198937</v>
      </c>
      <c r="B65260" s="2">
        <v>44368.736029126216</v>
      </c>
      <c r="C65260">
        <v>255754</v>
      </c>
      <c r="D65260">
        <v>411922</v>
      </c>
      <c r="I65260" s="59">
        <v>109544</v>
      </c>
      <c r="J65260" s="57" t="s">
        <v>82</v>
      </c>
      <c r="K65260" s="58" t="str">
        <f t="shared" si="1019"/>
        <v>выходные</v>
      </c>
      <c r="L65260">
        <v>17</v>
      </c>
    </row>
    <row r="65261" spans="1:12" x14ac:dyDescent="0.3">
      <c r="A65261">
        <v>198938</v>
      </c>
      <c r="B65261" s="2">
        <v>44368.736433656959</v>
      </c>
      <c r="C65261">
        <v>2984</v>
      </c>
      <c r="D65261">
        <v>228499</v>
      </c>
      <c r="I65261" s="59">
        <v>109545</v>
      </c>
      <c r="J65261" s="57" t="s">
        <v>83</v>
      </c>
      <c r="K65261" s="58" t="str">
        <f t="shared" si="1019"/>
        <v>будни</v>
      </c>
      <c r="L65261">
        <v>17</v>
      </c>
    </row>
    <row r="65262" spans="1:12" x14ac:dyDescent="0.3">
      <c r="A65262">
        <v>198940</v>
      </c>
      <c r="B65262" s="2">
        <v>44368.736433656959</v>
      </c>
      <c r="C65262">
        <v>46768</v>
      </c>
      <c r="D65262">
        <v>119655</v>
      </c>
      <c r="I65262" s="59">
        <v>109546</v>
      </c>
      <c r="J65262" s="57" t="s">
        <v>84</v>
      </c>
      <c r="K65262" s="58" t="str">
        <f t="shared" si="1019"/>
        <v>будни</v>
      </c>
      <c r="L65262">
        <v>17</v>
      </c>
    </row>
    <row r="65263" spans="1:12" x14ac:dyDescent="0.3">
      <c r="A65263">
        <v>198941</v>
      </c>
      <c r="B65263" s="2">
        <v>44368.736433656959</v>
      </c>
      <c r="C65263">
        <v>164695</v>
      </c>
      <c r="D65263">
        <v>299102</v>
      </c>
      <c r="I65263" s="59">
        <v>109547</v>
      </c>
      <c r="J65263" s="57" t="s">
        <v>79</v>
      </c>
      <c r="K65263" s="58" t="str">
        <f t="shared" si="1019"/>
        <v>будни</v>
      </c>
      <c r="L65263">
        <v>17</v>
      </c>
    </row>
    <row r="65264" spans="1:12" x14ac:dyDescent="0.3">
      <c r="A65264">
        <v>198944</v>
      </c>
      <c r="B65264" s="2">
        <v>44368.736433656959</v>
      </c>
      <c r="C65264">
        <v>231030</v>
      </c>
      <c r="D65264">
        <v>248599</v>
      </c>
      <c r="I65264" s="59">
        <v>109548</v>
      </c>
      <c r="J65264" s="57" t="s">
        <v>80</v>
      </c>
      <c r="K65264" s="58" t="str">
        <f t="shared" si="1019"/>
        <v>будни</v>
      </c>
      <c r="L65264">
        <v>17</v>
      </c>
    </row>
    <row r="65265" spans="1:12" x14ac:dyDescent="0.3">
      <c r="A65265">
        <v>198949</v>
      </c>
      <c r="B65265" s="2">
        <v>44368.736666666664</v>
      </c>
      <c r="C65265">
        <v>243414</v>
      </c>
      <c r="D65265">
        <v>268542</v>
      </c>
      <c r="I65265" s="59">
        <v>109549</v>
      </c>
      <c r="J65265" s="57" t="s">
        <v>81</v>
      </c>
      <c r="K65265" s="58" t="str">
        <f t="shared" si="1019"/>
        <v>будни</v>
      </c>
      <c r="L65265">
        <v>17</v>
      </c>
    </row>
    <row r="65266" spans="1:12" x14ac:dyDescent="0.3">
      <c r="A65266">
        <v>198954</v>
      </c>
      <c r="B65266" s="2">
        <v>44368.736838187702</v>
      </c>
      <c r="C65266">
        <v>56817</v>
      </c>
      <c r="D65266">
        <v>21407</v>
      </c>
      <c r="I65266" s="59">
        <v>109550</v>
      </c>
      <c r="J65266" s="57" t="s">
        <v>78</v>
      </c>
      <c r="K65266" s="58" t="str">
        <f t="shared" si="1019"/>
        <v>выходные</v>
      </c>
      <c r="L65266">
        <v>17</v>
      </c>
    </row>
    <row r="65267" spans="1:12" x14ac:dyDescent="0.3">
      <c r="A65267">
        <v>198958</v>
      </c>
      <c r="B65267" s="2">
        <v>44368.736838187702</v>
      </c>
      <c r="C65267">
        <v>86475</v>
      </c>
      <c r="D65267">
        <v>228405</v>
      </c>
      <c r="I65267" s="59">
        <v>109551</v>
      </c>
      <c r="J65267" s="57" t="s">
        <v>82</v>
      </c>
      <c r="K65267" s="58" t="str">
        <f t="shared" si="1019"/>
        <v>выходные</v>
      </c>
      <c r="L65267">
        <v>17</v>
      </c>
    </row>
    <row r="65268" spans="1:12" x14ac:dyDescent="0.3">
      <c r="A65268">
        <v>198959</v>
      </c>
      <c r="B65268" s="2">
        <v>44368.736838187702</v>
      </c>
      <c r="C65268">
        <v>114338</v>
      </c>
      <c r="D65268">
        <v>68991</v>
      </c>
      <c r="I65268" s="59">
        <v>109552</v>
      </c>
      <c r="J65268" s="57" t="s">
        <v>83</v>
      </c>
      <c r="K65268" s="58" t="str">
        <f t="shared" si="1019"/>
        <v>будни</v>
      </c>
      <c r="L65268">
        <v>17</v>
      </c>
    </row>
    <row r="65269" spans="1:12" x14ac:dyDescent="0.3">
      <c r="A65269">
        <v>198961</v>
      </c>
      <c r="B65269" s="2">
        <v>44368.737647249189</v>
      </c>
      <c r="C65269">
        <v>81140</v>
      </c>
      <c r="D65269">
        <v>318588</v>
      </c>
      <c r="I65269" s="59">
        <v>109553</v>
      </c>
      <c r="J65269" s="57" t="s">
        <v>84</v>
      </c>
      <c r="K65269" s="58" t="str">
        <f t="shared" si="1019"/>
        <v>будни</v>
      </c>
      <c r="L65269">
        <v>17</v>
      </c>
    </row>
    <row r="65270" spans="1:12" x14ac:dyDescent="0.3">
      <c r="A65270">
        <v>198964</v>
      </c>
      <c r="B65270" s="2">
        <v>44368.738860841419</v>
      </c>
      <c r="C65270">
        <v>274905</v>
      </c>
      <c r="D65270">
        <v>245930</v>
      </c>
      <c r="I65270" s="59">
        <v>109554</v>
      </c>
      <c r="J65270" s="57" t="s">
        <v>79</v>
      </c>
      <c r="K65270" s="58" t="str">
        <f t="shared" si="1019"/>
        <v>будни</v>
      </c>
      <c r="L65270">
        <v>17</v>
      </c>
    </row>
    <row r="65271" spans="1:12" x14ac:dyDescent="0.3">
      <c r="A65271">
        <v>198968</v>
      </c>
      <c r="B65271" s="2">
        <v>44368.739669902912</v>
      </c>
      <c r="C65271">
        <v>48129</v>
      </c>
      <c r="D65271">
        <v>21407</v>
      </c>
      <c r="I65271" s="59">
        <v>109555</v>
      </c>
      <c r="J65271" s="57" t="s">
        <v>80</v>
      </c>
      <c r="K65271" s="58" t="str">
        <f t="shared" si="1019"/>
        <v>будни</v>
      </c>
      <c r="L65271">
        <v>17</v>
      </c>
    </row>
    <row r="65272" spans="1:12" x14ac:dyDescent="0.3">
      <c r="A65272">
        <v>198969</v>
      </c>
      <c r="B65272" s="2">
        <v>44368.739669902912</v>
      </c>
      <c r="C65272">
        <v>102439</v>
      </c>
      <c r="D65272">
        <v>330333</v>
      </c>
      <c r="I65272" s="59">
        <v>109556</v>
      </c>
      <c r="J65272" s="57" t="s">
        <v>81</v>
      </c>
      <c r="K65272" s="58" t="str">
        <f t="shared" si="1019"/>
        <v>будни</v>
      </c>
      <c r="L65272">
        <v>17</v>
      </c>
    </row>
    <row r="65273" spans="1:12" x14ac:dyDescent="0.3">
      <c r="A65273">
        <v>198971</v>
      </c>
      <c r="B65273" s="2">
        <v>44368.739669902912</v>
      </c>
      <c r="C65273">
        <v>319006</v>
      </c>
      <c r="D65273">
        <v>171702</v>
      </c>
      <c r="I65273" s="59">
        <v>109557</v>
      </c>
      <c r="J65273" s="57" t="s">
        <v>78</v>
      </c>
      <c r="K65273" s="58" t="str">
        <f t="shared" si="1019"/>
        <v>выходные</v>
      </c>
      <c r="L65273">
        <v>17</v>
      </c>
    </row>
    <row r="65274" spans="1:12" x14ac:dyDescent="0.3">
      <c r="A65274">
        <v>198976</v>
      </c>
      <c r="B65274" s="2">
        <v>44368.740074433663</v>
      </c>
      <c r="C65274">
        <v>95896</v>
      </c>
      <c r="D65274">
        <v>250679</v>
      </c>
      <c r="I65274" s="59">
        <v>109558</v>
      </c>
      <c r="J65274" s="57" t="s">
        <v>82</v>
      </c>
      <c r="K65274" s="58" t="str">
        <f t="shared" si="1019"/>
        <v>выходные</v>
      </c>
      <c r="L65274">
        <v>17</v>
      </c>
    </row>
    <row r="65275" spans="1:12" x14ac:dyDescent="0.3">
      <c r="A65275">
        <v>198979</v>
      </c>
      <c r="B65275" s="2">
        <v>44368.740074433663</v>
      </c>
      <c r="C65275">
        <v>321412</v>
      </c>
      <c r="D65275">
        <v>297015</v>
      </c>
      <c r="I65275" s="59">
        <v>109559</v>
      </c>
      <c r="J65275" s="57" t="s">
        <v>83</v>
      </c>
      <c r="K65275" s="58" t="str">
        <f t="shared" si="1019"/>
        <v>будни</v>
      </c>
      <c r="L65275">
        <v>17</v>
      </c>
    </row>
    <row r="65276" spans="1:12" x14ac:dyDescent="0.3">
      <c r="A65276">
        <v>198983</v>
      </c>
      <c r="B65276" s="2">
        <v>44368.741288025893</v>
      </c>
      <c r="C65276">
        <v>27078</v>
      </c>
      <c r="D65276">
        <v>1019</v>
      </c>
      <c r="I65276" s="59">
        <v>109560</v>
      </c>
      <c r="J65276" s="57" t="s">
        <v>84</v>
      </c>
      <c r="K65276" s="58" t="str">
        <f t="shared" si="1019"/>
        <v>будни</v>
      </c>
      <c r="L65276">
        <v>17</v>
      </c>
    </row>
    <row r="65277" spans="1:12" x14ac:dyDescent="0.3">
      <c r="A65277">
        <v>198988</v>
      </c>
      <c r="B65277" s="2">
        <v>44368.741692556636</v>
      </c>
      <c r="C65277">
        <v>49414</v>
      </c>
      <c r="D65277">
        <v>245930</v>
      </c>
      <c r="I65277" s="59">
        <v>109561</v>
      </c>
      <c r="J65277" s="57" t="s">
        <v>79</v>
      </c>
      <c r="K65277" s="58" t="str">
        <f t="shared" si="1019"/>
        <v>будни</v>
      </c>
      <c r="L65277">
        <v>17</v>
      </c>
    </row>
    <row r="65278" spans="1:12" x14ac:dyDescent="0.3">
      <c r="A65278">
        <v>198993</v>
      </c>
      <c r="B65278" s="2">
        <v>44368.741692556636</v>
      </c>
      <c r="C65278">
        <v>142775</v>
      </c>
      <c r="D65278">
        <v>397390</v>
      </c>
      <c r="I65278" s="59">
        <v>109562</v>
      </c>
      <c r="J65278" s="57" t="s">
        <v>80</v>
      </c>
      <c r="K65278" s="58" t="str">
        <f t="shared" si="1019"/>
        <v>будни</v>
      </c>
      <c r="L65278">
        <v>17</v>
      </c>
    </row>
    <row r="65279" spans="1:12" x14ac:dyDescent="0.3">
      <c r="A65279">
        <v>198996</v>
      </c>
      <c r="B65279" s="2">
        <v>44368.741692556636</v>
      </c>
      <c r="C65279">
        <v>260424</v>
      </c>
      <c r="D65279">
        <v>284325</v>
      </c>
      <c r="I65279" s="59">
        <v>109563</v>
      </c>
      <c r="J65279" s="57" t="s">
        <v>81</v>
      </c>
      <c r="K65279" s="58" t="str">
        <f t="shared" si="1019"/>
        <v>будни</v>
      </c>
      <c r="L65279">
        <v>17</v>
      </c>
    </row>
    <row r="65280" spans="1:12" x14ac:dyDescent="0.3">
      <c r="A65280">
        <v>198997</v>
      </c>
      <c r="B65280" s="2">
        <v>44368.742097087379</v>
      </c>
      <c r="C65280">
        <v>284761</v>
      </c>
      <c r="D65280">
        <v>53136</v>
      </c>
      <c r="I65280" s="59">
        <v>109564</v>
      </c>
      <c r="J65280" s="57" t="s">
        <v>78</v>
      </c>
      <c r="K65280" s="58" t="str">
        <f t="shared" si="1019"/>
        <v>выходные</v>
      </c>
      <c r="L65280">
        <v>17</v>
      </c>
    </row>
    <row r="65281" spans="1:12" x14ac:dyDescent="0.3">
      <c r="A65281">
        <v>199002</v>
      </c>
      <c r="B65281" s="2">
        <v>44368.743310679616</v>
      </c>
      <c r="C65281">
        <v>336308</v>
      </c>
      <c r="D65281">
        <v>351192</v>
      </c>
      <c r="I65281" s="59">
        <v>109565</v>
      </c>
      <c r="J65281" s="57" t="s">
        <v>82</v>
      </c>
      <c r="K65281" s="58" t="str">
        <f t="shared" si="1019"/>
        <v>выходные</v>
      </c>
      <c r="L65281">
        <v>17</v>
      </c>
    </row>
    <row r="65282" spans="1:12" x14ac:dyDescent="0.3">
      <c r="A65282">
        <v>199004</v>
      </c>
      <c r="B65282" s="2">
        <v>44368.744119741103</v>
      </c>
      <c r="C65282">
        <v>336982</v>
      </c>
      <c r="D65282">
        <v>264283</v>
      </c>
      <c r="I65282" s="59">
        <v>109566</v>
      </c>
      <c r="J65282" s="57" t="s">
        <v>83</v>
      </c>
      <c r="K65282" s="58" t="str">
        <f t="shared" si="1019"/>
        <v>будни</v>
      </c>
      <c r="L65282">
        <v>17</v>
      </c>
    </row>
    <row r="65283" spans="1:12" x14ac:dyDescent="0.3">
      <c r="A65283">
        <v>199005</v>
      </c>
      <c r="B65283" s="2">
        <v>44368.744524271846</v>
      </c>
      <c r="C65283">
        <v>99330</v>
      </c>
      <c r="D65283">
        <v>411922</v>
      </c>
      <c r="I65283" s="59">
        <v>109567</v>
      </c>
      <c r="J65283" s="57" t="s">
        <v>84</v>
      </c>
      <c r="K65283" s="58" t="str">
        <f t="shared" ref="K65283:K65346" si="1020">IF(OR(J65283="суббота",J65283="воскресенье"),"выходные","будни")</f>
        <v>будни</v>
      </c>
      <c r="L65283">
        <v>17</v>
      </c>
    </row>
    <row r="65284" spans="1:12" x14ac:dyDescent="0.3">
      <c r="A65284">
        <v>199008</v>
      </c>
      <c r="B65284" s="2">
        <v>44368.744524271846</v>
      </c>
      <c r="C65284">
        <v>347116</v>
      </c>
      <c r="D65284">
        <v>21760</v>
      </c>
      <c r="I65284" s="59">
        <v>109568</v>
      </c>
      <c r="J65284" s="57" t="s">
        <v>79</v>
      </c>
      <c r="K65284" s="58" t="str">
        <f t="shared" si="1020"/>
        <v>будни</v>
      </c>
      <c r="L65284">
        <v>17</v>
      </c>
    </row>
    <row r="65285" spans="1:12" x14ac:dyDescent="0.3">
      <c r="A65285">
        <v>199013</v>
      </c>
      <c r="B65285" s="2">
        <v>44368.744928802589</v>
      </c>
      <c r="C65285">
        <v>221836</v>
      </c>
      <c r="D65285">
        <v>230507</v>
      </c>
      <c r="I65285" s="59">
        <v>109569</v>
      </c>
      <c r="J65285" s="57" t="s">
        <v>80</v>
      </c>
      <c r="K65285" s="58" t="str">
        <f t="shared" si="1020"/>
        <v>будни</v>
      </c>
      <c r="L65285">
        <v>17</v>
      </c>
    </row>
    <row r="65286" spans="1:12" x14ac:dyDescent="0.3">
      <c r="A65286">
        <v>199016</v>
      </c>
      <c r="B65286" s="2">
        <v>44368.744928802589</v>
      </c>
      <c r="C65286">
        <v>246593</v>
      </c>
      <c r="D65286">
        <v>311670</v>
      </c>
      <c r="I65286" s="59">
        <v>109570</v>
      </c>
      <c r="J65286" s="57" t="s">
        <v>81</v>
      </c>
      <c r="K65286" s="58" t="str">
        <f t="shared" si="1020"/>
        <v>будни</v>
      </c>
      <c r="L65286">
        <v>17</v>
      </c>
    </row>
    <row r="65287" spans="1:12" x14ac:dyDescent="0.3">
      <c r="A65287">
        <v>199020</v>
      </c>
      <c r="B65287" s="2">
        <v>44368.745737864076</v>
      </c>
      <c r="C65287">
        <v>210804</v>
      </c>
      <c r="D65287">
        <v>258251</v>
      </c>
      <c r="I65287" s="59">
        <v>109571</v>
      </c>
      <c r="J65287" s="57" t="s">
        <v>78</v>
      </c>
      <c r="K65287" s="58" t="str">
        <f t="shared" si="1020"/>
        <v>выходные</v>
      </c>
      <c r="L65287">
        <v>17</v>
      </c>
    </row>
    <row r="65288" spans="1:12" x14ac:dyDescent="0.3">
      <c r="A65288">
        <v>199021</v>
      </c>
      <c r="B65288" s="2">
        <v>44368.746546925569</v>
      </c>
      <c r="C65288">
        <v>325673</v>
      </c>
      <c r="D65288">
        <v>314092</v>
      </c>
      <c r="I65288" s="59">
        <v>109572</v>
      </c>
      <c r="J65288" s="57" t="s">
        <v>82</v>
      </c>
      <c r="K65288" s="58" t="str">
        <f t="shared" si="1020"/>
        <v>выходные</v>
      </c>
      <c r="L65288">
        <v>17</v>
      </c>
    </row>
    <row r="65289" spans="1:12" x14ac:dyDescent="0.3">
      <c r="A65289">
        <v>199024</v>
      </c>
      <c r="B65289" s="2">
        <v>44368.746951456313</v>
      </c>
      <c r="C65289">
        <v>152805</v>
      </c>
      <c r="D65289">
        <v>158978</v>
      </c>
      <c r="I65289" s="59">
        <v>109573</v>
      </c>
      <c r="J65289" s="57" t="s">
        <v>83</v>
      </c>
      <c r="K65289" s="58" t="str">
        <f t="shared" si="1020"/>
        <v>будни</v>
      </c>
      <c r="L65289">
        <v>17</v>
      </c>
    </row>
    <row r="65290" spans="1:12" x14ac:dyDescent="0.3">
      <c r="A65290">
        <v>199026</v>
      </c>
      <c r="B65290" s="2">
        <v>44368.747000000003</v>
      </c>
      <c r="C65290">
        <v>266436</v>
      </c>
      <c r="D65290">
        <v>340447</v>
      </c>
      <c r="I65290" s="59">
        <v>109574</v>
      </c>
      <c r="J65290" s="57" t="s">
        <v>84</v>
      </c>
      <c r="K65290" s="58" t="str">
        <f t="shared" si="1020"/>
        <v>будни</v>
      </c>
      <c r="L65290">
        <v>17</v>
      </c>
    </row>
    <row r="65291" spans="1:12" x14ac:dyDescent="0.3">
      <c r="A65291">
        <v>199030</v>
      </c>
      <c r="B65291" s="2">
        <v>44368.747355987056</v>
      </c>
      <c r="C65291">
        <v>239838</v>
      </c>
      <c r="D65291">
        <v>347393</v>
      </c>
      <c r="I65291" s="59">
        <v>109575</v>
      </c>
      <c r="J65291" s="57" t="s">
        <v>79</v>
      </c>
      <c r="K65291" s="58" t="str">
        <f t="shared" si="1020"/>
        <v>будни</v>
      </c>
      <c r="L65291">
        <v>17</v>
      </c>
    </row>
    <row r="65292" spans="1:12" x14ac:dyDescent="0.3">
      <c r="A65292">
        <v>199031</v>
      </c>
      <c r="B65292" s="2">
        <v>44368.747760517799</v>
      </c>
      <c r="C65292">
        <v>68636</v>
      </c>
      <c r="D65292">
        <v>347008</v>
      </c>
      <c r="I65292" s="59">
        <v>109576</v>
      </c>
      <c r="J65292" s="57" t="s">
        <v>80</v>
      </c>
      <c r="K65292" s="58" t="str">
        <f t="shared" si="1020"/>
        <v>будни</v>
      </c>
      <c r="L65292">
        <v>17</v>
      </c>
    </row>
    <row r="65293" spans="1:12" x14ac:dyDescent="0.3">
      <c r="A65293">
        <v>199034</v>
      </c>
      <c r="B65293" s="2">
        <v>44368.74816504855</v>
      </c>
      <c r="C65293">
        <v>175486</v>
      </c>
      <c r="D65293">
        <v>390589</v>
      </c>
      <c r="I65293" s="59">
        <v>109577</v>
      </c>
      <c r="J65293" s="57" t="s">
        <v>81</v>
      </c>
      <c r="K65293" s="58" t="str">
        <f t="shared" si="1020"/>
        <v>будни</v>
      </c>
      <c r="L65293">
        <v>17</v>
      </c>
    </row>
    <row r="65294" spans="1:12" x14ac:dyDescent="0.3">
      <c r="A65294">
        <v>199037</v>
      </c>
      <c r="B65294" s="2">
        <v>44368.748974110029</v>
      </c>
      <c r="C65294">
        <v>286234</v>
      </c>
      <c r="D65294">
        <v>388604</v>
      </c>
      <c r="I65294" s="59">
        <v>109578</v>
      </c>
      <c r="J65294" s="57" t="s">
        <v>78</v>
      </c>
      <c r="K65294" s="58" t="str">
        <f t="shared" si="1020"/>
        <v>выходные</v>
      </c>
      <c r="L65294">
        <v>17</v>
      </c>
    </row>
    <row r="65295" spans="1:12" x14ac:dyDescent="0.3">
      <c r="A65295">
        <v>199040</v>
      </c>
      <c r="B65295" s="2">
        <v>44368.749378640779</v>
      </c>
      <c r="C65295">
        <v>333224</v>
      </c>
      <c r="D65295">
        <v>472712</v>
      </c>
      <c r="I65295" s="59">
        <v>109579</v>
      </c>
      <c r="J65295" s="57" t="s">
        <v>82</v>
      </c>
      <c r="K65295" s="58" t="str">
        <f t="shared" si="1020"/>
        <v>выходные</v>
      </c>
      <c r="L65295">
        <v>17</v>
      </c>
    </row>
    <row r="65296" spans="1:12" x14ac:dyDescent="0.3">
      <c r="A65296">
        <v>199044</v>
      </c>
      <c r="B65296" s="2">
        <v>44368.749783171523</v>
      </c>
      <c r="C65296">
        <v>242671</v>
      </c>
      <c r="D65296">
        <v>332057</v>
      </c>
      <c r="I65296" s="59">
        <v>109580</v>
      </c>
      <c r="J65296" s="57" t="s">
        <v>83</v>
      </c>
      <c r="K65296" s="58" t="str">
        <f t="shared" si="1020"/>
        <v>будни</v>
      </c>
      <c r="L65296">
        <v>17</v>
      </c>
    </row>
    <row r="65297" spans="1:12" x14ac:dyDescent="0.3">
      <c r="A65297">
        <v>199045</v>
      </c>
      <c r="B65297" s="2">
        <v>44368.750187702266</v>
      </c>
      <c r="C65297">
        <v>313146</v>
      </c>
      <c r="D65297">
        <v>473327</v>
      </c>
      <c r="I65297" s="59">
        <v>109581</v>
      </c>
      <c r="J65297" s="57" t="s">
        <v>84</v>
      </c>
      <c r="K65297" s="58" t="str">
        <f t="shared" si="1020"/>
        <v>будни</v>
      </c>
      <c r="L65297">
        <v>18</v>
      </c>
    </row>
    <row r="65298" spans="1:12" x14ac:dyDescent="0.3">
      <c r="A65298">
        <v>199046</v>
      </c>
      <c r="B65298" s="2">
        <v>44368.751401294503</v>
      </c>
      <c r="C65298">
        <v>232031</v>
      </c>
      <c r="D65298">
        <v>95024</v>
      </c>
      <c r="I65298" s="59">
        <v>109582</v>
      </c>
      <c r="J65298" s="57" t="s">
        <v>79</v>
      </c>
      <c r="K65298" s="58" t="str">
        <f t="shared" si="1020"/>
        <v>будни</v>
      </c>
      <c r="L65298">
        <v>18</v>
      </c>
    </row>
    <row r="65299" spans="1:12" x14ac:dyDescent="0.3">
      <c r="A65299">
        <v>199049</v>
      </c>
      <c r="B65299" s="2">
        <v>44368.751805825239</v>
      </c>
      <c r="C65299">
        <v>10808</v>
      </c>
      <c r="D65299">
        <v>343712</v>
      </c>
      <c r="I65299" s="59">
        <v>109583</v>
      </c>
      <c r="J65299" s="57" t="s">
        <v>80</v>
      </c>
      <c r="K65299" s="58" t="str">
        <f t="shared" si="1020"/>
        <v>будни</v>
      </c>
      <c r="L65299">
        <v>18</v>
      </c>
    </row>
    <row r="65300" spans="1:12" x14ac:dyDescent="0.3">
      <c r="A65300">
        <v>199054</v>
      </c>
      <c r="B65300" s="2">
        <v>44368.75221035599</v>
      </c>
      <c r="C65300">
        <v>122284</v>
      </c>
      <c r="D65300">
        <v>142733</v>
      </c>
      <c r="I65300" s="59">
        <v>109584</v>
      </c>
      <c r="J65300" s="57" t="s">
        <v>81</v>
      </c>
      <c r="K65300" s="58" t="str">
        <f t="shared" si="1020"/>
        <v>будни</v>
      </c>
      <c r="L65300">
        <v>18</v>
      </c>
    </row>
    <row r="65301" spans="1:12" x14ac:dyDescent="0.3">
      <c r="A65301">
        <v>199058</v>
      </c>
      <c r="B65301" s="2">
        <v>44368.752666666667</v>
      </c>
      <c r="C65301">
        <v>19473</v>
      </c>
      <c r="D65301">
        <v>217307</v>
      </c>
      <c r="I65301" s="59">
        <v>109585</v>
      </c>
      <c r="J65301" s="57" t="s">
        <v>78</v>
      </c>
      <c r="K65301" s="58" t="str">
        <f t="shared" si="1020"/>
        <v>выходные</v>
      </c>
      <c r="L65301">
        <v>18</v>
      </c>
    </row>
    <row r="65302" spans="1:12" x14ac:dyDescent="0.3">
      <c r="A65302">
        <v>199062</v>
      </c>
      <c r="B65302" s="2">
        <v>44368.753019417476</v>
      </c>
      <c r="C65302">
        <v>130562</v>
      </c>
      <c r="D65302">
        <v>470762</v>
      </c>
      <c r="I65302" s="59">
        <v>109586</v>
      </c>
      <c r="J65302" s="57" t="s">
        <v>82</v>
      </c>
      <c r="K65302" s="58" t="str">
        <f t="shared" si="1020"/>
        <v>выходные</v>
      </c>
      <c r="L65302">
        <v>18</v>
      </c>
    </row>
    <row r="65303" spans="1:12" x14ac:dyDescent="0.3">
      <c r="A65303">
        <v>199066</v>
      </c>
      <c r="B65303" s="2">
        <v>44368.753423948219</v>
      </c>
      <c r="C65303">
        <v>193235</v>
      </c>
      <c r="D65303">
        <v>242428</v>
      </c>
      <c r="I65303" s="59">
        <v>109587</v>
      </c>
      <c r="J65303" s="57" t="s">
        <v>83</v>
      </c>
      <c r="K65303" s="58" t="str">
        <f t="shared" si="1020"/>
        <v>будни</v>
      </c>
      <c r="L65303">
        <v>18</v>
      </c>
    </row>
    <row r="65304" spans="1:12" x14ac:dyDescent="0.3">
      <c r="A65304">
        <v>199069</v>
      </c>
      <c r="B65304" s="2">
        <v>44368.753423948219</v>
      </c>
      <c r="C65304">
        <v>257829</v>
      </c>
      <c r="D65304">
        <v>227775</v>
      </c>
      <c r="I65304" s="59">
        <v>109588</v>
      </c>
      <c r="J65304" s="57" t="s">
        <v>84</v>
      </c>
      <c r="K65304" s="58" t="str">
        <f t="shared" si="1020"/>
        <v>будни</v>
      </c>
      <c r="L65304">
        <v>18</v>
      </c>
    </row>
    <row r="65305" spans="1:12" x14ac:dyDescent="0.3">
      <c r="A65305">
        <v>199072</v>
      </c>
      <c r="B65305" s="2">
        <v>44368.753828478963</v>
      </c>
      <c r="C65305">
        <v>111044</v>
      </c>
      <c r="D65305">
        <v>230507</v>
      </c>
      <c r="I65305" s="59">
        <v>109589</v>
      </c>
      <c r="J65305" s="57" t="s">
        <v>79</v>
      </c>
      <c r="K65305" s="58" t="str">
        <f t="shared" si="1020"/>
        <v>будни</v>
      </c>
      <c r="L65305">
        <v>18</v>
      </c>
    </row>
    <row r="65306" spans="1:12" x14ac:dyDescent="0.3">
      <c r="A65306">
        <v>199075</v>
      </c>
      <c r="B65306" s="2">
        <v>44368.753828478963</v>
      </c>
      <c r="C65306">
        <v>230935</v>
      </c>
      <c r="D65306">
        <v>380039</v>
      </c>
      <c r="I65306" s="59">
        <v>109590</v>
      </c>
      <c r="J65306" s="57" t="s">
        <v>80</v>
      </c>
      <c r="K65306" s="58" t="str">
        <f t="shared" si="1020"/>
        <v>будни</v>
      </c>
      <c r="L65306">
        <v>18</v>
      </c>
    </row>
    <row r="65307" spans="1:12" x14ac:dyDescent="0.3">
      <c r="A65307">
        <v>199080</v>
      </c>
      <c r="B65307" s="2">
        <v>44368.754233009706</v>
      </c>
      <c r="C65307">
        <v>340638</v>
      </c>
      <c r="D65307">
        <v>111368</v>
      </c>
      <c r="I65307" s="59">
        <v>109591</v>
      </c>
      <c r="J65307" s="57" t="s">
        <v>81</v>
      </c>
      <c r="K65307" s="58" t="str">
        <f t="shared" si="1020"/>
        <v>будни</v>
      </c>
      <c r="L65307">
        <v>18</v>
      </c>
    </row>
    <row r="65308" spans="1:12" x14ac:dyDescent="0.3">
      <c r="A65308">
        <v>199083</v>
      </c>
      <c r="B65308" s="2">
        <v>44368.755042071192</v>
      </c>
      <c r="C65308">
        <v>30420</v>
      </c>
      <c r="D65308">
        <v>88863</v>
      </c>
      <c r="I65308" s="59">
        <v>109592</v>
      </c>
      <c r="J65308" s="57" t="s">
        <v>78</v>
      </c>
      <c r="K65308" s="58" t="str">
        <f t="shared" si="1020"/>
        <v>выходные</v>
      </c>
      <c r="L65308">
        <v>18</v>
      </c>
    </row>
    <row r="65309" spans="1:12" x14ac:dyDescent="0.3">
      <c r="A65309">
        <v>199086</v>
      </c>
      <c r="B65309" s="2">
        <v>44368.755851132686</v>
      </c>
      <c r="C65309">
        <v>229068</v>
      </c>
      <c r="D65309">
        <v>468237</v>
      </c>
      <c r="I65309" s="59">
        <v>109593</v>
      </c>
      <c r="J65309" s="57" t="s">
        <v>82</v>
      </c>
      <c r="K65309" s="58" t="str">
        <f t="shared" si="1020"/>
        <v>выходные</v>
      </c>
      <c r="L65309">
        <v>18</v>
      </c>
    </row>
    <row r="65310" spans="1:12" x14ac:dyDescent="0.3">
      <c r="A65310">
        <v>199090</v>
      </c>
      <c r="B65310" s="2">
        <v>44368.757064724916</v>
      </c>
      <c r="C65310">
        <v>259125</v>
      </c>
      <c r="D65310">
        <v>419338</v>
      </c>
      <c r="I65310" s="59">
        <v>109594</v>
      </c>
      <c r="J65310" s="57" t="s">
        <v>83</v>
      </c>
      <c r="K65310" s="58" t="str">
        <f t="shared" si="1020"/>
        <v>будни</v>
      </c>
      <c r="L65310">
        <v>18</v>
      </c>
    </row>
    <row r="65311" spans="1:12" x14ac:dyDescent="0.3">
      <c r="A65311">
        <v>199093</v>
      </c>
      <c r="B65311" s="2">
        <v>44368.757064724916</v>
      </c>
      <c r="C65311">
        <v>325389</v>
      </c>
      <c r="D65311">
        <v>104958</v>
      </c>
      <c r="I65311" s="59">
        <v>109595</v>
      </c>
      <c r="J65311" s="57" t="s">
        <v>84</v>
      </c>
      <c r="K65311" s="58" t="str">
        <f t="shared" si="1020"/>
        <v>будни</v>
      </c>
      <c r="L65311">
        <v>18</v>
      </c>
    </row>
    <row r="65312" spans="1:12" x14ac:dyDescent="0.3">
      <c r="A65312">
        <v>199097</v>
      </c>
      <c r="B65312" s="2">
        <v>44368.759087378647</v>
      </c>
      <c r="C65312">
        <v>271168</v>
      </c>
      <c r="D65312">
        <v>112334</v>
      </c>
      <c r="I65312" s="59">
        <v>109596</v>
      </c>
      <c r="J65312" s="57" t="s">
        <v>79</v>
      </c>
      <c r="K65312" s="58" t="str">
        <f t="shared" si="1020"/>
        <v>будни</v>
      </c>
      <c r="L65312">
        <v>18</v>
      </c>
    </row>
    <row r="65313" spans="1:12" x14ac:dyDescent="0.3">
      <c r="A65313">
        <v>199101</v>
      </c>
      <c r="B65313" s="2">
        <v>44368.759896440126</v>
      </c>
      <c r="C65313">
        <v>93859</v>
      </c>
      <c r="D65313">
        <v>158978</v>
      </c>
      <c r="I65313" s="59">
        <v>109597</v>
      </c>
      <c r="J65313" s="57" t="s">
        <v>80</v>
      </c>
      <c r="K65313" s="58" t="str">
        <f t="shared" si="1020"/>
        <v>будни</v>
      </c>
      <c r="L65313">
        <v>18</v>
      </c>
    </row>
    <row r="65314" spans="1:12" x14ac:dyDescent="0.3">
      <c r="A65314">
        <v>199106</v>
      </c>
      <c r="B65314" s="2">
        <v>44368.76070550162</v>
      </c>
      <c r="C65314">
        <v>241470</v>
      </c>
      <c r="D65314">
        <v>122902</v>
      </c>
      <c r="I65314" s="59">
        <v>109598</v>
      </c>
      <c r="J65314" s="57" t="s">
        <v>81</v>
      </c>
      <c r="K65314" s="58" t="str">
        <f t="shared" si="1020"/>
        <v>будни</v>
      </c>
      <c r="L65314">
        <v>18</v>
      </c>
    </row>
    <row r="65315" spans="1:12" x14ac:dyDescent="0.3">
      <c r="A65315">
        <v>199108</v>
      </c>
      <c r="B65315" s="2">
        <v>44368.761110032363</v>
      </c>
      <c r="C65315">
        <v>93611</v>
      </c>
      <c r="D65315">
        <v>376706</v>
      </c>
      <c r="I65315" s="59">
        <v>109599</v>
      </c>
      <c r="J65315" s="57" t="s">
        <v>78</v>
      </c>
      <c r="K65315" s="58" t="str">
        <f t="shared" si="1020"/>
        <v>выходные</v>
      </c>
      <c r="L65315">
        <v>18</v>
      </c>
    </row>
    <row r="65316" spans="1:12" x14ac:dyDescent="0.3">
      <c r="A65316">
        <v>199110</v>
      </c>
      <c r="B65316" s="2">
        <v>44368.761110032363</v>
      </c>
      <c r="C65316">
        <v>149095</v>
      </c>
      <c r="D65316">
        <v>230507</v>
      </c>
      <c r="I65316" s="59">
        <v>109600</v>
      </c>
      <c r="J65316" s="57" t="s">
        <v>82</v>
      </c>
      <c r="K65316" s="58" t="str">
        <f t="shared" si="1020"/>
        <v>выходные</v>
      </c>
      <c r="L65316">
        <v>18</v>
      </c>
    </row>
    <row r="65317" spans="1:12" x14ac:dyDescent="0.3">
      <c r="A65317">
        <v>199112</v>
      </c>
      <c r="B65317" s="2">
        <v>44368.761110032363</v>
      </c>
      <c r="C65317">
        <v>183298</v>
      </c>
      <c r="D65317">
        <v>158978</v>
      </c>
      <c r="I65317" s="59">
        <v>109601</v>
      </c>
      <c r="J65317" s="57" t="s">
        <v>83</v>
      </c>
      <c r="K65317" s="58" t="str">
        <f t="shared" si="1020"/>
        <v>будни</v>
      </c>
      <c r="L65317">
        <v>18</v>
      </c>
    </row>
    <row r="65318" spans="1:12" x14ac:dyDescent="0.3">
      <c r="A65318">
        <v>199114</v>
      </c>
      <c r="B65318" s="2">
        <v>44368.761514563106</v>
      </c>
      <c r="C65318">
        <v>223948</v>
      </c>
      <c r="D65318">
        <v>345906</v>
      </c>
      <c r="I65318" s="59">
        <v>109602</v>
      </c>
      <c r="J65318" s="57" t="s">
        <v>84</v>
      </c>
      <c r="K65318" s="58" t="str">
        <f t="shared" si="1020"/>
        <v>будни</v>
      </c>
      <c r="L65318">
        <v>18</v>
      </c>
    </row>
    <row r="65319" spans="1:12" x14ac:dyDescent="0.3">
      <c r="A65319">
        <v>199117</v>
      </c>
      <c r="B65319" s="2">
        <v>44368.762323624593</v>
      </c>
      <c r="C65319">
        <v>281287</v>
      </c>
      <c r="D65319">
        <v>198051</v>
      </c>
      <c r="I65319" s="59">
        <v>109603</v>
      </c>
      <c r="J65319" s="57" t="s">
        <v>79</v>
      </c>
      <c r="K65319" s="58" t="str">
        <f t="shared" si="1020"/>
        <v>будни</v>
      </c>
      <c r="L65319">
        <v>18</v>
      </c>
    </row>
    <row r="65320" spans="1:12" x14ac:dyDescent="0.3">
      <c r="A65320">
        <v>199118</v>
      </c>
      <c r="B65320" s="2">
        <v>44368.763132686079</v>
      </c>
      <c r="C65320">
        <v>45990</v>
      </c>
      <c r="D65320">
        <v>105200</v>
      </c>
      <c r="I65320" s="59">
        <v>109604</v>
      </c>
      <c r="J65320" s="57" t="s">
        <v>80</v>
      </c>
      <c r="K65320" s="58" t="str">
        <f t="shared" si="1020"/>
        <v>будни</v>
      </c>
      <c r="L65320">
        <v>18</v>
      </c>
    </row>
    <row r="65321" spans="1:12" x14ac:dyDescent="0.3">
      <c r="A65321">
        <v>199122</v>
      </c>
      <c r="B65321" s="2">
        <v>44368.763333333336</v>
      </c>
      <c r="C65321">
        <v>301474</v>
      </c>
      <c r="D65321">
        <v>411922</v>
      </c>
      <c r="I65321" s="59">
        <v>109605</v>
      </c>
      <c r="J65321" s="57" t="s">
        <v>81</v>
      </c>
      <c r="K65321" s="58" t="str">
        <f t="shared" si="1020"/>
        <v>будни</v>
      </c>
      <c r="L65321">
        <v>18</v>
      </c>
    </row>
    <row r="65322" spans="1:12" x14ac:dyDescent="0.3">
      <c r="A65322">
        <v>199125</v>
      </c>
      <c r="B65322" s="2">
        <v>44368.763941747573</v>
      </c>
      <c r="C65322">
        <v>314419</v>
      </c>
      <c r="D65322">
        <v>332256</v>
      </c>
      <c r="I65322" s="59">
        <v>109606</v>
      </c>
      <c r="J65322" s="57" t="s">
        <v>78</v>
      </c>
      <c r="K65322" s="58" t="str">
        <f t="shared" si="1020"/>
        <v>выходные</v>
      </c>
      <c r="L65322">
        <v>18</v>
      </c>
    </row>
    <row r="65323" spans="1:12" x14ac:dyDescent="0.3">
      <c r="A65323">
        <v>199130</v>
      </c>
      <c r="B65323" s="2">
        <v>44368.765666666666</v>
      </c>
      <c r="C65323">
        <v>150603</v>
      </c>
      <c r="D65323">
        <v>385215</v>
      </c>
      <c r="I65323" s="59">
        <v>109607</v>
      </c>
      <c r="J65323" s="57" t="s">
        <v>82</v>
      </c>
      <c r="K65323" s="58" t="str">
        <f t="shared" si="1020"/>
        <v>выходные</v>
      </c>
      <c r="L65323">
        <v>18</v>
      </c>
    </row>
    <row r="65324" spans="1:12" x14ac:dyDescent="0.3">
      <c r="A65324">
        <v>199134</v>
      </c>
      <c r="B65324" s="2">
        <v>44368.765964401297</v>
      </c>
      <c r="C65324">
        <v>177545</v>
      </c>
      <c r="D65324">
        <v>230507</v>
      </c>
      <c r="I65324" s="59">
        <v>109608</v>
      </c>
      <c r="J65324" s="57" t="s">
        <v>83</v>
      </c>
      <c r="K65324" s="58" t="str">
        <f t="shared" si="1020"/>
        <v>будни</v>
      </c>
      <c r="L65324">
        <v>18</v>
      </c>
    </row>
    <row r="65325" spans="1:12" x14ac:dyDescent="0.3">
      <c r="A65325">
        <v>199137</v>
      </c>
      <c r="B65325" s="2">
        <v>44368.765964401297</v>
      </c>
      <c r="C65325">
        <v>294802</v>
      </c>
      <c r="D65325">
        <v>346056</v>
      </c>
      <c r="I65325" s="59">
        <v>109609</v>
      </c>
      <c r="J65325" s="57" t="s">
        <v>84</v>
      </c>
      <c r="K65325" s="58" t="str">
        <f t="shared" si="1020"/>
        <v>будни</v>
      </c>
      <c r="L65325">
        <v>18</v>
      </c>
    </row>
    <row r="65326" spans="1:12" x14ac:dyDescent="0.3">
      <c r="A65326">
        <v>199138</v>
      </c>
      <c r="B65326" s="2">
        <v>44368.767177993526</v>
      </c>
      <c r="C65326">
        <v>35469</v>
      </c>
      <c r="D65326">
        <v>191893</v>
      </c>
      <c r="I65326" s="59">
        <v>109610</v>
      </c>
      <c r="J65326" s="57" t="s">
        <v>79</v>
      </c>
      <c r="K65326" s="58" t="str">
        <f t="shared" si="1020"/>
        <v>будни</v>
      </c>
      <c r="L65326">
        <v>18</v>
      </c>
    </row>
    <row r="65327" spans="1:12" x14ac:dyDescent="0.3">
      <c r="A65327">
        <v>199139</v>
      </c>
      <c r="B65327" s="2">
        <v>44368.767177993526</v>
      </c>
      <c r="C65327">
        <v>114973</v>
      </c>
      <c r="D65327">
        <v>86587</v>
      </c>
      <c r="I65327" s="59">
        <v>109611</v>
      </c>
      <c r="J65327" s="57" t="s">
        <v>80</v>
      </c>
      <c r="K65327" s="58" t="str">
        <f t="shared" si="1020"/>
        <v>будни</v>
      </c>
      <c r="L65327">
        <v>18</v>
      </c>
    </row>
    <row r="65328" spans="1:12" x14ac:dyDescent="0.3">
      <c r="A65328">
        <v>199142</v>
      </c>
      <c r="B65328" s="2">
        <v>44368.768391585763</v>
      </c>
      <c r="C65328">
        <v>112651</v>
      </c>
      <c r="D65328">
        <v>455878</v>
      </c>
      <c r="I65328" s="59">
        <v>109612</v>
      </c>
      <c r="J65328" s="57" t="s">
        <v>81</v>
      </c>
      <c r="K65328" s="58" t="str">
        <f t="shared" si="1020"/>
        <v>будни</v>
      </c>
      <c r="L65328">
        <v>18</v>
      </c>
    </row>
    <row r="65329" spans="1:12" x14ac:dyDescent="0.3">
      <c r="A65329">
        <v>199145</v>
      </c>
      <c r="B65329" s="2">
        <v>44368.768391585763</v>
      </c>
      <c r="C65329">
        <v>138928</v>
      </c>
      <c r="D65329">
        <v>369308</v>
      </c>
      <c r="I65329" s="59">
        <v>109613</v>
      </c>
      <c r="J65329" s="57" t="s">
        <v>78</v>
      </c>
      <c r="K65329" s="58" t="str">
        <f t="shared" si="1020"/>
        <v>выходные</v>
      </c>
      <c r="L65329">
        <v>18</v>
      </c>
    </row>
    <row r="65330" spans="1:12" x14ac:dyDescent="0.3">
      <c r="A65330">
        <v>199148</v>
      </c>
      <c r="B65330" s="2">
        <v>44368.768391585763</v>
      </c>
      <c r="C65330">
        <v>199664</v>
      </c>
      <c r="D65330">
        <v>398945</v>
      </c>
      <c r="I65330" s="59">
        <v>109614</v>
      </c>
      <c r="J65330" s="57" t="s">
        <v>82</v>
      </c>
      <c r="K65330" s="58" t="str">
        <f t="shared" si="1020"/>
        <v>выходные</v>
      </c>
      <c r="L65330">
        <v>18</v>
      </c>
    </row>
    <row r="65331" spans="1:12" x14ac:dyDescent="0.3">
      <c r="A65331">
        <v>199152</v>
      </c>
      <c r="B65331" s="2">
        <v>44368.768391585763</v>
      </c>
      <c r="C65331">
        <v>348532</v>
      </c>
      <c r="D65331">
        <v>88863</v>
      </c>
      <c r="I65331" s="59">
        <v>109615</v>
      </c>
      <c r="J65331" s="57" t="s">
        <v>83</v>
      </c>
      <c r="K65331" s="58" t="str">
        <f t="shared" si="1020"/>
        <v>будни</v>
      </c>
      <c r="L65331">
        <v>18</v>
      </c>
    </row>
    <row r="65332" spans="1:12" x14ac:dyDescent="0.3">
      <c r="A65332">
        <v>199155</v>
      </c>
      <c r="B65332" s="2">
        <v>44368.76920064725</v>
      </c>
      <c r="C65332">
        <v>114377</v>
      </c>
      <c r="D65332">
        <v>312886</v>
      </c>
      <c r="I65332" s="59">
        <v>109616</v>
      </c>
      <c r="J65332" s="57" t="s">
        <v>84</v>
      </c>
      <c r="K65332" s="58" t="str">
        <f t="shared" si="1020"/>
        <v>будни</v>
      </c>
      <c r="L65332">
        <v>18</v>
      </c>
    </row>
    <row r="65333" spans="1:12" x14ac:dyDescent="0.3">
      <c r="A65333">
        <v>199156</v>
      </c>
      <c r="B65333" s="2">
        <v>44368.76920064725</v>
      </c>
      <c r="C65333">
        <v>257121</v>
      </c>
      <c r="D65333">
        <v>217497</v>
      </c>
      <c r="I65333" s="59">
        <v>109617</v>
      </c>
      <c r="J65333" s="57" t="s">
        <v>79</v>
      </c>
      <c r="K65333" s="58" t="str">
        <f t="shared" si="1020"/>
        <v>будни</v>
      </c>
      <c r="L65333">
        <v>18</v>
      </c>
    </row>
    <row r="65334" spans="1:12" x14ac:dyDescent="0.3">
      <c r="A65334">
        <v>199161</v>
      </c>
      <c r="B65334" s="2">
        <v>44368.769605177993</v>
      </c>
      <c r="C65334">
        <v>181079</v>
      </c>
      <c r="D65334">
        <v>419338</v>
      </c>
      <c r="I65334" s="59">
        <v>109618</v>
      </c>
      <c r="J65334" s="57" t="s">
        <v>80</v>
      </c>
      <c r="K65334" s="58" t="str">
        <f t="shared" si="1020"/>
        <v>будни</v>
      </c>
      <c r="L65334">
        <v>18</v>
      </c>
    </row>
    <row r="65335" spans="1:12" x14ac:dyDescent="0.3">
      <c r="A65335">
        <v>199165</v>
      </c>
      <c r="B65335" s="2">
        <v>44368.77041423948</v>
      </c>
      <c r="C65335">
        <v>61398</v>
      </c>
      <c r="D65335">
        <v>347008</v>
      </c>
      <c r="I65335" s="59">
        <v>109619</v>
      </c>
      <c r="J65335" s="57" t="s">
        <v>81</v>
      </c>
      <c r="K65335" s="58" t="str">
        <f t="shared" si="1020"/>
        <v>будни</v>
      </c>
      <c r="L65335">
        <v>18</v>
      </c>
    </row>
    <row r="65336" spans="1:12" x14ac:dyDescent="0.3">
      <c r="A65336">
        <v>199170</v>
      </c>
      <c r="B65336" s="2">
        <v>44368.770414239487</v>
      </c>
      <c r="C65336">
        <v>309726</v>
      </c>
      <c r="D65336">
        <v>347008</v>
      </c>
      <c r="I65336" s="59">
        <v>109620</v>
      </c>
      <c r="J65336" s="57" t="s">
        <v>78</v>
      </c>
      <c r="K65336" s="58" t="str">
        <f t="shared" si="1020"/>
        <v>выходные</v>
      </c>
      <c r="L65336">
        <v>18</v>
      </c>
    </row>
    <row r="65337" spans="1:12" x14ac:dyDescent="0.3">
      <c r="A65337">
        <v>199171</v>
      </c>
      <c r="B65337" s="2">
        <v>44368.77081877023</v>
      </c>
      <c r="C65337">
        <v>41425</v>
      </c>
      <c r="D65337">
        <v>68991</v>
      </c>
      <c r="I65337" s="59">
        <v>109621</v>
      </c>
      <c r="J65337" s="57" t="s">
        <v>82</v>
      </c>
      <c r="K65337" s="58" t="str">
        <f t="shared" si="1020"/>
        <v>выходные</v>
      </c>
      <c r="L65337">
        <v>18</v>
      </c>
    </row>
    <row r="65338" spans="1:12" x14ac:dyDescent="0.3">
      <c r="A65338">
        <v>199173</v>
      </c>
      <c r="B65338" s="2">
        <v>44368.77081877023</v>
      </c>
      <c r="C65338">
        <v>291174</v>
      </c>
      <c r="D65338">
        <v>331902</v>
      </c>
      <c r="I65338" s="59">
        <v>109622</v>
      </c>
      <c r="J65338" s="57" t="s">
        <v>83</v>
      </c>
      <c r="K65338" s="58" t="str">
        <f t="shared" si="1020"/>
        <v>будни</v>
      </c>
      <c r="L65338">
        <v>18</v>
      </c>
    </row>
    <row r="65339" spans="1:12" x14ac:dyDescent="0.3">
      <c r="A65339">
        <v>199176</v>
      </c>
      <c r="B65339" s="2">
        <v>44368.77081877023</v>
      </c>
      <c r="C65339">
        <v>342157</v>
      </c>
      <c r="D65339">
        <v>227775</v>
      </c>
      <c r="I65339" s="59">
        <v>109623</v>
      </c>
      <c r="J65339" s="57" t="s">
        <v>84</v>
      </c>
      <c r="K65339" s="58" t="str">
        <f t="shared" si="1020"/>
        <v>будни</v>
      </c>
      <c r="L65339">
        <v>18</v>
      </c>
    </row>
    <row r="65340" spans="1:12" x14ac:dyDescent="0.3">
      <c r="A65340">
        <v>199179</v>
      </c>
      <c r="B65340" s="2">
        <v>44368.77203236246</v>
      </c>
      <c r="C65340">
        <v>65235</v>
      </c>
      <c r="D65340">
        <v>311670</v>
      </c>
      <c r="I65340" s="59">
        <v>109624</v>
      </c>
      <c r="J65340" s="57" t="s">
        <v>79</v>
      </c>
      <c r="K65340" s="58" t="str">
        <f t="shared" si="1020"/>
        <v>будни</v>
      </c>
      <c r="L65340">
        <v>18</v>
      </c>
    </row>
    <row r="65341" spans="1:12" x14ac:dyDescent="0.3">
      <c r="A65341">
        <v>199180</v>
      </c>
      <c r="B65341" s="2">
        <v>44368.772436893203</v>
      </c>
      <c r="C65341">
        <v>230884</v>
      </c>
      <c r="D65341">
        <v>196364</v>
      </c>
      <c r="I65341" s="59">
        <v>109625</v>
      </c>
      <c r="J65341" s="57" t="s">
        <v>80</v>
      </c>
      <c r="K65341" s="58" t="str">
        <f t="shared" si="1020"/>
        <v>будни</v>
      </c>
      <c r="L65341">
        <v>18</v>
      </c>
    </row>
    <row r="65342" spans="1:12" x14ac:dyDescent="0.3">
      <c r="A65342">
        <v>199181</v>
      </c>
      <c r="B65342" s="2">
        <v>44368.772841423946</v>
      </c>
      <c r="C65342">
        <v>141918</v>
      </c>
      <c r="D65342">
        <v>194931</v>
      </c>
      <c r="I65342" s="59">
        <v>109626</v>
      </c>
      <c r="J65342" s="57" t="s">
        <v>81</v>
      </c>
      <c r="K65342" s="58" t="str">
        <f t="shared" si="1020"/>
        <v>будни</v>
      </c>
      <c r="L65342">
        <v>18</v>
      </c>
    </row>
    <row r="65343" spans="1:12" x14ac:dyDescent="0.3">
      <c r="A65343">
        <v>199185</v>
      </c>
      <c r="B65343" s="2">
        <v>44368.77324595469</v>
      </c>
      <c r="C65343">
        <v>144952</v>
      </c>
      <c r="D65343">
        <v>154228</v>
      </c>
      <c r="I65343" s="59">
        <v>109627</v>
      </c>
      <c r="J65343" s="57" t="s">
        <v>78</v>
      </c>
      <c r="K65343" s="58" t="str">
        <f t="shared" si="1020"/>
        <v>выходные</v>
      </c>
      <c r="L65343">
        <v>18</v>
      </c>
    </row>
    <row r="65344" spans="1:12" x14ac:dyDescent="0.3">
      <c r="A65344">
        <v>199188</v>
      </c>
      <c r="B65344" s="2">
        <v>44368.774055016183</v>
      </c>
      <c r="C65344">
        <v>79904</v>
      </c>
      <c r="D65344">
        <v>230507</v>
      </c>
      <c r="I65344" s="59">
        <v>109628</v>
      </c>
      <c r="J65344" s="57" t="s">
        <v>82</v>
      </c>
      <c r="K65344" s="58" t="str">
        <f t="shared" si="1020"/>
        <v>выходные</v>
      </c>
      <c r="L65344">
        <v>18</v>
      </c>
    </row>
    <row r="65345" spans="1:12" x14ac:dyDescent="0.3">
      <c r="A65345">
        <v>199190</v>
      </c>
      <c r="B65345" s="2">
        <v>44368.774459546927</v>
      </c>
      <c r="C65345">
        <v>270797</v>
      </c>
      <c r="D65345">
        <v>133619</v>
      </c>
      <c r="I65345" s="59">
        <v>109629</v>
      </c>
      <c r="J65345" s="57" t="s">
        <v>83</v>
      </c>
      <c r="K65345" s="58" t="str">
        <f t="shared" si="1020"/>
        <v>будни</v>
      </c>
      <c r="L65345">
        <v>18</v>
      </c>
    </row>
    <row r="65346" spans="1:12" x14ac:dyDescent="0.3">
      <c r="A65346">
        <v>199194</v>
      </c>
      <c r="B65346" s="2">
        <v>44368.77486407767</v>
      </c>
      <c r="C65346">
        <v>193143</v>
      </c>
      <c r="D65346">
        <v>347393</v>
      </c>
      <c r="I65346" s="59">
        <v>109630</v>
      </c>
      <c r="J65346" s="57" t="s">
        <v>84</v>
      </c>
      <c r="K65346" s="58" t="str">
        <f t="shared" si="1020"/>
        <v>будни</v>
      </c>
      <c r="L65346">
        <v>18</v>
      </c>
    </row>
    <row r="65347" spans="1:12" x14ac:dyDescent="0.3">
      <c r="A65347">
        <v>199195</v>
      </c>
      <c r="B65347" s="2">
        <v>44368.775673139164</v>
      </c>
      <c r="C65347">
        <v>303198</v>
      </c>
      <c r="D65347">
        <v>389195</v>
      </c>
      <c r="I65347" s="59">
        <v>109631</v>
      </c>
      <c r="J65347" s="57" t="s">
        <v>79</v>
      </c>
      <c r="K65347" s="58" t="str">
        <f t="shared" ref="K65347:K65410" si="1021">IF(OR(J65347="суббота",J65347="воскресенье"),"выходные","будни")</f>
        <v>будни</v>
      </c>
      <c r="L65347">
        <v>18</v>
      </c>
    </row>
    <row r="65348" spans="1:12" x14ac:dyDescent="0.3">
      <c r="A65348">
        <v>199200</v>
      </c>
      <c r="B65348" s="2">
        <v>44368.7760776699</v>
      </c>
      <c r="C65348">
        <v>28508</v>
      </c>
      <c r="D65348">
        <v>394819</v>
      </c>
      <c r="I65348" s="59">
        <v>109632</v>
      </c>
      <c r="J65348" s="57" t="s">
        <v>80</v>
      </c>
      <c r="K65348" s="58" t="str">
        <f t="shared" si="1021"/>
        <v>будни</v>
      </c>
      <c r="L65348">
        <v>18</v>
      </c>
    </row>
    <row r="65349" spans="1:12" x14ac:dyDescent="0.3">
      <c r="A65349">
        <v>199203</v>
      </c>
      <c r="B65349" s="2">
        <v>44368.78052750809</v>
      </c>
      <c r="C65349">
        <v>22520</v>
      </c>
      <c r="D65349">
        <v>37644</v>
      </c>
      <c r="I65349" s="59">
        <v>109633</v>
      </c>
      <c r="J65349" s="57" t="s">
        <v>81</v>
      </c>
      <c r="K65349" s="58" t="str">
        <f t="shared" si="1021"/>
        <v>будни</v>
      </c>
      <c r="L65349">
        <v>18</v>
      </c>
    </row>
    <row r="65350" spans="1:12" x14ac:dyDescent="0.3">
      <c r="A65350">
        <v>199206</v>
      </c>
      <c r="B65350" s="2">
        <v>44368.78052750809</v>
      </c>
      <c r="C65350">
        <v>335417</v>
      </c>
      <c r="D65350">
        <v>153893</v>
      </c>
      <c r="I65350" s="59">
        <v>109634</v>
      </c>
      <c r="J65350" s="57" t="s">
        <v>78</v>
      </c>
      <c r="K65350" s="58" t="str">
        <f t="shared" si="1021"/>
        <v>выходные</v>
      </c>
      <c r="L65350">
        <v>18</v>
      </c>
    </row>
    <row r="65351" spans="1:12" x14ac:dyDescent="0.3">
      <c r="A65351">
        <v>199211</v>
      </c>
      <c r="B65351" s="2">
        <v>44368.780932038833</v>
      </c>
      <c r="C65351">
        <v>264777</v>
      </c>
      <c r="D65351">
        <v>21760</v>
      </c>
      <c r="I65351" s="59">
        <v>109635</v>
      </c>
      <c r="J65351" s="57" t="s">
        <v>82</v>
      </c>
      <c r="K65351" s="58" t="str">
        <f t="shared" si="1021"/>
        <v>выходные</v>
      </c>
      <c r="L65351">
        <v>18</v>
      </c>
    </row>
    <row r="65352" spans="1:12" x14ac:dyDescent="0.3">
      <c r="A65352">
        <v>199213</v>
      </c>
      <c r="B65352" s="2">
        <v>44368.781336569577</v>
      </c>
      <c r="C65352">
        <v>218440</v>
      </c>
      <c r="D65352">
        <v>14047</v>
      </c>
      <c r="I65352" s="59">
        <v>109636</v>
      </c>
      <c r="J65352" s="57" t="s">
        <v>83</v>
      </c>
      <c r="K65352" s="58" t="str">
        <f t="shared" si="1021"/>
        <v>будни</v>
      </c>
      <c r="L65352">
        <v>18</v>
      </c>
    </row>
    <row r="65353" spans="1:12" x14ac:dyDescent="0.3">
      <c r="A65353">
        <v>199218</v>
      </c>
      <c r="B65353" s="2">
        <v>44368.7833592233</v>
      </c>
      <c r="C65353">
        <v>86977</v>
      </c>
      <c r="D65353">
        <v>387595</v>
      </c>
      <c r="I65353" s="59">
        <v>109637</v>
      </c>
      <c r="J65353" s="57" t="s">
        <v>84</v>
      </c>
      <c r="K65353" s="58" t="str">
        <f t="shared" si="1021"/>
        <v>будни</v>
      </c>
      <c r="L65353">
        <v>18</v>
      </c>
    </row>
    <row r="65354" spans="1:12" x14ac:dyDescent="0.3">
      <c r="A65354">
        <v>199220</v>
      </c>
      <c r="B65354" s="2">
        <v>44368.783763754051</v>
      </c>
      <c r="C65354">
        <v>96168</v>
      </c>
      <c r="D65354">
        <v>81226</v>
      </c>
      <c r="I65354" s="59">
        <v>109638</v>
      </c>
      <c r="J65354" s="57" t="s">
        <v>79</v>
      </c>
      <c r="K65354" s="58" t="str">
        <f t="shared" si="1021"/>
        <v>будни</v>
      </c>
      <c r="L65354">
        <v>18</v>
      </c>
    </row>
    <row r="65355" spans="1:12" x14ac:dyDescent="0.3">
      <c r="A65355">
        <v>199221</v>
      </c>
      <c r="B65355" s="2">
        <v>44368.783763754051</v>
      </c>
      <c r="C65355">
        <v>113673</v>
      </c>
      <c r="D65355">
        <v>250679</v>
      </c>
      <c r="I65355" s="59">
        <v>109639</v>
      </c>
      <c r="J65355" s="57" t="s">
        <v>80</v>
      </c>
      <c r="K65355" s="58" t="str">
        <f t="shared" si="1021"/>
        <v>будни</v>
      </c>
      <c r="L65355">
        <v>18</v>
      </c>
    </row>
    <row r="65356" spans="1:12" x14ac:dyDescent="0.3">
      <c r="A65356">
        <v>199225</v>
      </c>
      <c r="B65356" s="2">
        <v>44368.783763754051</v>
      </c>
      <c r="C65356">
        <v>225426</v>
      </c>
      <c r="D65356">
        <v>346056</v>
      </c>
      <c r="I65356" s="59">
        <v>109640</v>
      </c>
      <c r="J65356" s="57" t="s">
        <v>81</v>
      </c>
      <c r="K65356" s="58" t="str">
        <f t="shared" si="1021"/>
        <v>будни</v>
      </c>
      <c r="L65356">
        <v>18</v>
      </c>
    </row>
    <row r="65357" spans="1:12" x14ac:dyDescent="0.3">
      <c r="A65357">
        <v>199230</v>
      </c>
      <c r="B65357" s="2">
        <v>44368.784168284787</v>
      </c>
      <c r="C65357">
        <v>176392</v>
      </c>
      <c r="D65357">
        <v>258251</v>
      </c>
      <c r="I65357" s="59">
        <v>109641</v>
      </c>
      <c r="J65357" s="57" t="s">
        <v>78</v>
      </c>
      <c r="K65357" s="58" t="str">
        <f t="shared" si="1021"/>
        <v>выходные</v>
      </c>
      <c r="L65357">
        <v>18</v>
      </c>
    </row>
    <row r="65358" spans="1:12" x14ac:dyDescent="0.3">
      <c r="A65358">
        <v>199235</v>
      </c>
      <c r="B65358" s="2">
        <v>44368.784572815537</v>
      </c>
      <c r="C65358">
        <v>91014</v>
      </c>
      <c r="D65358">
        <v>81226</v>
      </c>
      <c r="I65358" s="59">
        <v>109642</v>
      </c>
      <c r="J65358" s="57" t="s">
        <v>82</v>
      </c>
      <c r="K65358" s="58" t="str">
        <f t="shared" si="1021"/>
        <v>выходные</v>
      </c>
      <c r="L65358">
        <v>18</v>
      </c>
    </row>
    <row r="65359" spans="1:12" x14ac:dyDescent="0.3">
      <c r="A65359">
        <v>199237</v>
      </c>
      <c r="B65359" s="2">
        <v>44368.78497734628</v>
      </c>
      <c r="C65359">
        <v>288864</v>
      </c>
      <c r="D65359">
        <v>478134</v>
      </c>
      <c r="I65359" s="59">
        <v>109643</v>
      </c>
      <c r="J65359" s="57" t="s">
        <v>83</v>
      </c>
      <c r="K65359" s="58" t="str">
        <f t="shared" si="1021"/>
        <v>будни</v>
      </c>
      <c r="L65359">
        <v>18</v>
      </c>
    </row>
    <row r="65360" spans="1:12" x14ac:dyDescent="0.3">
      <c r="A65360">
        <v>199241</v>
      </c>
      <c r="B65360" s="2">
        <v>44368.785381877024</v>
      </c>
      <c r="C65360">
        <v>284602</v>
      </c>
      <c r="D65360">
        <v>411922</v>
      </c>
      <c r="I65360" s="59">
        <v>109644</v>
      </c>
      <c r="J65360" s="57" t="s">
        <v>84</v>
      </c>
      <c r="K65360" s="58" t="str">
        <f t="shared" si="1021"/>
        <v>будни</v>
      </c>
      <c r="L65360">
        <v>18</v>
      </c>
    </row>
    <row r="65361" spans="1:12" x14ac:dyDescent="0.3">
      <c r="A65361">
        <v>199243</v>
      </c>
      <c r="B65361" s="2">
        <v>44368.78619093851</v>
      </c>
      <c r="C65361">
        <v>227478</v>
      </c>
      <c r="D65361">
        <v>143150</v>
      </c>
      <c r="I65361" s="59">
        <v>109645</v>
      </c>
      <c r="J65361" s="57" t="s">
        <v>79</v>
      </c>
      <c r="K65361" s="58" t="str">
        <f t="shared" si="1021"/>
        <v>будни</v>
      </c>
      <c r="L65361">
        <v>18</v>
      </c>
    </row>
    <row r="65362" spans="1:12" x14ac:dyDescent="0.3">
      <c r="A65362">
        <v>199248</v>
      </c>
      <c r="B65362" s="2">
        <v>44368.787000000004</v>
      </c>
      <c r="C65362">
        <v>50956</v>
      </c>
      <c r="D65362">
        <v>227775</v>
      </c>
      <c r="I65362" s="59">
        <v>109646</v>
      </c>
      <c r="J65362" s="57" t="s">
        <v>80</v>
      </c>
      <c r="K65362" s="58" t="str">
        <f t="shared" si="1021"/>
        <v>будни</v>
      </c>
      <c r="L65362">
        <v>18</v>
      </c>
    </row>
    <row r="65363" spans="1:12" x14ac:dyDescent="0.3">
      <c r="A65363">
        <v>199252</v>
      </c>
      <c r="B65363" s="2">
        <v>44368.788213592234</v>
      </c>
      <c r="C65363">
        <v>290507</v>
      </c>
      <c r="D65363">
        <v>451811</v>
      </c>
      <c r="I65363" s="59">
        <v>109647</v>
      </c>
      <c r="J65363" s="57" t="s">
        <v>81</v>
      </c>
      <c r="K65363" s="58" t="str">
        <f t="shared" si="1021"/>
        <v>будни</v>
      </c>
      <c r="L65363">
        <v>18</v>
      </c>
    </row>
    <row r="65364" spans="1:12" x14ac:dyDescent="0.3">
      <c r="A65364">
        <v>199254</v>
      </c>
      <c r="B65364" s="2">
        <v>44368.788618122977</v>
      </c>
      <c r="C65364">
        <v>47298</v>
      </c>
      <c r="D65364">
        <v>182191</v>
      </c>
      <c r="I65364" s="59">
        <v>109648</v>
      </c>
      <c r="J65364" s="57" t="s">
        <v>78</v>
      </c>
      <c r="K65364" s="58" t="str">
        <f t="shared" si="1021"/>
        <v>выходные</v>
      </c>
      <c r="L65364">
        <v>18</v>
      </c>
    </row>
    <row r="65365" spans="1:12" x14ac:dyDescent="0.3">
      <c r="A65365">
        <v>199255</v>
      </c>
      <c r="B65365" s="2">
        <v>44368.789831715214</v>
      </c>
      <c r="C65365">
        <v>297195</v>
      </c>
      <c r="D65365">
        <v>420674</v>
      </c>
      <c r="I65365" s="59">
        <v>109649</v>
      </c>
      <c r="J65365" s="57" t="s">
        <v>82</v>
      </c>
      <c r="K65365" s="58" t="str">
        <f t="shared" si="1021"/>
        <v>выходные</v>
      </c>
      <c r="L65365">
        <v>18</v>
      </c>
    </row>
    <row r="65366" spans="1:12" x14ac:dyDescent="0.3">
      <c r="A65366">
        <v>199256</v>
      </c>
      <c r="B65366" s="2">
        <v>44368.790236245957</v>
      </c>
      <c r="C65366">
        <v>176270</v>
      </c>
      <c r="D65366">
        <v>289660</v>
      </c>
      <c r="I65366" s="59">
        <v>109650</v>
      </c>
      <c r="J65366" s="57" t="s">
        <v>83</v>
      </c>
      <c r="K65366" s="58" t="str">
        <f t="shared" si="1021"/>
        <v>будни</v>
      </c>
      <c r="L65366">
        <v>18</v>
      </c>
    </row>
    <row r="65367" spans="1:12" x14ac:dyDescent="0.3">
      <c r="A65367">
        <v>199258</v>
      </c>
      <c r="B65367" s="2">
        <v>44368.790236245957</v>
      </c>
      <c r="C65367">
        <v>279887</v>
      </c>
      <c r="D65367">
        <v>397</v>
      </c>
      <c r="I65367" s="59">
        <v>109651</v>
      </c>
      <c r="J65367" s="57" t="s">
        <v>84</v>
      </c>
      <c r="K65367" s="58" t="str">
        <f t="shared" si="1021"/>
        <v>будни</v>
      </c>
      <c r="L65367">
        <v>18</v>
      </c>
    </row>
    <row r="65368" spans="1:12" x14ac:dyDescent="0.3">
      <c r="A65368">
        <v>199259</v>
      </c>
      <c r="B65368" s="2">
        <v>44368.791854368937</v>
      </c>
      <c r="C65368">
        <v>245303</v>
      </c>
      <c r="D65368">
        <v>127055</v>
      </c>
      <c r="I65368" s="59">
        <v>109652</v>
      </c>
      <c r="J65368" s="57" t="s">
        <v>79</v>
      </c>
      <c r="K65368" s="58" t="str">
        <f t="shared" si="1021"/>
        <v>будни</v>
      </c>
      <c r="L65368">
        <v>19</v>
      </c>
    </row>
    <row r="65369" spans="1:12" x14ac:dyDescent="0.3">
      <c r="A65369">
        <v>199263</v>
      </c>
      <c r="B65369" s="2">
        <v>44368.791854368937</v>
      </c>
      <c r="C65369">
        <v>256740</v>
      </c>
      <c r="D65369">
        <v>105200</v>
      </c>
      <c r="I65369" s="59">
        <v>109653</v>
      </c>
      <c r="J65369" s="57" t="s">
        <v>80</v>
      </c>
      <c r="K65369" s="58" t="str">
        <f t="shared" si="1021"/>
        <v>будни</v>
      </c>
      <c r="L65369">
        <v>19</v>
      </c>
    </row>
    <row r="65370" spans="1:12" x14ac:dyDescent="0.3">
      <c r="A65370">
        <v>199267</v>
      </c>
      <c r="B65370" s="2">
        <v>44368.791854368937</v>
      </c>
      <c r="C65370">
        <v>280447</v>
      </c>
      <c r="D65370">
        <v>438332</v>
      </c>
      <c r="I65370" s="59">
        <v>109654</v>
      </c>
      <c r="J65370" s="57" t="s">
        <v>81</v>
      </c>
      <c r="K65370" s="58" t="str">
        <f t="shared" si="1021"/>
        <v>будни</v>
      </c>
      <c r="L65370">
        <v>19</v>
      </c>
    </row>
    <row r="65371" spans="1:12" x14ac:dyDescent="0.3">
      <c r="A65371">
        <v>199268</v>
      </c>
      <c r="B65371" s="2">
        <v>44368.793067961167</v>
      </c>
      <c r="C65371">
        <v>306958</v>
      </c>
      <c r="D65371">
        <v>147039</v>
      </c>
      <c r="I65371" s="59">
        <v>109655</v>
      </c>
      <c r="J65371" s="57" t="s">
        <v>78</v>
      </c>
      <c r="K65371" s="58" t="str">
        <f t="shared" si="1021"/>
        <v>выходные</v>
      </c>
      <c r="L65371">
        <v>19</v>
      </c>
    </row>
    <row r="65372" spans="1:12" x14ac:dyDescent="0.3">
      <c r="A65372">
        <v>199273</v>
      </c>
      <c r="B65372" s="2">
        <v>44368.793472491911</v>
      </c>
      <c r="C65372">
        <v>52162</v>
      </c>
      <c r="D65372">
        <v>397390</v>
      </c>
      <c r="I65372" s="59">
        <v>109656</v>
      </c>
      <c r="J65372" s="57" t="s">
        <v>82</v>
      </c>
      <c r="K65372" s="58" t="str">
        <f t="shared" si="1021"/>
        <v>выходные</v>
      </c>
      <c r="L65372">
        <v>19</v>
      </c>
    </row>
    <row r="65373" spans="1:12" x14ac:dyDescent="0.3">
      <c r="A65373">
        <v>199276</v>
      </c>
      <c r="B65373" s="2">
        <v>44368.793472491911</v>
      </c>
      <c r="C65373">
        <v>126721</v>
      </c>
      <c r="D65373">
        <v>313721</v>
      </c>
      <c r="I65373" s="59">
        <v>109657</v>
      </c>
      <c r="J65373" s="57" t="s">
        <v>83</v>
      </c>
      <c r="K65373" s="58" t="str">
        <f t="shared" si="1021"/>
        <v>будни</v>
      </c>
      <c r="L65373">
        <v>19</v>
      </c>
    </row>
    <row r="65374" spans="1:12" x14ac:dyDescent="0.3">
      <c r="A65374">
        <v>199281</v>
      </c>
      <c r="B65374" s="2">
        <v>44368.793877022654</v>
      </c>
      <c r="C65374">
        <v>37722</v>
      </c>
      <c r="D65374">
        <v>242428</v>
      </c>
      <c r="I65374" s="59">
        <v>109658</v>
      </c>
      <c r="J65374" s="57" t="s">
        <v>84</v>
      </c>
      <c r="K65374" s="58" t="str">
        <f t="shared" si="1021"/>
        <v>будни</v>
      </c>
      <c r="L65374">
        <v>19</v>
      </c>
    </row>
    <row r="65375" spans="1:12" x14ac:dyDescent="0.3">
      <c r="A65375">
        <v>199285</v>
      </c>
      <c r="B65375" s="2">
        <v>44368.794281553397</v>
      </c>
      <c r="C65375">
        <v>13380</v>
      </c>
      <c r="D65375">
        <v>315199</v>
      </c>
      <c r="I65375" s="59">
        <v>109659</v>
      </c>
      <c r="J65375" s="57" t="s">
        <v>79</v>
      </c>
      <c r="K65375" s="58" t="str">
        <f t="shared" si="1021"/>
        <v>будни</v>
      </c>
      <c r="L65375">
        <v>19</v>
      </c>
    </row>
    <row r="65376" spans="1:12" x14ac:dyDescent="0.3">
      <c r="A65376">
        <v>199288</v>
      </c>
      <c r="B65376" s="2">
        <v>44368.794281553397</v>
      </c>
      <c r="C65376">
        <v>78983</v>
      </c>
      <c r="D65376">
        <v>258219</v>
      </c>
      <c r="I65376" s="59">
        <v>109660</v>
      </c>
      <c r="J65376" s="57" t="s">
        <v>80</v>
      </c>
      <c r="K65376" s="58" t="str">
        <f t="shared" si="1021"/>
        <v>будни</v>
      </c>
      <c r="L65376">
        <v>19</v>
      </c>
    </row>
    <row r="65377" spans="1:12" x14ac:dyDescent="0.3">
      <c r="A65377">
        <v>199292</v>
      </c>
      <c r="B65377" s="2">
        <v>44368.794281553397</v>
      </c>
      <c r="C65377">
        <v>331282</v>
      </c>
      <c r="D65377">
        <v>198150</v>
      </c>
      <c r="I65377" s="59">
        <v>109661</v>
      </c>
      <c r="J65377" s="57" t="s">
        <v>81</v>
      </c>
      <c r="K65377" s="58" t="str">
        <f t="shared" si="1021"/>
        <v>будни</v>
      </c>
      <c r="L65377">
        <v>19</v>
      </c>
    </row>
    <row r="65378" spans="1:12" x14ac:dyDescent="0.3">
      <c r="A65378">
        <v>199293</v>
      </c>
      <c r="B65378" s="2">
        <v>44368.795090614891</v>
      </c>
      <c r="C65378">
        <v>177453</v>
      </c>
      <c r="D65378">
        <v>230507</v>
      </c>
      <c r="I65378" s="59">
        <v>109662</v>
      </c>
      <c r="J65378" s="57" t="s">
        <v>78</v>
      </c>
      <c r="K65378" s="58" t="str">
        <f t="shared" si="1021"/>
        <v>выходные</v>
      </c>
      <c r="L65378">
        <v>19</v>
      </c>
    </row>
    <row r="65379" spans="1:12" x14ac:dyDescent="0.3">
      <c r="A65379">
        <v>199294</v>
      </c>
      <c r="B65379" s="2">
        <v>44368.795899676377</v>
      </c>
      <c r="C65379">
        <v>334163</v>
      </c>
      <c r="D65379">
        <v>198146</v>
      </c>
      <c r="I65379" s="59">
        <v>109663</v>
      </c>
      <c r="J65379" s="57" t="s">
        <v>82</v>
      </c>
      <c r="K65379" s="58" t="str">
        <f t="shared" si="1021"/>
        <v>выходные</v>
      </c>
      <c r="L65379">
        <v>19</v>
      </c>
    </row>
    <row r="65380" spans="1:12" x14ac:dyDescent="0.3">
      <c r="A65380">
        <v>199299</v>
      </c>
      <c r="B65380" s="2">
        <v>44368.796708737864</v>
      </c>
      <c r="C65380">
        <v>170516</v>
      </c>
      <c r="D65380">
        <v>347393</v>
      </c>
      <c r="I65380" s="59">
        <v>109664</v>
      </c>
      <c r="J65380" s="57" t="s">
        <v>83</v>
      </c>
      <c r="K65380" s="58" t="str">
        <f t="shared" si="1021"/>
        <v>будни</v>
      </c>
      <c r="L65380">
        <v>19</v>
      </c>
    </row>
    <row r="65381" spans="1:12" x14ac:dyDescent="0.3">
      <c r="A65381">
        <v>199304</v>
      </c>
      <c r="B65381" s="2">
        <v>44368.798326860844</v>
      </c>
      <c r="C65381">
        <v>95909</v>
      </c>
      <c r="D65381">
        <v>180863</v>
      </c>
      <c r="I65381" s="59">
        <v>109665</v>
      </c>
      <c r="J65381" s="57" t="s">
        <v>84</v>
      </c>
      <c r="K65381" s="58" t="str">
        <f t="shared" si="1021"/>
        <v>будни</v>
      </c>
      <c r="L65381">
        <v>19</v>
      </c>
    </row>
    <row r="65382" spans="1:12" x14ac:dyDescent="0.3">
      <c r="A65382">
        <v>199309</v>
      </c>
      <c r="B65382" s="2">
        <v>44368.798326860844</v>
      </c>
      <c r="C65382">
        <v>295654</v>
      </c>
      <c r="D65382">
        <v>154228</v>
      </c>
      <c r="I65382" s="59">
        <v>109666</v>
      </c>
      <c r="J65382" s="57" t="s">
        <v>79</v>
      </c>
      <c r="K65382" s="58" t="str">
        <f t="shared" si="1021"/>
        <v>будни</v>
      </c>
      <c r="L65382">
        <v>19</v>
      </c>
    </row>
    <row r="65383" spans="1:12" x14ac:dyDescent="0.3">
      <c r="A65383">
        <v>199314</v>
      </c>
      <c r="B65383" s="2">
        <v>44368.799540453074</v>
      </c>
      <c r="C65383">
        <v>277477</v>
      </c>
      <c r="D65383">
        <v>60239</v>
      </c>
      <c r="I65383" s="59">
        <v>109667</v>
      </c>
      <c r="J65383" s="57" t="s">
        <v>80</v>
      </c>
      <c r="K65383" s="58" t="str">
        <f t="shared" si="1021"/>
        <v>будни</v>
      </c>
      <c r="L65383">
        <v>19</v>
      </c>
    </row>
    <row r="65384" spans="1:12" x14ac:dyDescent="0.3">
      <c r="A65384">
        <v>199318</v>
      </c>
      <c r="B65384" s="2">
        <v>44368.800754045311</v>
      </c>
      <c r="C65384">
        <v>282877</v>
      </c>
      <c r="D65384">
        <v>437701</v>
      </c>
      <c r="I65384" s="59">
        <v>109668</v>
      </c>
      <c r="J65384" s="57" t="s">
        <v>81</v>
      </c>
      <c r="K65384" s="58" t="str">
        <f t="shared" si="1021"/>
        <v>будни</v>
      </c>
      <c r="L65384">
        <v>19</v>
      </c>
    </row>
    <row r="65385" spans="1:12" x14ac:dyDescent="0.3">
      <c r="A65385">
        <v>199322</v>
      </c>
      <c r="B65385" s="2">
        <v>44368.801158576054</v>
      </c>
      <c r="C65385">
        <v>327825</v>
      </c>
      <c r="D65385">
        <v>165114</v>
      </c>
      <c r="I65385" s="59">
        <v>109669</v>
      </c>
      <c r="J65385" s="57" t="s">
        <v>78</v>
      </c>
      <c r="K65385" s="58" t="str">
        <f t="shared" si="1021"/>
        <v>выходные</v>
      </c>
      <c r="L65385">
        <v>19</v>
      </c>
    </row>
    <row r="65386" spans="1:12" x14ac:dyDescent="0.3">
      <c r="A65386">
        <v>199326</v>
      </c>
      <c r="B65386" s="2">
        <v>44368.801563106797</v>
      </c>
      <c r="C65386">
        <v>15862</v>
      </c>
      <c r="D65386">
        <v>182191</v>
      </c>
      <c r="I65386" s="59">
        <v>109670</v>
      </c>
      <c r="J65386" s="57" t="s">
        <v>82</v>
      </c>
      <c r="K65386" s="58" t="str">
        <f t="shared" si="1021"/>
        <v>выходные</v>
      </c>
      <c r="L65386">
        <v>19</v>
      </c>
    </row>
    <row r="65387" spans="1:12" x14ac:dyDescent="0.3">
      <c r="A65387">
        <v>199331</v>
      </c>
      <c r="B65387" s="2">
        <v>44368.803333333337</v>
      </c>
      <c r="C65387">
        <v>35812</v>
      </c>
      <c r="D65387">
        <v>411922</v>
      </c>
      <c r="I65387" s="59">
        <v>109671</v>
      </c>
      <c r="J65387" s="57" t="s">
        <v>83</v>
      </c>
      <c r="K65387" s="58" t="str">
        <f t="shared" si="1021"/>
        <v>будни</v>
      </c>
      <c r="L65387">
        <v>19</v>
      </c>
    </row>
    <row r="65388" spans="1:12" x14ac:dyDescent="0.3">
      <c r="A65388">
        <v>199335</v>
      </c>
      <c r="B65388" s="2">
        <v>44368.804394822007</v>
      </c>
      <c r="C65388">
        <v>238316</v>
      </c>
      <c r="D65388">
        <v>158978</v>
      </c>
      <c r="I65388" s="59">
        <v>109672</v>
      </c>
      <c r="J65388" s="57" t="s">
        <v>84</v>
      </c>
      <c r="K65388" s="58" t="str">
        <f t="shared" si="1021"/>
        <v>будни</v>
      </c>
      <c r="L65388">
        <v>19</v>
      </c>
    </row>
    <row r="65389" spans="1:12" x14ac:dyDescent="0.3">
      <c r="A65389">
        <v>199336</v>
      </c>
      <c r="B65389" s="2">
        <v>44368.805</v>
      </c>
      <c r="C65389">
        <v>135515</v>
      </c>
      <c r="D65389">
        <v>120139</v>
      </c>
      <c r="I65389" s="59">
        <v>109673</v>
      </c>
      <c r="J65389" s="57" t="s">
        <v>79</v>
      </c>
      <c r="K65389" s="58" t="str">
        <f t="shared" si="1021"/>
        <v>будни</v>
      </c>
      <c r="L65389">
        <v>19</v>
      </c>
    </row>
    <row r="65390" spans="1:12" x14ac:dyDescent="0.3">
      <c r="A65390">
        <v>199341</v>
      </c>
      <c r="B65390" s="2">
        <v>44368.805203883494</v>
      </c>
      <c r="C65390">
        <v>63592</v>
      </c>
      <c r="D65390">
        <v>330333</v>
      </c>
      <c r="I65390" s="59">
        <v>109674</v>
      </c>
      <c r="J65390" s="57" t="s">
        <v>80</v>
      </c>
      <c r="K65390" s="58" t="str">
        <f t="shared" si="1021"/>
        <v>будни</v>
      </c>
      <c r="L65390">
        <v>19</v>
      </c>
    </row>
    <row r="65391" spans="1:12" x14ac:dyDescent="0.3">
      <c r="A65391">
        <v>199343</v>
      </c>
      <c r="B65391" s="2">
        <v>44368.806822006467</v>
      </c>
      <c r="C65391">
        <v>116584</v>
      </c>
      <c r="D65391">
        <v>273920</v>
      </c>
      <c r="I65391" s="59">
        <v>109675</v>
      </c>
      <c r="J65391" s="57" t="s">
        <v>81</v>
      </c>
      <c r="K65391" s="58" t="str">
        <f t="shared" si="1021"/>
        <v>будни</v>
      </c>
      <c r="L65391">
        <v>19</v>
      </c>
    </row>
    <row r="65392" spans="1:12" x14ac:dyDescent="0.3">
      <c r="A65392">
        <v>199344</v>
      </c>
      <c r="B65392" s="2">
        <v>44368.806822006467</v>
      </c>
      <c r="C65392">
        <v>186291</v>
      </c>
      <c r="D65392">
        <v>381626</v>
      </c>
      <c r="I65392" s="59">
        <v>109676</v>
      </c>
      <c r="J65392" s="57" t="s">
        <v>78</v>
      </c>
      <c r="K65392" s="58" t="str">
        <f t="shared" si="1021"/>
        <v>выходные</v>
      </c>
      <c r="L65392">
        <v>19</v>
      </c>
    </row>
    <row r="65393" spans="1:12" x14ac:dyDescent="0.3">
      <c r="A65393">
        <v>199348</v>
      </c>
      <c r="B65393" s="2">
        <v>44368.806822006467</v>
      </c>
      <c r="C65393">
        <v>303673</v>
      </c>
      <c r="D65393">
        <v>241927</v>
      </c>
      <c r="I65393" s="59">
        <v>109677</v>
      </c>
      <c r="J65393" s="57" t="s">
        <v>82</v>
      </c>
      <c r="K65393" s="58" t="str">
        <f t="shared" si="1021"/>
        <v>выходные</v>
      </c>
      <c r="L65393">
        <v>19</v>
      </c>
    </row>
    <row r="65394" spans="1:12" x14ac:dyDescent="0.3">
      <c r="A65394">
        <v>199352</v>
      </c>
      <c r="B65394" s="2">
        <v>44368.808844660198</v>
      </c>
      <c r="C65394">
        <v>77856</v>
      </c>
      <c r="D65394">
        <v>151507</v>
      </c>
      <c r="I65394" s="59">
        <v>109678</v>
      </c>
      <c r="J65394" s="57" t="s">
        <v>83</v>
      </c>
      <c r="K65394" s="58" t="str">
        <f t="shared" si="1021"/>
        <v>будни</v>
      </c>
      <c r="L65394">
        <v>19</v>
      </c>
    </row>
    <row r="65395" spans="1:12" x14ac:dyDescent="0.3">
      <c r="A65395">
        <v>199353</v>
      </c>
      <c r="B65395" s="2">
        <v>44368.810058252428</v>
      </c>
      <c r="C65395">
        <v>308876</v>
      </c>
      <c r="D65395">
        <v>112504</v>
      </c>
      <c r="I65395" s="59">
        <v>109679</v>
      </c>
      <c r="J65395" s="57" t="s">
        <v>84</v>
      </c>
      <c r="K65395" s="58" t="str">
        <f t="shared" si="1021"/>
        <v>будни</v>
      </c>
      <c r="L65395">
        <v>19</v>
      </c>
    </row>
    <row r="65396" spans="1:12" x14ac:dyDescent="0.3">
      <c r="A65396">
        <v>199354</v>
      </c>
      <c r="B65396" s="2">
        <v>44368.810867313914</v>
      </c>
      <c r="C65396">
        <v>2700</v>
      </c>
      <c r="D65396">
        <v>343712</v>
      </c>
      <c r="I65396" s="59">
        <v>109680</v>
      </c>
      <c r="J65396" s="57" t="s">
        <v>79</v>
      </c>
      <c r="K65396" s="58" t="str">
        <f t="shared" si="1021"/>
        <v>будни</v>
      </c>
      <c r="L65396">
        <v>19</v>
      </c>
    </row>
    <row r="65397" spans="1:12" x14ac:dyDescent="0.3">
      <c r="A65397">
        <v>199358</v>
      </c>
      <c r="B65397" s="2">
        <v>44368.811271844665</v>
      </c>
      <c r="C65397">
        <v>84975</v>
      </c>
      <c r="D65397">
        <v>347008</v>
      </c>
      <c r="I65397" s="59">
        <v>109681</v>
      </c>
      <c r="J65397" s="57" t="s">
        <v>80</v>
      </c>
      <c r="K65397" s="58" t="str">
        <f t="shared" si="1021"/>
        <v>будни</v>
      </c>
      <c r="L65397">
        <v>19</v>
      </c>
    </row>
    <row r="65398" spans="1:12" x14ac:dyDescent="0.3">
      <c r="A65398">
        <v>199363</v>
      </c>
      <c r="B65398" s="2">
        <v>44368.812889967638</v>
      </c>
      <c r="C65398">
        <v>158559</v>
      </c>
      <c r="D65398">
        <v>78362</v>
      </c>
      <c r="I65398" s="59">
        <v>109682</v>
      </c>
      <c r="J65398" s="57" t="s">
        <v>81</v>
      </c>
      <c r="K65398" s="58" t="str">
        <f t="shared" si="1021"/>
        <v>будни</v>
      </c>
      <c r="L65398">
        <v>19</v>
      </c>
    </row>
    <row r="65399" spans="1:12" x14ac:dyDescent="0.3">
      <c r="A65399">
        <v>199367</v>
      </c>
      <c r="B65399" s="2">
        <v>44368.812889967638</v>
      </c>
      <c r="C65399">
        <v>332209</v>
      </c>
      <c r="D65399">
        <v>347008</v>
      </c>
      <c r="I65399" s="59">
        <v>109683</v>
      </c>
      <c r="J65399" s="57" t="s">
        <v>78</v>
      </c>
      <c r="K65399" s="58" t="str">
        <f t="shared" si="1021"/>
        <v>выходные</v>
      </c>
      <c r="L65399">
        <v>19</v>
      </c>
    </row>
    <row r="65400" spans="1:12" x14ac:dyDescent="0.3">
      <c r="A65400">
        <v>199369</v>
      </c>
      <c r="B65400" s="2">
        <v>44368.813699029124</v>
      </c>
      <c r="C65400">
        <v>144223</v>
      </c>
      <c r="D65400">
        <v>351192</v>
      </c>
      <c r="I65400" s="59">
        <v>109684</v>
      </c>
      <c r="J65400" s="57" t="s">
        <v>82</v>
      </c>
      <c r="K65400" s="58" t="str">
        <f t="shared" si="1021"/>
        <v>выходные</v>
      </c>
      <c r="L65400">
        <v>19</v>
      </c>
    </row>
    <row r="65401" spans="1:12" x14ac:dyDescent="0.3">
      <c r="A65401">
        <v>199374</v>
      </c>
      <c r="B65401" s="2">
        <v>44368.814508090618</v>
      </c>
      <c r="C65401">
        <v>129925</v>
      </c>
      <c r="D65401">
        <v>443594</v>
      </c>
      <c r="I65401" s="59">
        <v>109685</v>
      </c>
      <c r="J65401" s="57" t="s">
        <v>83</v>
      </c>
      <c r="K65401" s="58" t="str">
        <f t="shared" si="1021"/>
        <v>будни</v>
      </c>
      <c r="L65401">
        <v>19</v>
      </c>
    </row>
    <row r="65402" spans="1:12" x14ac:dyDescent="0.3">
      <c r="A65402">
        <v>199377</v>
      </c>
      <c r="B65402" s="2">
        <v>44368.814508090618</v>
      </c>
      <c r="C65402">
        <v>247342</v>
      </c>
      <c r="D65402">
        <v>198146</v>
      </c>
      <c r="I65402" s="59">
        <v>109686</v>
      </c>
      <c r="J65402" s="57" t="s">
        <v>84</v>
      </c>
      <c r="K65402" s="58" t="str">
        <f t="shared" si="1021"/>
        <v>будни</v>
      </c>
      <c r="L65402">
        <v>19</v>
      </c>
    </row>
    <row r="65403" spans="1:12" x14ac:dyDescent="0.3">
      <c r="A65403">
        <v>199378</v>
      </c>
      <c r="B65403" s="2">
        <v>44368.814912621354</v>
      </c>
      <c r="C65403">
        <v>73482</v>
      </c>
      <c r="D65403">
        <v>473327</v>
      </c>
      <c r="I65403" s="59">
        <v>109687</v>
      </c>
      <c r="J65403" s="57" t="s">
        <v>79</v>
      </c>
      <c r="K65403" s="58" t="str">
        <f t="shared" si="1021"/>
        <v>будни</v>
      </c>
      <c r="L65403">
        <v>19</v>
      </c>
    </row>
    <row r="65404" spans="1:12" x14ac:dyDescent="0.3">
      <c r="A65404">
        <v>199379</v>
      </c>
      <c r="B65404" s="2">
        <v>44368.815333333339</v>
      </c>
      <c r="C65404">
        <v>28451</v>
      </c>
      <c r="D65404">
        <v>467145</v>
      </c>
      <c r="I65404" s="59">
        <v>109688</v>
      </c>
      <c r="J65404" s="57" t="s">
        <v>80</v>
      </c>
      <c r="K65404" s="58" t="str">
        <f t="shared" si="1021"/>
        <v>будни</v>
      </c>
      <c r="L65404">
        <v>19</v>
      </c>
    </row>
    <row r="65405" spans="1:12" x14ac:dyDescent="0.3">
      <c r="A65405">
        <v>199384</v>
      </c>
      <c r="B65405" s="2">
        <v>44368.815333333339</v>
      </c>
      <c r="C65405">
        <v>88309</v>
      </c>
      <c r="D65405">
        <v>75717</v>
      </c>
      <c r="I65405" s="59">
        <v>109689</v>
      </c>
      <c r="J65405" s="57" t="s">
        <v>81</v>
      </c>
      <c r="K65405" s="58" t="str">
        <f t="shared" si="1021"/>
        <v>будни</v>
      </c>
      <c r="L65405">
        <v>19</v>
      </c>
    </row>
    <row r="65406" spans="1:12" x14ac:dyDescent="0.3">
      <c r="A65406">
        <v>199388</v>
      </c>
      <c r="B65406" s="2">
        <v>44368.816126213598</v>
      </c>
      <c r="C65406">
        <v>189976</v>
      </c>
      <c r="D65406">
        <v>250679</v>
      </c>
      <c r="I65406" s="59">
        <v>109690</v>
      </c>
      <c r="J65406" s="57" t="s">
        <v>78</v>
      </c>
      <c r="K65406" s="58" t="str">
        <f t="shared" si="1021"/>
        <v>выходные</v>
      </c>
      <c r="L65406">
        <v>19</v>
      </c>
    </row>
    <row r="65407" spans="1:12" x14ac:dyDescent="0.3">
      <c r="A65407">
        <v>199391</v>
      </c>
      <c r="B65407" s="2">
        <v>44368.816126213598</v>
      </c>
      <c r="C65407">
        <v>232147</v>
      </c>
      <c r="D65407">
        <v>227775</v>
      </c>
      <c r="I65407" s="59">
        <v>109691</v>
      </c>
      <c r="J65407" s="57" t="s">
        <v>82</v>
      </c>
      <c r="K65407" s="58" t="str">
        <f t="shared" si="1021"/>
        <v>выходные</v>
      </c>
      <c r="L65407">
        <v>19</v>
      </c>
    </row>
    <row r="65408" spans="1:12" x14ac:dyDescent="0.3">
      <c r="A65408">
        <v>199395</v>
      </c>
      <c r="B65408" s="2">
        <v>44368.816530744334</v>
      </c>
      <c r="C65408">
        <v>49764</v>
      </c>
      <c r="D65408">
        <v>301748</v>
      </c>
      <c r="I65408" s="59">
        <v>109692</v>
      </c>
      <c r="J65408" s="57" t="s">
        <v>83</v>
      </c>
      <c r="K65408" s="58" t="str">
        <f t="shared" si="1021"/>
        <v>будни</v>
      </c>
      <c r="L65408">
        <v>19</v>
      </c>
    </row>
    <row r="65409" spans="1:12" x14ac:dyDescent="0.3">
      <c r="A65409">
        <v>199397</v>
      </c>
      <c r="B65409" s="2">
        <v>44368.816530744334</v>
      </c>
      <c r="C65409">
        <v>60198</v>
      </c>
      <c r="D65409">
        <v>304128</v>
      </c>
      <c r="I65409" s="59">
        <v>109693</v>
      </c>
      <c r="J65409" s="57" t="s">
        <v>84</v>
      </c>
      <c r="K65409" s="58" t="str">
        <f t="shared" si="1021"/>
        <v>будни</v>
      </c>
      <c r="L65409">
        <v>19</v>
      </c>
    </row>
    <row r="65410" spans="1:12" x14ac:dyDescent="0.3">
      <c r="A65410">
        <v>199400</v>
      </c>
      <c r="B65410" s="2">
        <v>44368.816530744334</v>
      </c>
      <c r="C65410">
        <v>202071</v>
      </c>
      <c r="D65410">
        <v>351192</v>
      </c>
      <c r="I65410" s="59">
        <v>109694</v>
      </c>
      <c r="J65410" s="57" t="s">
        <v>79</v>
      </c>
      <c r="K65410" s="58" t="str">
        <f t="shared" si="1021"/>
        <v>будни</v>
      </c>
      <c r="L65410">
        <v>19</v>
      </c>
    </row>
    <row r="65411" spans="1:12" x14ac:dyDescent="0.3">
      <c r="A65411">
        <v>199401</v>
      </c>
      <c r="B65411" s="2">
        <v>44368.817744336571</v>
      </c>
      <c r="C65411">
        <v>21344</v>
      </c>
      <c r="D65411">
        <v>184941</v>
      </c>
      <c r="I65411" s="59">
        <v>109695</v>
      </c>
      <c r="J65411" s="57" t="s">
        <v>80</v>
      </c>
      <c r="K65411" s="58" t="str">
        <f t="shared" ref="K65411:K65474" si="1022">IF(OR(J65411="суббота",J65411="воскресенье"),"выходные","будни")</f>
        <v>будни</v>
      </c>
      <c r="L65411">
        <v>19</v>
      </c>
    </row>
    <row r="65412" spans="1:12" x14ac:dyDescent="0.3">
      <c r="A65412">
        <v>199403</v>
      </c>
      <c r="B65412" s="2">
        <v>44368.817744336571</v>
      </c>
      <c r="C65412">
        <v>31816</v>
      </c>
      <c r="D65412">
        <v>51968</v>
      </c>
      <c r="I65412" s="59">
        <v>109696</v>
      </c>
      <c r="J65412" s="57" t="s">
        <v>81</v>
      </c>
      <c r="K65412" s="58" t="str">
        <f t="shared" si="1022"/>
        <v>будни</v>
      </c>
      <c r="L65412">
        <v>19</v>
      </c>
    </row>
    <row r="65413" spans="1:12" x14ac:dyDescent="0.3">
      <c r="A65413">
        <v>199408</v>
      </c>
      <c r="B65413" s="2">
        <v>44368.817744336571</v>
      </c>
      <c r="C65413">
        <v>82377</v>
      </c>
      <c r="D65413">
        <v>285813</v>
      </c>
      <c r="I65413" s="59">
        <v>109697</v>
      </c>
      <c r="J65413" s="57" t="s">
        <v>78</v>
      </c>
      <c r="K65413" s="58" t="str">
        <f t="shared" si="1022"/>
        <v>выходные</v>
      </c>
      <c r="L65413">
        <v>19</v>
      </c>
    </row>
    <row r="65414" spans="1:12" x14ac:dyDescent="0.3">
      <c r="A65414">
        <v>199409</v>
      </c>
      <c r="B65414" s="2">
        <v>44368.817744336571</v>
      </c>
      <c r="C65414">
        <v>89601</v>
      </c>
      <c r="D65414">
        <v>351192</v>
      </c>
      <c r="I65414" s="59">
        <v>109698</v>
      </c>
      <c r="J65414" s="57" t="s">
        <v>82</v>
      </c>
      <c r="K65414" s="58" t="str">
        <f t="shared" si="1022"/>
        <v>выходные</v>
      </c>
      <c r="L65414">
        <v>19</v>
      </c>
    </row>
    <row r="65415" spans="1:12" x14ac:dyDescent="0.3">
      <c r="A65415">
        <v>199410</v>
      </c>
      <c r="B65415" s="2">
        <v>44368.817744336571</v>
      </c>
      <c r="C65415">
        <v>165939</v>
      </c>
      <c r="D65415">
        <v>104958</v>
      </c>
      <c r="I65415" s="59">
        <v>109699</v>
      </c>
      <c r="J65415" s="57" t="s">
        <v>83</v>
      </c>
      <c r="K65415" s="58" t="str">
        <f t="shared" si="1022"/>
        <v>будни</v>
      </c>
      <c r="L65415">
        <v>19</v>
      </c>
    </row>
    <row r="65416" spans="1:12" x14ac:dyDescent="0.3">
      <c r="A65416">
        <v>199413</v>
      </c>
      <c r="B65416" s="2">
        <v>44368.818148867314</v>
      </c>
      <c r="C65416">
        <v>62115</v>
      </c>
      <c r="D65416">
        <v>180863</v>
      </c>
      <c r="I65416" s="59">
        <v>109700</v>
      </c>
      <c r="J65416" s="57" t="s">
        <v>84</v>
      </c>
      <c r="K65416" s="58" t="str">
        <f t="shared" si="1022"/>
        <v>будни</v>
      </c>
      <c r="L65416">
        <v>19</v>
      </c>
    </row>
    <row r="65417" spans="1:12" x14ac:dyDescent="0.3">
      <c r="A65417">
        <v>199414</v>
      </c>
      <c r="B65417" s="2">
        <v>44368.818957928801</v>
      </c>
      <c r="C65417">
        <v>214299</v>
      </c>
      <c r="D65417">
        <v>172797</v>
      </c>
      <c r="I65417" s="59">
        <v>109701</v>
      </c>
      <c r="J65417" s="57" t="s">
        <v>79</v>
      </c>
      <c r="K65417" s="58" t="str">
        <f t="shared" si="1022"/>
        <v>будни</v>
      </c>
      <c r="L65417">
        <v>19</v>
      </c>
    </row>
    <row r="65418" spans="1:12" x14ac:dyDescent="0.3">
      <c r="A65418">
        <v>199419</v>
      </c>
      <c r="B65418" s="2">
        <v>44368.818957928801</v>
      </c>
      <c r="C65418">
        <v>336580</v>
      </c>
      <c r="D65418">
        <v>16360</v>
      </c>
      <c r="I65418" s="59">
        <v>109702</v>
      </c>
      <c r="J65418" s="57" t="s">
        <v>80</v>
      </c>
      <c r="K65418" s="58" t="str">
        <f t="shared" si="1022"/>
        <v>будни</v>
      </c>
      <c r="L65418">
        <v>19</v>
      </c>
    </row>
    <row r="65419" spans="1:12" x14ac:dyDescent="0.3">
      <c r="A65419">
        <v>199421</v>
      </c>
      <c r="B65419" s="2">
        <v>44368.819362459551</v>
      </c>
      <c r="C65419">
        <v>94873</v>
      </c>
      <c r="D65419">
        <v>369021</v>
      </c>
      <c r="I65419" s="59">
        <v>109703</v>
      </c>
      <c r="J65419" s="57" t="s">
        <v>81</v>
      </c>
      <c r="K65419" s="58" t="str">
        <f t="shared" si="1022"/>
        <v>будни</v>
      </c>
      <c r="L65419">
        <v>19</v>
      </c>
    </row>
    <row r="65420" spans="1:12" x14ac:dyDescent="0.3">
      <c r="A65420">
        <v>199426</v>
      </c>
      <c r="B65420" s="2">
        <v>44368.820171521038</v>
      </c>
      <c r="C65420">
        <v>18574</v>
      </c>
      <c r="D65420">
        <v>73707</v>
      </c>
      <c r="I65420" s="59">
        <v>109704</v>
      </c>
      <c r="J65420" s="57" t="s">
        <v>78</v>
      </c>
      <c r="K65420" s="58" t="str">
        <f t="shared" si="1022"/>
        <v>выходные</v>
      </c>
      <c r="L65420">
        <v>19</v>
      </c>
    </row>
    <row r="65421" spans="1:12" x14ac:dyDescent="0.3">
      <c r="A65421">
        <v>199431</v>
      </c>
      <c r="B65421" s="2">
        <v>44368.820576051781</v>
      </c>
      <c r="C65421">
        <v>48475</v>
      </c>
      <c r="D65421">
        <v>470762</v>
      </c>
      <c r="I65421" s="59">
        <v>109705</v>
      </c>
      <c r="J65421" s="57" t="s">
        <v>82</v>
      </c>
      <c r="K65421" s="58" t="str">
        <f t="shared" si="1022"/>
        <v>выходные</v>
      </c>
      <c r="L65421">
        <v>19</v>
      </c>
    </row>
    <row r="65422" spans="1:12" x14ac:dyDescent="0.3">
      <c r="A65422">
        <v>199433</v>
      </c>
      <c r="B65422" s="2">
        <v>44368.820980582524</v>
      </c>
      <c r="C65422">
        <v>99258</v>
      </c>
      <c r="D65422">
        <v>118549</v>
      </c>
      <c r="I65422" s="59">
        <v>109706</v>
      </c>
      <c r="J65422" s="57" t="s">
        <v>83</v>
      </c>
      <c r="K65422" s="58" t="str">
        <f t="shared" si="1022"/>
        <v>будни</v>
      </c>
      <c r="L65422">
        <v>19</v>
      </c>
    </row>
    <row r="65423" spans="1:12" x14ac:dyDescent="0.3">
      <c r="A65423">
        <v>199438</v>
      </c>
      <c r="B65423" s="2">
        <v>44368.820980582524</v>
      </c>
      <c r="C65423">
        <v>199328</v>
      </c>
      <c r="D65423">
        <v>241927</v>
      </c>
      <c r="I65423" s="59">
        <v>109707</v>
      </c>
      <c r="J65423" s="57" t="s">
        <v>84</v>
      </c>
      <c r="K65423" s="58" t="str">
        <f t="shared" si="1022"/>
        <v>будни</v>
      </c>
      <c r="L65423">
        <v>19</v>
      </c>
    </row>
    <row r="65424" spans="1:12" x14ac:dyDescent="0.3">
      <c r="A65424">
        <v>199442</v>
      </c>
      <c r="B65424" s="2">
        <v>44368.823812297735</v>
      </c>
      <c r="C65424">
        <v>338499</v>
      </c>
      <c r="D65424">
        <v>112334</v>
      </c>
      <c r="I65424" s="59">
        <v>109708</v>
      </c>
      <c r="J65424" s="57" t="s">
        <v>79</v>
      </c>
      <c r="K65424" s="58" t="str">
        <f t="shared" si="1022"/>
        <v>будни</v>
      </c>
      <c r="L65424">
        <v>19</v>
      </c>
    </row>
    <row r="65425" spans="1:12" x14ac:dyDescent="0.3">
      <c r="A65425">
        <v>199445</v>
      </c>
      <c r="B65425" s="2">
        <v>44368.824216828478</v>
      </c>
      <c r="C65425">
        <v>60628</v>
      </c>
      <c r="D65425">
        <v>158978</v>
      </c>
      <c r="I65425" s="59">
        <v>109709</v>
      </c>
      <c r="J65425" s="57" t="s">
        <v>80</v>
      </c>
      <c r="K65425" s="58" t="str">
        <f t="shared" si="1022"/>
        <v>будни</v>
      </c>
      <c r="L65425">
        <v>19</v>
      </c>
    </row>
    <row r="65426" spans="1:12" x14ac:dyDescent="0.3">
      <c r="A65426">
        <v>199446</v>
      </c>
      <c r="B65426" s="2">
        <v>44368.824216828478</v>
      </c>
      <c r="C65426">
        <v>132001</v>
      </c>
      <c r="D65426">
        <v>347008</v>
      </c>
      <c r="I65426" s="59">
        <v>109710</v>
      </c>
      <c r="J65426" s="57" t="s">
        <v>81</v>
      </c>
      <c r="K65426" s="58" t="str">
        <f t="shared" si="1022"/>
        <v>будни</v>
      </c>
      <c r="L65426">
        <v>19</v>
      </c>
    </row>
    <row r="65427" spans="1:12" x14ac:dyDescent="0.3">
      <c r="A65427">
        <v>199449</v>
      </c>
      <c r="B65427" s="2">
        <v>44368.824621359221</v>
      </c>
      <c r="C65427">
        <v>234625</v>
      </c>
      <c r="D65427">
        <v>241927</v>
      </c>
      <c r="I65427" s="59">
        <v>109711</v>
      </c>
      <c r="J65427" s="57" t="s">
        <v>78</v>
      </c>
      <c r="K65427" s="58" t="str">
        <f t="shared" si="1022"/>
        <v>выходные</v>
      </c>
      <c r="L65427">
        <v>19</v>
      </c>
    </row>
    <row r="65428" spans="1:12" x14ac:dyDescent="0.3">
      <c r="A65428">
        <v>199453</v>
      </c>
      <c r="B65428" s="2">
        <v>44368.825430420715</v>
      </c>
      <c r="C65428">
        <v>204750</v>
      </c>
      <c r="D65428">
        <v>241713</v>
      </c>
      <c r="I65428" s="59">
        <v>109712</v>
      </c>
      <c r="J65428" s="57" t="s">
        <v>82</v>
      </c>
      <c r="K65428" s="58" t="str">
        <f t="shared" si="1022"/>
        <v>выходные</v>
      </c>
      <c r="L65428">
        <v>19</v>
      </c>
    </row>
    <row r="65429" spans="1:12" x14ac:dyDescent="0.3">
      <c r="A65429">
        <v>199455</v>
      </c>
      <c r="B65429" s="2">
        <v>44368.825834951458</v>
      </c>
      <c r="C65429">
        <v>263768</v>
      </c>
      <c r="D65429">
        <v>353185</v>
      </c>
      <c r="I65429" s="59">
        <v>109713</v>
      </c>
      <c r="J65429" s="57" t="s">
        <v>83</v>
      </c>
      <c r="K65429" s="58" t="str">
        <f t="shared" si="1022"/>
        <v>будни</v>
      </c>
      <c r="L65429">
        <v>19</v>
      </c>
    </row>
    <row r="65430" spans="1:12" x14ac:dyDescent="0.3">
      <c r="A65430">
        <v>199459</v>
      </c>
      <c r="B65430" s="2">
        <v>44368.826239482201</v>
      </c>
      <c r="C65430">
        <v>130798</v>
      </c>
      <c r="D65430">
        <v>472712</v>
      </c>
      <c r="I65430" s="59">
        <v>109714</v>
      </c>
      <c r="J65430" s="57" t="s">
        <v>84</v>
      </c>
      <c r="K65430" s="58" t="str">
        <f t="shared" si="1022"/>
        <v>будни</v>
      </c>
      <c r="L65430">
        <v>19</v>
      </c>
    </row>
    <row r="65431" spans="1:12" x14ac:dyDescent="0.3">
      <c r="A65431">
        <v>199462</v>
      </c>
      <c r="B65431" s="2">
        <v>44368.827453074438</v>
      </c>
      <c r="C65431">
        <v>10483</v>
      </c>
      <c r="D65431">
        <v>452568</v>
      </c>
      <c r="I65431" s="59">
        <v>109715</v>
      </c>
      <c r="J65431" s="57" t="s">
        <v>79</v>
      </c>
      <c r="K65431" s="58" t="str">
        <f t="shared" si="1022"/>
        <v>будни</v>
      </c>
      <c r="L65431">
        <v>19</v>
      </c>
    </row>
    <row r="65432" spans="1:12" x14ac:dyDescent="0.3">
      <c r="A65432">
        <v>199465</v>
      </c>
      <c r="B65432" s="2">
        <v>44368.827857605174</v>
      </c>
      <c r="C65432">
        <v>138376</v>
      </c>
      <c r="D65432">
        <v>250679</v>
      </c>
      <c r="I65432" s="59">
        <v>109716</v>
      </c>
      <c r="J65432" s="57" t="s">
        <v>80</v>
      </c>
      <c r="K65432" s="58" t="str">
        <f t="shared" si="1022"/>
        <v>будни</v>
      </c>
      <c r="L65432">
        <v>19</v>
      </c>
    </row>
    <row r="65433" spans="1:12" x14ac:dyDescent="0.3">
      <c r="A65433">
        <v>199470</v>
      </c>
      <c r="B65433" s="2">
        <v>44368.827857605174</v>
      </c>
      <c r="C65433">
        <v>181511</v>
      </c>
      <c r="D65433">
        <v>392434</v>
      </c>
      <c r="I65433" s="59">
        <v>109717</v>
      </c>
      <c r="J65433" s="57" t="s">
        <v>81</v>
      </c>
      <c r="K65433" s="58" t="str">
        <f t="shared" si="1022"/>
        <v>будни</v>
      </c>
      <c r="L65433">
        <v>19</v>
      </c>
    </row>
    <row r="65434" spans="1:12" x14ac:dyDescent="0.3">
      <c r="A65434">
        <v>199471</v>
      </c>
      <c r="B65434" s="2">
        <v>44368.830284789641</v>
      </c>
      <c r="C65434">
        <v>24876</v>
      </c>
      <c r="D65434">
        <v>154228</v>
      </c>
      <c r="I65434" s="59">
        <v>109718</v>
      </c>
      <c r="J65434" s="57" t="s">
        <v>78</v>
      </c>
      <c r="K65434" s="58" t="str">
        <f t="shared" si="1022"/>
        <v>выходные</v>
      </c>
      <c r="L65434">
        <v>19</v>
      </c>
    </row>
    <row r="65435" spans="1:12" x14ac:dyDescent="0.3">
      <c r="A65435">
        <v>199475</v>
      </c>
      <c r="B65435" s="2">
        <v>44368.831093851128</v>
      </c>
      <c r="C65435">
        <v>285779</v>
      </c>
      <c r="D65435">
        <v>273307</v>
      </c>
      <c r="I65435" s="59">
        <v>109719</v>
      </c>
      <c r="J65435" s="57" t="s">
        <v>82</v>
      </c>
      <c r="K65435" s="58" t="str">
        <f t="shared" si="1022"/>
        <v>выходные</v>
      </c>
      <c r="L65435">
        <v>19</v>
      </c>
    </row>
    <row r="65436" spans="1:12" x14ac:dyDescent="0.3">
      <c r="A65436">
        <v>199479</v>
      </c>
      <c r="B65436" s="2">
        <v>44368.831902912621</v>
      </c>
      <c r="C65436">
        <v>324517</v>
      </c>
      <c r="D65436">
        <v>82901</v>
      </c>
      <c r="I65436" s="59">
        <v>109720</v>
      </c>
      <c r="J65436" s="57" t="s">
        <v>83</v>
      </c>
      <c r="K65436" s="58" t="str">
        <f t="shared" si="1022"/>
        <v>будни</v>
      </c>
      <c r="L65436">
        <v>19</v>
      </c>
    </row>
    <row r="65437" spans="1:12" x14ac:dyDescent="0.3">
      <c r="A65437">
        <v>199484</v>
      </c>
      <c r="B65437" s="2">
        <v>44368.833521035602</v>
      </c>
      <c r="C65437">
        <v>105319</v>
      </c>
      <c r="D65437">
        <v>752</v>
      </c>
      <c r="I65437" s="59">
        <v>109721</v>
      </c>
      <c r="J65437" s="57" t="s">
        <v>84</v>
      </c>
      <c r="K65437" s="58" t="str">
        <f t="shared" si="1022"/>
        <v>будни</v>
      </c>
      <c r="L65437">
        <v>20</v>
      </c>
    </row>
    <row r="65438" spans="1:12" x14ac:dyDescent="0.3">
      <c r="A65438">
        <v>199486</v>
      </c>
      <c r="B65438" s="2">
        <v>44368.833521035602</v>
      </c>
      <c r="C65438">
        <v>347549</v>
      </c>
      <c r="D65438">
        <v>81477</v>
      </c>
      <c r="I65438" s="59">
        <v>109722</v>
      </c>
      <c r="J65438" s="57" t="s">
        <v>79</v>
      </c>
      <c r="K65438" s="58" t="str">
        <f t="shared" si="1022"/>
        <v>будни</v>
      </c>
      <c r="L65438">
        <v>20</v>
      </c>
    </row>
    <row r="65439" spans="1:12" x14ac:dyDescent="0.3">
      <c r="A65439">
        <v>199490</v>
      </c>
      <c r="B65439" s="2">
        <v>44368.835543689325</v>
      </c>
      <c r="C65439">
        <v>301261</v>
      </c>
      <c r="D65439">
        <v>361821</v>
      </c>
      <c r="I65439" s="59">
        <v>109723</v>
      </c>
      <c r="J65439" s="57" t="s">
        <v>80</v>
      </c>
      <c r="K65439" s="58" t="str">
        <f t="shared" si="1022"/>
        <v>будни</v>
      </c>
      <c r="L65439">
        <v>20</v>
      </c>
    </row>
    <row r="65440" spans="1:12" x14ac:dyDescent="0.3">
      <c r="A65440">
        <v>199495</v>
      </c>
      <c r="B65440" s="2">
        <v>44368.835543689325</v>
      </c>
      <c r="C65440">
        <v>305435</v>
      </c>
      <c r="D65440">
        <v>250679</v>
      </c>
      <c r="I65440" s="59">
        <v>109724</v>
      </c>
      <c r="J65440" s="57" t="s">
        <v>81</v>
      </c>
      <c r="K65440" s="58" t="str">
        <f t="shared" si="1022"/>
        <v>будни</v>
      </c>
      <c r="L65440">
        <v>20</v>
      </c>
    </row>
    <row r="65441" spans="1:12" x14ac:dyDescent="0.3">
      <c r="A65441">
        <v>199499</v>
      </c>
      <c r="B65441" s="2">
        <v>44368.835948220061</v>
      </c>
      <c r="C65441">
        <v>19482</v>
      </c>
      <c r="D65441">
        <v>436459</v>
      </c>
      <c r="I65441" s="59">
        <v>109725</v>
      </c>
      <c r="J65441" s="57" t="s">
        <v>78</v>
      </c>
      <c r="K65441" s="58" t="str">
        <f t="shared" si="1022"/>
        <v>выходные</v>
      </c>
      <c r="L65441">
        <v>20</v>
      </c>
    </row>
    <row r="65442" spans="1:12" x14ac:dyDescent="0.3">
      <c r="A65442">
        <v>199504</v>
      </c>
      <c r="B65442" s="2">
        <v>44368.837</v>
      </c>
      <c r="C65442">
        <v>88389</v>
      </c>
      <c r="D65442">
        <v>153893</v>
      </c>
      <c r="I65442" s="59">
        <v>109726</v>
      </c>
      <c r="J65442" s="57" t="s">
        <v>82</v>
      </c>
      <c r="K65442" s="58" t="str">
        <f t="shared" si="1022"/>
        <v>выходные</v>
      </c>
      <c r="L65442">
        <v>20</v>
      </c>
    </row>
    <row r="65443" spans="1:12" x14ac:dyDescent="0.3">
      <c r="A65443">
        <v>199509</v>
      </c>
      <c r="B65443" s="2">
        <v>44368.837161812298</v>
      </c>
      <c r="C65443">
        <v>19332</v>
      </c>
      <c r="D65443">
        <v>217307</v>
      </c>
      <c r="I65443" s="59">
        <v>109727</v>
      </c>
      <c r="J65443" s="57" t="s">
        <v>83</v>
      </c>
      <c r="K65443" s="58" t="str">
        <f t="shared" si="1022"/>
        <v>будни</v>
      </c>
      <c r="L65443">
        <v>20</v>
      </c>
    </row>
    <row r="65444" spans="1:12" x14ac:dyDescent="0.3">
      <c r="A65444">
        <v>199514</v>
      </c>
      <c r="B65444" s="2">
        <v>44368.837161812298</v>
      </c>
      <c r="C65444">
        <v>53060</v>
      </c>
      <c r="D65444">
        <v>393606</v>
      </c>
      <c r="I65444" s="59">
        <v>109728</v>
      </c>
      <c r="J65444" s="57" t="s">
        <v>84</v>
      </c>
      <c r="K65444" s="58" t="str">
        <f t="shared" si="1022"/>
        <v>будни</v>
      </c>
      <c r="L65444">
        <v>20</v>
      </c>
    </row>
    <row r="65445" spans="1:12" x14ac:dyDescent="0.3">
      <c r="A65445">
        <v>199517</v>
      </c>
      <c r="B65445" s="2">
        <v>44368.837566343042</v>
      </c>
      <c r="C65445">
        <v>269862</v>
      </c>
      <c r="D65445">
        <v>470762</v>
      </c>
      <c r="I65445" s="59">
        <v>109729</v>
      </c>
      <c r="J65445" s="57" t="s">
        <v>79</v>
      </c>
      <c r="K65445" s="58" t="str">
        <f t="shared" si="1022"/>
        <v>будни</v>
      </c>
      <c r="L65445">
        <v>20</v>
      </c>
    </row>
    <row r="65446" spans="1:12" x14ac:dyDescent="0.3">
      <c r="A65446">
        <v>199520</v>
      </c>
      <c r="B65446" s="2">
        <v>44368.837970873785</v>
      </c>
      <c r="C65446">
        <v>39355</v>
      </c>
      <c r="D65446">
        <v>473323</v>
      </c>
      <c r="I65446" s="59">
        <v>109730</v>
      </c>
      <c r="J65446" s="57" t="s">
        <v>80</v>
      </c>
      <c r="K65446" s="58" t="str">
        <f t="shared" si="1022"/>
        <v>будни</v>
      </c>
      <c r="L65446">
        <v>20</v>
      </c>
    </row>
    <row r="65447" spans="1:12" x14ac:dyDescent="0.3">
      <c r="A65447">
        <v>199525</v>
      </c>
      <c r="B65447" s="2">
        <v>44368.838779935279</v>
      </c>
      <c r="C65447">
        <v>140255</v>
      </c>
      <c r="D65447">
        <v>411922</v>
      </c>
      <c r="I65447" s="59">
        <v>109731</v>
      </c>
      <c r="J65447" s="57" t="s">
        <v>81</v>
      </c>
      <c r="K65447" s="58" t="str">
        <f t="shared" si="1022"/>
        <v>будни</v>
      </c>
      <c r="L65447">
        <v>20</v>
      </c>
    </row>
    <row r="65448" spans="1:12" x14ac:dyDescent="0.3">
      <c r="A65448">
        <v>199527</v>
      </c>
      <c r="B65448" s="2">
        <v>44368.838779935279</v>
      </c>
      <c r="C65448">
        <v>231881</v>
      </c>
      <c r="D65448">
        <v>122902</v>
      </c>
      <c r="I65448" s="59">
        <v>109732</v>
      </c>
      <c r="J65448" s="57" t="s">
        <v>78</v>
      </c>
      <c r="K65448" s="58" t="str">
        <f t="shared" si="1022"/>
        <v>выходные</v>
      </c>
      <c r="L65448">
        <v>20</v>
      </c>
    </row>
    <row r="65449" spans="1:12" x14ac:dyDescent="0.3">
      <c r="A65449">
        <v>199529</v>
      </c>
      <c r="B65449" s="2">
        <v>44368.839184466015</v>
      </c>
      <c r="C65449">
        <v>99221</v>
      </c>
      <c r="D65449">
        <v>428248</v>
      </c>
      <c r="I65449" s="59">
        <v>109733</v>
      </c>
      <c r="J65449" s="57" t="s">
        <v>82</v>
      </c>
      <c r="K65449" s="58" t="str">
        <f t="shared" si="1022"/>
        <v>выходные</v>
      </c>
      <c r="L65449">
        <v>20</v>
      </c>
    </row>
    <row r="65450" spans="1:12" x14ac:dyDescent="0.3">
      <c r="A65450">
        <v>199534</v>
      </c>
      <c r="B65450" s="2">
        <v>44368.839184466015</v>
      </c>
      <c r="C65450">
        <v>118458</v>
      </c>
      <c r="D65450">
        <v>185279</v>
      </c>
      <c r="I65450" s="59">
        <v>109734</v>
      </c>
      <c r="J65450" s="57" t="s">
        <v>83</v>
      </c>
      <c r="K65450" s="58" t="str">
        <f t="shared" si="1022"/>
        <v>будни</v>
      </c>
      <c r="L65450">
        <v>20</v>
      </c>
    </row>
    <row r="65451" spans="1:12" x14ac:dyDescent="0.3">
      <c r="A65451">
        <v>199536</v>
      </c>
      <c r="B65451" s="2">
        <v>44368.839993527508</v>
      </c>
      <c r="C65451">
        <v>285224</v>
      </c>
      <c r="D65451">
        <v>153893</v>
      </c>
      <c r="I65451" s="59">
        <v>109735</v>
      </c>
      <c r="J65451" s="57" t="s">
        <v>84</v>
      </c>
      <c r="K65451" s="58" t="str">
        <f t="shared" si="1022"/>
        <v>будни</v>
      </c>
      <c r="L65451">
        <v>20</v>
      </c>
    </row>
    <row r="65452" spans="1:12" x14ac:dyDescent="0.3">
      <c r="A65452">
        <v>199539</v>
      </c>
      <c r="B65452" s="2">
        <v>44368.840398058252</v>
      </c>
      <c r="C65452">
        <v>82152</v>
      </c>
      <c r="D65452">
        <v>179296</v>
      </c>
      <c r="I65452" s="59">
        <v>109736</v>
      </c>
      <c r="J65452" s="57" t="s">
        <v>79</v>
      </c>
      <c r="K65452" s="58" t="str">
        <f t="shared" si="1022"/>
        <v>будни</v>
      </c>
      <c r="L65452">
        <v>20</v>
      </c>
    </row>
    <row r="65453" spans="1:12" x14ac:dyDescent="0.3">
      <c r="A65453">
        <v>199544</v>
      </c>
      <c r="B65453" s="2">
        <v>44368.840398058252</v>
      </c>
      <c r="C65453">
        <v>131730</v>
      </c>
      <c r="D65453">
        <v>60239</v>
      </c>
      <c r="I65453" s="59">
        <v>109737</v>
      </c>
      <c r="J65453" s="57" t="s">
        <v>80</v>
      </c>
      <c r="K65453" s="58" t="str">
        <f t="shared" si="1022"/>
        <v>будни</v>
      </c>
      <c r="L65453">
        <v>20</v>
      </c>
    </row>
    <row r="65454" spans="1:12" x14ac:dyDescent="0.3">
      <c r="A65454">
        <v>199549</v>
      </c>
      <c r="B65454" s="2">
        <v>44368.840398058252</v>
      </c>
      <c r="C65454">
        <v>155507</v>
      </c>
      <c r="D65454">
        <v>470762</v>
      </c>
      <c r="I65454" s="59">
        <v>109738</v>
      </c>
      <c r="J65454" s="57" t="s">
        <v>81</v>
      </c>
      <c r="K65454" s="58" t="str">
        <f t="shared" si="1022"/>
        <v>будни</v>
      </c>
      <c r="L65454">
        <v>20</v>
      </c>
    </row>
    <row r="65455" spans="1:12" x14ac:dyDescent="0.3">
      <c r="A65455">
        <v>199550</v>
      </c>
      <c r="B65455" s="2">
        <v>44368.841207119738</v>
      </c>
      <c r="C65455">
        <v>166174</v>
      </c>
      <c r="D65455">
        <v>396209</v>
      </c>
      <c r="I65455" s="59">
        <v>109739</v>
      </c>
      <c r="J65455" s="57" t="s">
        <v>78</v>
      </c>
      <c r="K65455" s="58" t="str">
        <f t="shared" si="1022"/>
        <v>выходные</v>
      </c>
      <c r="L65455">
        <v>20</v>
      </c>
    </row>
    <row r="65456" spans="1:12" x14ac:dyDescent="0.3">
      <c r="A65456">
        <v>199554</v>
      </c>
      <c r="B65456" s="2">
        <v>44368.841207119738</v>
      </c>
      <c r="C65456">
        <v>218225</v>
      </c>
      <c r="D65456">
        <v>203952</v>
      </c>
      <c r="I65456" s="59">
        <v>109740</v>
      </c>
      <c r="J65456" s="57" t="s">
        <v>82</v>
      </c>
      <c r="K65456" s="58" t="str">
        <f t="shared" si="1022"/>
        <v>выходные</v>
      </c>
      <c r="L65456">
        <v>20</v>
      </c>
    </row>
    <row r="65457" spans="1:12" x14ac:dyDescent="0.3">
      <c r="A65457">
        <v>199557</v>
      </c>
      <c r="B65457" s="2">
        <v>44368.842016181232</v>
      </c>
      <c r="C65457">
        <v>75109</v>
      </c>
      <c r="D65457">
        <v>409853</v>
      </c>
      <c r="I65457" s="59">
        <v>109741</v>
      </c>
      <c r="J65457" s="57" t="s">
        <v>83</v>
      </c>
      <c r="K65457" s="58" t="str">
        <f t="shared" si="1022"/>
        <v>будни</v>
      </c>
      <c r="L65457">
        <v>20</v>
      </c>
    </row>
    <row r="65458" spans="1:12" x14ac:dyDescent="0.3">
      <c r="A65458">
        <v>199561</v>
      </c>
      <c r="B65458" s="2">
        <v>44368.843229773462</v>
      </c>
      <c r="C65458">
        <v>166582</v>
      </c>
      <c r="D65458">
        <v>174259</v>
      </c>
      <c r="I65458" s="59">
        <v>109742</v>
      </c>
      <c r="J65458" s="57" t="s">
        <v>84</v>
      </c>
      <c r="K65458" s="58" t="str">
        <f t="shared" si="1022"/>
        <v>будни</v>
      </c>
      <c r="L65458">
        <v>20</v>
      </c>
    </row>
    <row r="65459" spans="1:12" x14ac:dyDescent="0.3">
      <c r="A65459">
        <v>199564</v>
      </c>
      <c r="B65459" s="2">
        <v>44368.843634304212</v>
      </c>
      <c r="C65459">
        <v>144103</v>
      </c>
      <c r="D65459">
        <v>343491</v>
      </c>
      <c r="I65459" s="59">
        <v>109743</v>
      </c>
      <c r="J65459" s="57" t="s">
        <v>79</v>
      </c>
      <c r="K65459" s="58" t="str">
        <f t="shared" si="1022"/>
        <v>будни</v>
      </c>
      <c r="L65459">
        <v>20</v>
      </c>
    </row>
    <row r="65460" spans="1:12" x14ac:dyDescent="0.3">
      <c r="A65460">
        <v>199566</v>
      </c>
      <c r="B65460" s="2">
        <v>44368.844333333334</v>
      </c>
      <c r="C65460">
        <v>52590</v>
      </c>
      <c r="D65460">
        <v>394819</v>
      </c>
      <c r="I65460" s="59">
        <v>109744</v>
      </c>
      <c r="J65460" s="57" t="s">
        <v>80</v>
      </c>
      <c r="K65460" s="58" t="str">
        <f t="shared" si="1022"/>
        <v>будни</v>
      </c>
      <c r="L65460">
        <v>20</v>
      </c>
    </row>
    <row r="65461" spans="1:12" x14ac:dyDescent="0.3">
      <c r="A65461">
        <v>199568</v>
      </c>
      <c r="B65461" s="2">
        <v>44368.845252427185</v>
      </c>
      <c r="C65461">
        <v>262398</v>
      </c>
      <c r="D65461">
        <v>4572</v>
      </c>
      <c r="I65461" s="59">
        <v>109745</v>
      </c>
      <c r="J65461" s="57" t="s">
        <v>81</v>
      </c>
      <c r="K65461" s="58" t="str">
        <f t="shared" si="1022"/>
        <v>будни</v>
      </c>
      <c r="L65461">
        <v>20</v>
      </c>
    </row>
    <row r="65462" spans="1:12" x14ac:dyDescent="0.3">
      <c r="A65462">
        <v>199570</v>
      </c>
      <c r="B65462" s="2">
        <v>44368.846466019415</v>
      </c>
      <c r="C65462">
        <v>85904</v>
      </c>
      <c r="D65462">
        <v>347393</v>
      </c>
      <c r="I65462" s="59">
        <v>109746</v>
      </c>
      <c r="J65462" s="57" t="s">
        <v>78</v>
      </c>
      <c r="K65462" s="58" t="str">
        <f t="shared" si="1022"/>
        <v>выходные</v>
      </c>
      <c r="L65462">
        <v>20</v>
      </c>
    </row>
    <row r="65463" spans="1:12" x14ac:dyDescent="0.3">
      <c r="A65463">
        <v>199574</v>
      </c>
      <c r="B65463" s="2">
        <v>44368.846870550158</v>
      </c>
      <c r="C65463">
        <v>233420</v>
      </c>
      <c r="D65463">
        <v>471403</v>
      </c>
      <c r="I65463" s="59">
        <v>109747</v>
      </c>
      <c r="J65463" s="57" t="s">
        <v>82</v>
      </c>
      <c r="K65463" s="58" t="str">
        <f t="shared" si="1022"/>
        <v>выходные</v>
      </c>
      <c r="L65463">
        <v>20</v>
      </c>
    </row>
    <row r="65464" spans="1:12" x14ac:dyDescent="0.3">
      <c r="A65464">
        <v>199578</v>
      </c>
      <c r="B65464" s="2">
        <v>44368.846870550165</v>
      </c>
      <c r="C65464">
        <v>47830</v>
      </c>
      <c r="D65464">
        <v>21760</v>
      </c>
      <c r="I65464" s="59">
        <v>109748</v>
      </c>
      <c r="J65464" s="57" t="s">
        <v>83</v>
      </c>
      <c r="K65464" s="58" t="str">
        <f t="shared" si="1022"/>
        <v>будни</v>
      </c>
      <c r="L65464">
        <v>20</v>
      </c>
    </row>
    <row r="65465" spans="1:12" x14ac:dyDescent="0.3">
      <c r="A65465">
        <v>199579</v>
      </c>
      <c r="B65465" s="2">
        <v>44368.846870550165</v>
      </c>
      <c r="C65465">
        <v>186554</v>
      </c>
      <c r="D65465">
        <v>432277</v>
      </c>
      <c r="I65465" s="59">
        <v>109749</v>
      </c>
      <c r="J65465" s="57" t="s">
        <v>84</v>
      </c>
      <c r="K65465" s="58" t="str">
        <f t="shared" si="1022"/>
        <v>будни</v>
      </c>
      <c r="L65465">
        <v>20</v>
      </c>
    </row>
    <row r="65466" spans="1:12" x14ac:dyDescent="0.3">
      <c r="A65466">
        <v>199584</v>
      </c>
      <c r="B65466" s="2">
        <v>44368.847679611652</v>
      </c>
      <c r="C65466">
        <v>26092</v>
      </c>
      <c r="D65466">
        <v>347393</v>
      </c>
      <c r="I65466" s="59">
        <v>109750</v>
      </c>
      <c r="J65466" s="57" t="s">
        <v>79</v>
      </c>
      <c r="K65466" s="58" t="str">
        <f t="shared" si="1022"/>
        <v>будни</v>
      </c>
      <c r="L65466">
        <v>20</v>
      </c>
    </row>
    <row r="65467" spans="1:12" x14ac:dyDescent="0.3">
      <c r="A65467">
        <v>199588</v>
      </c>
      <c r="B65467" s="2">
        <v>44368.848488673138</v>
      </c>
      <c r="C65467">
        <v>172028</v>
      </c>
      <c r="D65467">
        <v>411922</v>
      </c>
      <c r="I65467" s="59">
        <v>109751</v>
      </c>
      <c r="J65467" s="57" t="s">
        <v>80</v>
      </c>
      <c r="K65467" s="58" t="str">
        <f t="shared" si="1022"/>
        <v>будни</v>
      </c>
      <c r="L65467">
        <v>20</v>
      </c>
    </row>
    <row r="65468" spans="1:12" x14ac:dyDescent="0.3">
      <c r="A65468">
        <v>199593</v>
      </c>
      <c r="B65468" s="2">
        <v>44368.850106796119</v>
      </c>
      <c r="C65468">
        <v>92196</v>
      </c>
      <c r="D65468">
        <v>320264</v>
      </c>
      <c r="I65468" s="59">
        <v>109752</v>
      </c>
      <c r="J65468" s="57" t="s">
        <v>81</v>
      </c>
      <c r="K65468" s="58" t="str">
        <f t="shared" si="1022"/>
        <v>будни</v>
      </c>
      <c r="L65468">
        <v>20</v>
      </c>
    </row>
    <row r="65469" spans="1:12" x14ac:dyDescent="0.3">
      <c r="A65469">
        <v>199595</v>
      </c>
      <c r="B65469" s="2">
        <v>44368.850106796119</v>
      </c>
      <c r="C65469">
        <v>105586</v>
      </c>
      <c r="D65469">
        <v>49390</v>
      </c>
      <c r="I65469" s="59">
        <v>109753</v>
      </c>
      <c r="J65469" s="57" t="s">
        <v>78</v>
      </c>
      <c r="K65469" s="58" t="str">
        <f t="shared" si="1022"/>
        <v>выходные</v>
      </c>
      <c r="L65469">
        <v>20</v>
      </c>
    </row>
    <row r="65470" spans="1:12" x14ac:dyDescent="0.3">
      <c r="A65470">
        <v>199599</v>
      </c>
      <c r="B65470" s="2">
        <v>44368.850106796119</v>
      </c>
      <c r="C65470">
        <v>146201</v>
      </c>
      <c r="D65470">
        <v>111368</v>
      </c>
      <c r="I65470" s="59">
        <v>109754</v>
      </c>
      <c r="J65470" s="57" t="s">
        <v>82</v>
      </c>
      <c r="K65470" s="58" t="str">
        <f t="shared" si="1022"/>
        <v>выходные</v>
      </c>
      <c r="L65470">
        <v>20</v>
      </c>
    </row>
    <row r="65471" spans="1:12" x14ac:dyDescent="0.3">
      <c r="A65471">
        <v>199601</v>
      </c>
      <c r="B65471" s="2">
        <v>44368.850511326862</v>
      </c>
      <c r="C65471">
        <v>112724</v>
      </c>
      <c r="D65471">
        <v>95024</v>
      </c>
      <c r="I65471" s="59">
        <v>109755</v>
      </c>
      <c r="J65471" s="57" t="s">
        <v>83</v>
      </c>
      <c r="K65471" s="58" t="str">
        <f t="shared" si="1022"/>
        <v>будни</v>
      </c>
      <c r="L65471">
        <v>20</v>
      </c>
    </row>
    <row r="65472" spans="1:12" x14ac:dyDescent="0.3">
      <c r="A65472">
        <v>199605</v>
      </c>
      <c r="B65472" s="2">
        <v>44368.850915857605</v>
      </c>
      <c r="C65472">
        <v>55365</v>
      </c>
      <c r="D65472">
        <v>411922</v>
      </c>
      <c r="I65472" s="59">
        <v>109756</v>
      </c>
      <c r="J65472" s="57" t="s">
        <v>84</v>
      </c>
      <c r="K65472" s="58" t="str">
        <f t="shared" si="1022"/>
        <v>будни</v>
      </c>
      <c r="L65472">
        <v>20</v>
      </c>
    </row>
    <row r="65473" spans="1:12" x14ac:dyDescent="0.3">
      <c r="A65473">
        <v>199607</v>
      </c>
      <c r="B65473" s="2">
        <v>44368.850915857605</v>
      </c>
      <c r="C65473">
        <v>295966</v>
      </c>
      <c r="D65473">
        <v>347008</v>
      </c>
      <c r="I65473" s="59">
        <v>109757</v>
      </c>
      <c r="J65473" s="57" t="s">
        <v>79</v>
      </c>
      <c r="K65473" s="58" t="str">
        <f t="shared" si="1022"/>
        <v>будни</v>
      </c>
      <c r="L65473">
        <v>20</v>
      </c>
    </row>
    <row r="65474" spans="1:12" x14ac:dyDescent="0.3">
      <c r="A65474">
        <v>199612</v>
      </c>
      <c r="B65474" s="2">
        <v>44368.851724919099</v>
      </c>
      <c r="C65474">
        <v>266399</v>
      </c>
      <c r="D65474">
        <v>411922</v>
      </c>
      <c r="I65474" s="59">
        <v>109758</v>
      </c>
      <c r="J65474" s="57" t="s">
        <v>80</v>
      </c>
      <c r="K65474" s="58" t="str">
        <f t="shared" si="1022"/>
        <v>будни</v>
      </c>
      <c r="L65474">
        <v>20</v>
      </c>
    </row>
    <row r="65475" spans="1:12" x14ac:dyDescent="0.3">
      <c r="A65475">
        <v>199616</v>
      </c>
      <c r="B65475" s="2">
        <v>44368.852129449835</v>
      </c>
      <c r="C65475">
        <v>302290</v>
      </c>
      <c r="D65475">
        <v>405774</v>
      </c>
      <c r="I65475" s="59">
        <v>109759</v>
      </c>
      <c r="J65475" s="57" t="s">
        <v>81</v>
      </c>
      <c r="K65475" s="58" t="str">
        <f t="shared" ref="K65475:K65538" si="1023">IF(OR(J65475="суббота",J65475="воскресенье"),"выходные","будни")</f>
        <v>будни</v>
      </c>
      <c r="L65475">
        <v>20</v>
      </c>
    </row>
    <row r="65476" spans="1:12" x14ac:dyDescent="0.3">
      <c r="A65476">
        <v>199619</v>
      </c>
      <c r="B65476" s="2">
        <v>44368.852533980586</v>
      </c>
      <c r="C65476">
        <v>2847</v>
      </c>
      <c r="D65476">
        <v>411922</v>
      </c>
      <c r="I65476" s="59">
        <v>109760</v>
      </c>
      <c r="J65476" s="57" t="s">
        <v>78</v>
      </c>
      <c r="K65476" s="58" t="str">
        <f t="shared" si="1023"/>
        <v>выходные</v>
      </c>
      <c r="L65476">
        <v>20</v>
      </c>
    </row>
    <row r="65477" spans="1:12" x14ac:dyDescent="0.3">
      <c r="A65477">
        <v>199622</v>
      </c>
      <c r="B65477" s="2">
        <v>44368.852938511329</v>
      </c>
      <c r="C65477">
        <v>131212</v>
      </c>
      <c r="D65477">
        <v>425786</v>
      </c>
      <c r="I65477" s="59">
        <v>109761</v>
      </c>
      <c r="J65477" s="57" t="s">
        <v>82</v>
      </c>
      <c r="K65477" s="58" t="str">
        <f t="shared" si="1023"/>
        <v>выходные</v>
      </c>
      <c r="L65477">
        <v>20</v>
      </c>
    </row>
    <row r="65478" spans="1:12" x14ac:dyDescent="0.3">
      <c r="A65478">
        <v>199625</v>
      </c>
      <c r="B65478" s="2">
        <v>44368.852938511329</v>
      </c>
      <c r="C65478">
        <v>202490</v>
      </c>
      <c r="D65478">
        <v>347008</v>
      </c>
      <c r="I65478" s="59">
        <v>109762</v>
      </c>
      <c r="J65478" s="57" t="s">
        <v>83</v>
      </c>
      <c r="K65478" s="58" t="str">
        <f t="shared" si="1023"/>
        <v>будни</v>
      </c>
      <c r="L65478">
        <v>20</v>
      </c>
    </row>
    <row r="65479" spans="1:12" x14ac:dyDescent="0.3">
      <c r="A65479">
        <v>199629</v>
      </c>
      <c r="B65479" s="2">
        <v>44368.853747572815</v>
      </c>
      <c r="C65479">
        <v>238365</v>
      </c>
      <c r="D65479">
        <v>60239</v>
      </c>
      <c r="I65479" s="59">
        <v>109763</v>
      </c>
      <c r="J65479" s="57" t="s">
        <v>84</v>
      </c>
      <c r="K65479" s="58" t="str">
        <f t="shared" si="1023"/>
        <v>будни</v>
      </c>
      <c r="L65479">
        <v>20</v>
      </c>
    </row>
    <row r="65480" spans="1:12" x14ac:dyDescent="0.3">
      <c r="A65480">
        <v>199630</v>
      </c>
      <c r="B65480" s="2">
        <v>44368.854556634302</v>
      </c>
      <c r="C65480">
        <v>101551</v>
      </c>
      <c r="D65480">
        <v>388677</v>
      </c>
      <c r="I65480" s="59">
        <v>109764</v>
      </c>
      <c r="J65480" s="57" t="s">
        <v>79</v>
      </c>
      <c r="K65480" s="58" t="str">
        <f t="shared" si="1023"/>
        <v>будни</v>
      </c>
      <c r="L65480">
        <v>20</v>
      </c>
    </row>
    <row r="65481" spans="1:12" x14ac:dyDescent="0.3">
      <c r="A65481">
        <v>199634</v>
      </c>
      <c r="B65481" s="2">
        <v>44368.854961165052</v>
      </c>
      <c r="C65481">
        <v>196958</v>
      </c>
      <c r="D65481">
        <v>250679</v>
      </c>
      <c r="I65481" s="59">
        <v>109765</v>
      </c>
      <c r="J65481" s="57" t="s">
        <v>80</v>
      </c>
      <c r="K65481" s="58" t="str">
        <f t="shared" si="1023"/>
        <v>будни</v>
      </c>
      <c r="L65481">
        <v>20</v>
      </c>
    </row>
    <row r="65482" spans="1:12" x14ac:dyDescent="0.3">
      <c r="A65482">
        <v>199638</v>
      </c>
      <c r="B65482" s="2">
        <v>44368.854961165052</v>
      </c>
      <c r="C65482">
        <v>222812</v>
      </c>
      <c r="D65482">
        <v>302907</v>
      </c>
      <c r="I65482" s="59">
        <v>109766</v>
      </c>
      <c r="J65482" s="57" t="s">
        <v>81</v>
      </c>
      <c r="K65482" s="58" t="str">
        <f t="shared" si="1023"/>
        <v>будни</v>
      </c>
      <c r="L65482">
        <v>20</v>
      </c>
    </row>
    <row r="65483" spans="1:12" x14ac:dyDescent="0.3">
      <c r="A65483">
        <v>199643</v>
      </c>
      <c r="B65483" s="2">
        <v>44368.856174757282</v>
      </c>
      <c r="C65483">
        <v>309859</v>
      </c>
      <c r="D65483">
        <v>182670</v>
      </c>
      <c r="I65483" s="59">
        <v>109767</v>
      </c>
      <c r="J65483" s="57" t="s">
        <v>78</v>
      </c>
      <c r="K65483" s="58" t="str">
        <f t="shared" si="1023"/>
        <v>выходные</v>
      </c>
      <c r="L65483">
        <v>20</v>
      </c>
    </row>
    <row r="65484" spans="1:12" x14ac:dyDescent="0.3">
      <c r="A65484">
        <v>199648</v>
      </c>
      <c r="B65484" s="2">
        <v>44368.856579288025</v>
      </c>
      <c r="C65484">
        <v>46786</v>
      </c>
      <c r="D65484">
        <v>267896</v>
      </c>
      <c r="I65484" s="59">
        <v>109768</v>
      </c>
      <c r="J65484" s="57" t="s">
        <v>82</v>
      </c>
      <c r="K65484" s="58" t="str">
        <f t="shared" si="1023"/>
        <v>выходные</v>
      </c>
      <c r="L65484">
        <v>20</v>
      </c>
    </row>
    <row r="65485" spans="1:12" x14ac:dyDescent="0.3">
      <c r="A65485">
        <v>199650</v>
      </c>
      <c r="B65485" s="2">
        <v>44368.856983818769</v>
      </c>
      <c r="C65485">
        <v>57791</v>
      </c>
      <c r="D65485">
        <v>43507</v>
      </c>
      <c r="I65485" s="59">
        <v>109769</v>
      </c>
      <c r="J65485" s="57" t="s">
        <v>83</v>
      </c>
      <c r="K65485" s="58" t="str">
        <f t="shared" si="1023"/>
        <v>будни</v>
      </c>
      <c r="L65485">
        <v>20</v>
      </c>
    </row>
    <row r="65486" spans="1:12" x14ac:dyDescent="0.3">
      <c r="A65486">
        <v>199652</v>
      </c>
      <c r="B65486" s="2">
        <v>44368.857792880262</v>
      </c>
      <c r="C65486">
        <v>264354</v>
      </c>
      <c r="D65486">
        <v>369021</v>
      </c>
      <c r="I65486" s="59">
        <v>109770</v>
      </c>
      <c r="J65486" s="57" t="s">
        <v>84</v>
      </c>
      <c r="K65486" s="58" t="str">
        <f t="shared" si="1023"/>
        <v>будни</v>
      </c>
      <c r="L65486">
        <v>20</v>
      </c>
    </row>
    <row r="65487" spans="1:12" x14ac:dyDescent="0.3">
      <c r="A65487">
        <v>199657</v>
      </c>
      <c r="B65487" s="2">
        <v>44368.858197411006</v>
      </c>
      <c r="C65487">
        <v>113768</v>
      </c>
      <c r="D65487">
        <v>84773</v>
      </c>
      <c r="I65487" s="59">
        <v>109771</v>
      </c>
      <c r="J65487" s="57" t="s">
        <v>79</v>
      </c>
      <c r="K65487" s="58" t="str">
        <f t="shared" si="1023"/>
        <v>будни</v>
      </c>
      <c r="L65487">
        <v>20</v>
      </c>
    </row>
    <row r="65488" spans="1:12" x14ac:dyDescent="0.3">
      <c r="A65488">
        <v>199661</v>
      </c>
      <c r="B65488" s="2">
        <v>44368.858666666667</v>
      </c>
      <c r="C65488">
        <v>74004</v>
      </c>
      <c r="D65488">
        <v>182841</v>
      </c>
      <c r="I65488" s="59">
        <v>109772</v>
      </c>
      <c r="J65488" s="57" t="s">
        <v>80</v>
      </c>
      <c r="K65488" s="58" t="str">
        <f t="shared" si="1023"/>
        <v>будни</v>
      </c>
      <c r="L65488">
        <v>20</v>
      </c>
    </row>
    <row r="65489" spans="1:12" x14ac:dyDescent="0.3">
      <c r="A65489">
        <v>199666</v>
      </c>
      <c r="B65489" s="2">
        <v>44368.859815533986</v>
      </c>
      <c r="C65489">
        <v>80869</v>
      </c>
      <c r="D65489">
        <v>248241</v>
      </c>
      <c r="I65489" s="59">
        <v>109773</v>
      </c>
      <c r="J65489" s="57" t="s">
        <v>81</v>
      </c>
      <c r="K65489" s="58" t="str">
        <f t="shared" si="1023"/>
        <v>будни</v>
      </c>
      <c r="L65489">
        <v>20</v>
      </c>
    </row>
    <row r="65490" spans="1:12" x14ac:dyDescent="0.3">
      <c r="A65490">
        <v>199668</v>
      </c>
      <c r="B65490" s="2">
        <v>44368.860220064722</v>
      </c>
      <c r="C65490">
        <v>318997</v>
      </c>
      <c r="D65490">
        <v>88863</v>
      </c>
      <c r="I65490" s="59">
        <v>109774</v>
      </c>
      <c r="J65490" s="57" t="s">
        <v>78</v>
      </c>
      <c r="K65490" s="58" t="str">
        <f t="shared" si="1023"/>
        <v>выходные</v>
      </c>
      <c r="L65490">
        <v>20</v>
      </c>
    </row>
    <row r="65491" spans="1:12" x14ac:dyDescent="0.3">
      <c r="A65491">
        <v>199673</v>
      </c>
      <c r="B65491" s="2">
        <v>44368.861029126208</v>
      </c>
      <c r="C65491">
        <v>68740</v>
      </c>
      <c r="D65491">
        <v>78899</v>
      </c>
      <c r="I65491" s="59">
        <v>109775</v>
      </c>
      <c r="J65491" s="57" t="s">
        <v>82</v>
      </c>
      <c r="K65491" s="58" t="str">
        <f t="shared" si="1023"/>
        <v>выходные</v>
      </c>
      <c r="L65491">
        <v>20</v>
      </c>
    </row>
    <row r="65492" spans="1:12" x14ac:dyDescent="0.3">
      <c r="A65492">
        <v>199676</v>
      </c>
      <c r="B65492" s="2">
        <v>44368.861838187702</v>
      </c>
      <c r="C65492">
        <v>5180</v>
      </c>
      <c r="D65492">
        <v>88863</v>
      </c>
      <c r="I65492" s="59">
        <v>109776</v>
      </c>
      <c r="J65492" s="57" t="s">
        <v>83</v>
      </c>
      <c r="K65492" s="58" t="str">
        <f t="shared" si="1023"/>
        <v>будни</v>
      </c>
      <c r="L65492">
        <v>20</v>
      </c>
    </row>
    <row r="65493" spans="1:12" x14ac:dyDescent="0.3">
      <c r="A65493">
        <v>199677</v>
      </c>
      <c r="B65493" s="2">
        <v>44368.861838187702</v>
      </c>
      <c r="C65493">
        <v>323279</v>
      </c>
      <c r="D65493">
        <v>230507</v>
      </c>
      <c r="I65493" s="59">
        <v>109777</v>
      </c>
      <c r="J65493" s="57" t="s">
        <v>84</v>
      </c>
      <c r="K65493" s="58" t="str">
        <f t="shared" si="1023"/>
        <v>будни</v>
      </c>
      <c r="L65493">
        <v>20</v>
      </c>
    </row>
    <row r="65494" spans="1:12" x14ac:dyDescent="0.3">
      <c r="A65494">
        <v>199678</v>
      </c>
      <c r="B65494" s="2">
        <v>44368.863051779939</v>
      </c>
      <c r="C65494">
        <v>54798</v>
      </c>
      <c r="D65494">
        <v>244574</v>
      </c>
      <c r="I65494" s="59">
        <v>109778</v>
      </c>
      <c r="J65494" s="57" t="s">
        <v>79</v>
      </c>
      <c r="K65494" s="58" t="str">
        <f t="shared" si="1023"/>
        <v>будни</v>
      </c>
      <c r="L65494">
        <v>20</v>
      </c>
    </row>
    <row r="65495" spans="1:12" x14ac:dyDescent="0.3">
      <c r="A65495">
        <v>199683</v>
      </c>
      <c r="B65495" s="2">
        <v>44368.863456310675</v>
      </c>
      <c r="C65495">
        <v>102014</v>
      </c>
      <c r="D65495">
        <v>281236</v>
      </c>
      <c r="I65495" s="59">
        <v>109779</v>
      </c>
      <c r="J65495" s="57" t="s">
        <v>80</v>
      </c>
      <c r="K65495" s="58" t="str">
        <f t="shared" si="1023"/>
        <v>будни</v>
      </c>
      <c r="L65495">
        <v>20</v>
      </c>
    </row>
    <row r="65496" spans="1:12" x14ac:dyDescent="0.3">
      <c r="A65496">
        <v>199684</v>
      </c>
      <c r="B65496" s="2">
        <v>44368.864265372169</v>
      </c>
      <c r="C65496">
        <v>253008</v>
      </c>
      <c r="D65496">
        <v>5045</v>
      </c>
      <c r="I65496" s="59">
        <v>109780</v>
      </c>
      <c r="J65496" s="57" t="s">
        <v>81</v>
      </c>
      <c r="K65496" s="58" t="str">
        <f t="shared" si="1023"/>
        <v>будни</v>
      </c>
      <c r="L65496">
        <v>20</v>
      </c>
    </row>
    <row r="65497" spans="1:12" x14ac:dyDescent="0.3">
      <c r="A65497">
        <v>199689</v>
      </c>
      <c r="B65497" s="2">
        <v>44368.864669902912</v>
      </c>
      <c r="C65497">
        <v>306237</v>
      </c>
      <c r="D65497">
        <v>230347</v>
      </c>
      <c r="I65497" s="59">
        <v>109781</v>
      </c>
      <c r="J65497" s="57" t="s">
        <v>78</v>
      </c>
      <c r="K65497" s="58" t="str">
        <f t="shared" si="1023"/>
        <v>выходные</v>
      </c>
      <c r="L65497">
        <v>20</v>
      </c>
    </row>
    <row r="65498" spans="1:12" x14ac:dyDescent="0.3">
      <c r="A65498">
        <v>199694</v>
      </c>
      <c r="B65498" s="2">
        <v>44368.866288025893</v>
      </c>
      <c r="C65498">
        <v>90477</v>
      </c>
      <c r="D65498">
        <v>227775</v>
      </c>
      <c r="I65498" s="59">
        <v>109782</v>
      </c>
      <c r="J65498" s="57" t="s">
        <v>82</v>
      </c>
      <c r="K65498" s="58" t="str">
        <f t="shared" si="1023"/>
        <v>выходные</v>
      </c>
      <c r="L65498">
        <v>20</v>
      </c>
    </row>
    <row r="65499" spans="1:12" x14ac:dyDescent="0.3">
      <c r="A65499">
        <v>199696</v>
      </c>
      <c r="B65499" s="2">
        <v>44368.866692556629</v>
      </c>
      <c r="C65499">
        <v>154037</v>
      </c>
      <c r="D65499">
        <v>400609</v>
      </c>
      <c r="I65499" s="59">
        <v>109783</v>
      </c>
      <c r="J65499" s="57" t="s">
        <v>83</v>
      </c>
      <c r="K65499" s="58" t="str">
        <f t="shared" si="1023"/>
        <v>будни</v>
      </c>
      <c r="L65499">
        <v>20</v>
      </c>
    </row>
    <row r="65500" spans="1:12" x14ac:dyDescent="0.3">
      <c r="A65500">
        <v>199698</v>
      </c>
      <c r="B65500" s="2">
        <v>44368.867097087379</v>
      </c>
      <c r="C65500">
        <v>31439</v>
      </c>
      <c r="D65500">
        <v>26408</v>
      </c>
      <c r="I65500" s="59">
        <v>109784</v>
      </c>
      <c r="J65500" s="57" t="s">
        <v>84</v>
      </c>
      <c r="K65500" s="58" t="str">
        <f t="shared" si="1023"/>
        <v>будни</v>
      </c>
      <c r="L65500">
        <v>20</v>
      </c>
    </row>
    <row r="65501" spans="1:12" x14ac:dyDescent="0.3">
      <c r="A65501">
        <v>199703</v>
      </c>
      <c r="B65501" s="2">
        <v>44368.867501618122</v>
      </c>
      <c r="C65501">
        <v>148820</v>
      </c>
      <c r="D65501">
        <v>21760</v>
      </c>
      <c r="I65501" s="59">
        <v>109785</v>
      </c>
      <c r="J65501" s="57" t="s">
        <v>79</v>
      </c>
      <c r="K65501" s="58" t="str">
        <f t="shared" si="1023"/>
        <v>будни</v>
      </c>
      <c r="L65501">
        <v>20</v>
      </c>
    </row>
    <row r="65502" spans="1:12" x14ac:dyDescent="0.3">
      <c r="A65502">
        <v>199708</v>
      </c>
      <c r="B65502" s="2">
        <v>44368.867501618122</v>
      </c>
      <c r="C65502">
        <v>319720</v>
      </c>
      <c r="D65502">
        <v>43842</v>
      </c>
      <c r="I65502" s="59">
        <v>109786</v>
      </c>
      <c r="J65502" s="57" t="s">
        <v>80</v>
      </c>
      <c r="K65502" s="58" t="str">
        <f t="shared" si="1023"/>
        <v>будни</v>
      </c>
      <c r="L65502">
        <v>20</v>
      </c>
    </row>
    <row r="65503" spans="1:12" x14ac:dyDescent="0.3">
      <c r="A65503">
        <v>199712</v>
      </c>
      <c r="B65503" s="2">
        <v>44368.868310679609</v>
      </c>
      <c r="C65503">
        <v>228129</v>
      </c>
      <c r="D65503">
        <v>459697</v>
      </c>
      <c r="I65503" s="59">
        <v>109787</v>
      </c>
      <c r="J65503" s="57" t="s">
        <v>81</v>
      </c>
      <c r="K65503" s="58" t="str">
        <f t="shared" si="1023"/>
        <v>будни</v>
      </c>
      <c r="L65503">
        <v>20</v>
      </c>
    </row>
    <row r="65504" spans="1:12" x14ac:dyDescent="0.3">
      <c r="A65504">
        <v>199716</v>
      </c>
      <c r="B65504" s="2">
        <v>44368.868715210359</v>
      </c>
      <c r="C65504">
        <v>283470</v>
      </c>
      <c r="D65504">
        <v>471403</v>
      </c>
      <c r="I65504" s="59">
        <v>109788</v>
      </c>
      <c r="J65504" s="57" t="s">
        <v>78</v>
      </c>
      <c r="K65504" s="58" t="str">
        <f t="shared" si="1023"/>
        <v>выходные</v>
      </c>
      <c r="L65504">
        <v>20</v>
      </c>
    </row>
    <row r="65505" spans="1:12" x14ac:dyDescent="0.3">
      <c r="A65505">
        <v>199717</v>
      </c>
      <c r="B65505" s="2">
        <v>44368.869524271846</v>
      </c>
      <c r="C65505">
        <v>108121</v>
      </c>
      <c r="D65505">
        <v>158978</v>
      </c>
      <c r="I65505" s="59">
        <v>109789</v>
      </c>
      <c r="J65505" s="57" t="s">
        <v>82</v>
      </c>
      <c r="K65505" s="58" t="str">
        <f t="shared" si="1023"/>
        <v>выходные</v>
      </c>
      <c r="L65505">
        <v>20</v>
      </c>
    </row>
    <row r="65506" spans="1:12" x14ac:dyDescent="0.3">
      <c r="A65506">
        <v>199719</v>
      </c>
      <c r="B65506" s="2">
        <v>44368.869928802589</v>
      </c>
      <c r="C65506">
        <v>33750</v>
      </c>
      <c r="D65506">
        <v>179296</v>
      </c>
      <c r="I65506" s="59">
        <v>109790</v>
      </c>
      <c r="J65506" s="57" t="s">
        <v>83</v>
      </c>
      <c r="K65506" s="58" t="str">
        <f t="shared" si="1023"/>
        <v>будни</v>
      </c>
      <c r="L65506">
        <v>20</v>
      </c>
    </row>
    <row r="65507" spans="1:12" x14ac:dyDescent="0.3">
      <c r="A65507">
        <v>199724</v>
      </c>
      <c r="B65507" s="2">
        <v>44368.870737864076</v>
      </c>
      <c r="C65507">
        <v>59557</v>
      </c>
      <c r="D65507">
        <v>21760</v>
      </c>
      <c r="I65507" s="59">
        <v>109791</v>
      </c>
      <c r="J65507" s="57" t="s">
        <v>84</v>
      </c>
      <c r="K65507" s="58" t="str">
        <f t="shared" si="1023"/>
        <v>будни</v>
      </c>
      <c r="L65507">
        <v>20</v>
      </c>
    </row>
    <row r="65508" spans="1:12" x14ac:dyDescent="0.3">
      <c r="A65508">
        <v>199726</v>
      </c>
      <c r="B65508" s="2">
        <v>44368.870999999999</v>
      </c>
      <c r="C65508">
        <v>317133</v>
      </c>
      <c r="D65508">
        <v>470762</v>
      </c>
      <c r="I65508" s="59">
        <v>109792</v>
      </c>
      <c r="J65508" s="57" t="s">
        <v>79</v>
      </c>
      <c r="K65508" s="58" t="str">
        <f t="shared" si="1023"/>
        <v>будни</v>
      </c>
      <c r="L65508">
        <v>20</v>
      </c>
    </row>
    <row r="65509" spans="1:12" x14ac:dyDescent="0.3">
      <c r="A65509">
        <v>199729</v>
      </c>
      <c r="B65509" s="2">
        <v>44368.871142394826</v>
      </c>
      <c r="C65509">
        <v>275116</v>
      </c>
      <c r="D65509">
        <v>74862</v>
      </c>
      <c r="I65509" s="59">
        <v>109793</v>
      </c>
      <c r="J65509" s="57" t="s">
        <v>80</v>
      </c>
      <c r="K65509" s="58" t="str">
        <f t="shared" si="1023"/>
        <v>будни</v>
      </c>
      <c r="L65509">
        <v>20</v>
      </c>
    </row>
    <row r="65510" spans="1:12" x14ac:dyDescent="0.3">
      <c r="A65510">
        <v>199733</v>
      </c>
      <c r="B65510" s="2">
        <v>44368.871951456313</v>
      </c>
      <c r="C65510">
        <v>128336</v>
      </c>
      <c r="D65510">
        <v>472712</v>
      </c>
      <c r="I65510" s="59">
        <v>109794</v>
      </c>
      <c r="J65510" s="57" t="s">
        <v>81</v>
      </c>
      <c r="K65510" s="58" t="str">
        <f t="shared" si="1023"/>
        <v>будни</v>
      </c>
      <c r="L65510">
        <v>20</v>
      </c>
    </row>
    <row r="65511" spans="1:12" x14ac:dyDescent="0.3">
      <c r="A65511">
        <v>199736</v>
      </c>
      <c r="B65511" s="2">
        <v>44368.873974110029</v>
      </c>
      <c r="C65511">
        <v>197564</v>
      </c>
      <c r="D65511">
        <v>4199</v>
      </c>
      <c r="I65511" s="59">
        <v>109795</v>
      </c>
      <c r="J65511" s="57" t="s">
        <v>78</v>
      </c>
      <c r="K65511" s="58" t="str">
        <f t="shared" si="1023"/>
        <v>выходные</v>
      </c>
      <c r="L65511">
        <v>20</v>
      </c>
    </row>
    <row r="65512" spans="1:12" x14ac:dyDescent="0.3">
      <c r="A65512">
        <v>199737</v>
      </c>
      <c r="B65512" s="2">
        <v>44368.873974110029</v>
      </c>
      <c r="C65512">
        <v>263177</v>
      </c>
      <c r="D65512">
        <v>230507</v>
      </c>
      <c r="I65512" s="59">
        <v>109796</v>
      </c>
      <c r="J65512" s="57" t="s">
        <v>82</v>
      </c>
      <c r="K65512" s="58" t="str">
        <f t="shared" si="1023"/>
        <v>выходные</v>
      </c>
      <c r="L65512">
        <v>20</v>
      </c>
    </row>
    <row r="65513" spans="1:12" x14ac:dyDescent="0.3">
      <c r="A65513">
        <v>199740</v>
      </c>
      <c r="B65513" s="2">
        <v>44368.873974110029</v>
      </c>
      <c r="C65513">
        <v>322571</v>
      </c>
      <c r="D65513">
        <v>387595</v>
      </c>
      <c r="I65513" s="59">
        <v>109797</v>
      </c>
      <c r="J65513" s="57" t="s">
        <v>83</v>
      </c>
      <c r="K65513" s="58" t="str">
        <f t="shared" si="1023"/>
        <v>будни</v>
      </c>
      <c r="L65513">
        <v>20</v>
      </c>
    </row>
    <row r="65514" spans="1:12" x14ac:dyDescent="0.3">
      <c r="A65514">
        <v>199743</v>
      </c>
      <c r="B65514" s="2">
        <v>44368.874378640779</v>
      </c>
      <c r="C65514">
        <v>125787</v>
      </c>
      <c r="D65514">
        <v>4316</v>
      </c>
      <c r="I65514" s="59">
        <v>109798</v>
      </c>
      <c r="J65514" s="57" t="s">
        <v>84</v>
      </c>
      <c r="K65514" s="58" t="str">
        <f t="shared" si="1023"/>
        <v>будни</v>
      </c>
      <c r="L65514">
        <v>20</v>
      </c>
    </row>
    <row r="65515" spans="1:12" x14ac:dyDescent="0.3">
      <c r="A65515">
        <v>199745</v>
      </c>
      <c r="B65515" s="2">
        <v>44368.874378640779</v>
      </c>
      <c r="C65515">
        <v>171732</v>
      </c>
      <c r="D65515">
        <v>284325</v>
      </c>
      <c r="I65515" s="59">
        <v>109799</v>
      </c>
      <c r="J65515" s="57" t="s">
        <v>79</v>
      </c>
      <c r="K65515" s="58" t="str">
        <f t="shared" si="1023"/>
        <v>будни</v>
      </c>
      <c r="L65515">
        <v>20</v>
      </c>
    </row>
    <row r="65516" spans="1:12" x14ac:dyDescent="0.3">
      <c r="A65516">
        <v>199749</v>
      </c>
      <c r="B65516" s="2">
        <v>44368.874666666663</v>
      </c>
      <c r="C65516">
        <v>9859</v>
      </c>
      <c r="D65516">
        <v>217497</v>
      </c>
      <c r="I65516" s="59">
        <v>109800</v>
      </c>
      <c r="J65516" s="57" t="s">
        <v>80</v>
      </c>
      <c r="K65516" s="58" t="str">
        <f t="shared" si="1023"/>
        <v>будни</v>
      </c>
      <c r="L65516">
        <v>20</v>
      </c>
    </row>
    <row r="65517" spans="1:12" x14ac:dyDescent="0.3">
      <c r="A65517">
        <v>199754</v>
      </c>
      <c r="B65517" s="2">
        <v>44368.875187702266</v>
      </c>
      <c r="C65517">
        <v>168014</v>
      </c>
      <c r="D65517">
        <v>106160</v>
      </c>
      <c r="I65517" s="59">
        <v>109801</v>
      </c>
      <c r="J65517" s="57" t="s">
        <v>81</v>
      </c>
      <c r="K65517" s="58" t="str">
        <f t="shared" si="1023"/>
        <v>будни</v>
      </c>
      <c r="L65517">
        <v>21</v>
      </c>
    </row>
    <row r="65518" spans="1:12" x14ac:dyDescent="0.3">
      <c r="A65518">
        <v>199756</v>
      </c>
      <c r="B65518" s="2">
        <v>44368.875592233009</v>
      </c>
      <c r="C65518">
        <v>55283</v>
      </c>
      <c r="D65518">
        <v>466283</v>
      </c>
      <c r="I65518" s="59">
        <v>109802</v>
      </c>
      <c r="J65518" s="57" t="s">
        <v>78</v>
      </c>
      <c r="K65518" s="58" t="str">
        <f t="shared" si="1023"/>
        <v>выходные</v>
      </c>
      <c r="L65518">
        <v>21</v>
      </c>
    </row>
    <row r="65519" spans="1:12" x14ac:dyDescent="0.3">
      <c r="A65519">
        <v>199758</v>
      </c>
      <c r="B65519" s="2">
        <v>44368.875592233009</v>
      </c>
      <c r="C65519">
        <v>131965</v>
      </c>
      <c r="D65519">
        <v>415978</v>
      </c>
      <c r="I65519" s="59">
        <v>109803</v>
      </c>
      <c r="J65519" s="57" t="s">
        <v>82</v>
      </c>
      <c r="K65519" s="58" t="str">
        <f t="shared" si="1023"/>
        <v>выходные</v>
      </c>
      <c r="L65519">
        <v>21</v>
      </c>
    </row>
    <row r="65520" spans="1:12" x14ac:dyDescent="0.3">
      <c r="A65520">
        <v>199759</v>
      </c>
      <c r="B65520" s="2">
        <v>44368.875592233009</v>
      </c>
      <c r="C65520">
        <v>254462</v>
      </c>
      <c r="D65520">
        <v>43623</v>
      </c>
      <c r="I65520" s="59">
        <v>109804</v>
      </c>
      <c r="J65520" s="57" t="s">
        <v>83</v>
      </c>
      <c r="K65520" s="58" t="str">
        <f t="shared" si="1023"/>
        <v>будни</v>
      </c>
      <c r="L65520">
        <v>21</v>
      </c>
    </row>
    <row r="65521" spans="1:12" x14ac:dyDescent="0.3">
      <c r="A65521">
        <v>199760</v>
      </c>
      <c r="B65521" s="2">
        <v>44368.87599676376</v>
      </c>
      <c r="C65521">
        <v>35868</v>
      </c>
      <c r="D65521">
        <v>281056</v>
      </c>
      <c r="I65521" s="59">
        <v>109805</v>
      </c>
      <c r="J65521" s="57" t="s">
        <v>84</v>
      </c>
      <c r="K65521" s="58" t="str">
        <f t="shared" si="1023"/>
        <v>будни</v>
      </c>
      <c r="L65521">
        <v>21</v>
      </c>
    </row>
    <row r="65522" spans="1:12" x14ac:dyDescent="0.3">
      <c r="A65522">
        <v>199762</v>
      </c>
      <c r="B65522" s="2">
        <v>44368.87599676376</v>
      </c>
      <c r="C65522">
        <v>61753</v>
      </c>
      <c r="D65522">
        <v>347008</v>
      </c>
      <c r="I65522" s="59">
        <v>109806</v>
      </c>
      <c r="J65522" s="57" t="s">
        <v>79</v>
      </c>
      <c r="K65522" s="58" t="str">
        <f t="shared" si="1023"/>
        <v>будни</v>
      </c>
      <c r="L65522">
        <v>21</v>
      </c>
    </row>
    <row r="65523" spans="1:12" x14ac:dyDescent="0.3">
      <c r="A65523">
        <v>199763</v>
      </c>
      <c r="B65523" s="2">
        <v>44368.87599676376</v>
      </c>
      <c r="C65523">
        <v>161846</v>
      </c>
      <c r="D65523">
        <v>345417</v>
      </c>
      <c r="I65523" s="59">
        <v>109807</v>
      </c>
      <c r="J65523" s="57" t="s">
        <v>80</v>
      </c>
      <c r="K65523" s="58" t="str">
        <f t="shared" si="1023"/>
        <v>будни</v>
      </c>
      <c r="L65523">
        <v>21</v>
      </c>
    </row>
    <row r="65524" spans="1:12" x14ac:dyDescent="0.3">
      <c r="A65524">
        <v>199768</v>
      </c>
      <c r="B65524" s="2">
        <v>44368.87599676376</v>
      </c>
      <c r="C65524">
        <v>258840</v>
      </c>
      <c r="D65524">
        <v>250679</v>
      </c>
      <c r="I65524" s="59">
        <v>109808</v>
      </c>
      <c r="J65524" s="57" t="s">
        <v>81</v>
      </c>
      <c r="K65524" s="58" t="str">
        <f t="shared" si="1023"/>
        <v>будни</v>
      </c>
      <c r="L65524">
        <v>21</v>
      </c>
    </row>
    <row r="65525" spans="1:12" x14ac:dyDescent="0.3">
      <c r="A65525">
        <v>199772</v>
      </c>
      <c r="B65525" s="2">
        <v>44368.87721035599</v>
      </c>
      <c r="C65525">
        <v>292934</v>
      </c>
      <c r="D65525">
        <v>401945</v>
      </c>
      <c r="I65525" s="59">
        <v>109809</v>
      </c>
      <c r="J65525" s="57" t="s">
        <v>78</v>
      </c>
      <c r="K65525" s="58" t="str">
        <f t="shared" si="1023"/>
        <v>выходные</v>
      </c>
      <c r="L65525">
        <v>21</v>
      </c>
    </row>
    <row r="65526" spans="1:12" x14ac:dyDescent="0.3">
      <c r="A65526">
        <v>199775</v>
      </c>
      <c r="B65526" s="2">
        <v>44368.87721035599</v>
      </c>
      <c r="C65526">
        <v>325217</v>
      </c>
      <c r="D65526">
        <v>477440</v>
      </c>
      <c r="I65526" s="59">
        <v>109810</v>
      </c>
      <c r="J65526" s="57" t="s">
        <v>82</v>
      </c>
      <c r="K65526" s="58" t="str">
        <f t="shared" si="1023"/>
        <v>выходные</v>
      </c>
      <c r="L65526">
        <v>21</v>
      </c>
    </row>
    <row r="65527" spans="1:12" x14ac:dyDescent="0.3">
      <c r="A65527">
        <v>199779</v>
      </c>
      <c r="B65527" s="2">
        <v>44368.877614886733</v>
      </c>
      <c r="C65527">
        <v>33128</v>
      </c>
      <c r="D65527">
        <v>439981</v>
      </c>
      <c r="I65527" s="59">
        <v>109811</v>
      </c>
      <c r="J65527" s="57" t="s">
        <v>83</v>
      </c>
      <c r="K65527" s="58" t="str">
        <f t="shared" si="1023"/>
        <v>будни</v>
      </c>
      <c r="L65527">
        <v>21</v>
      </c>
    </row>
    <row r="65528" spans="1:12" x14ac:dyDescent="0.3">
      <c r="A65528">
        <v>199784</v>
      </c>
      <c r="B65528" s="2">
        <v>44368.877614886733</v>
      </c>
      <c r="C65528">
        <v>136918</v>
      </c>
      <c r="D65528">
        <v>81226</v>
      </c>
      <c r="I65528" s="59">
        <v>109812</v>
      </c>
      <c r="J65528" s="57" t="s">
        <v>84</v>
      </c>
      <c r="K65528" s="58" t="str">
        <f t="shared" si="1023"/>
        <v>будни</v>
      </c>
      <c r="L65528">
        <v>21</v>
      </c>
    </row>
    <row r="65529" spans="1:12" x14ac:dyDescent="0.3">
      <c r="A65529">
        <v>199785</v>
      </c>
      <c r="B65529" s="2">
        <v>44368.877614886733</v>
      </c>
      <c r="C65529">
        <v>217784</v>
      </c>
      <c r="D65529">
        <v>250679</v>
      </c>
      <c r="I65529" s="59">
        <v>109813</v>
      </c>
      <c r="J65529" s="57" t="s">
        <v>79</v>
      </c>
      <c r="K65529" s="58" t="str">
        <f t="shared" si="1023"/>
        <v>будни</v>
      </c>
      <c r="L65529">
        <v>21</v>
      </c>
    </row>
    <row r="65530" spans="1:12" x14ac:dyDescent="0.3">
      <c r="A65530">
        <v>199786</v>
      </c>
      <c r="B65530" s="2">
        <v>44368.877614886733</v>
      </c>
      <c r="C65530">
        <v>322578</v>
      </c>
      <c r="D65530">
        <v>331056</v>
      </c>
      <c r="I65530" s="59">
        <v>109814</v>
      </c>
      <c r="J65530" s="57" t="s">
        <v>80</v>
      </c>
      <c r="K65530" s="58" t="str">
        <f t="shared" si="1023"/>
        <v>будни</v>
      </c>
      <c r="L65530">
        <v>21</v>
      </c>
    </row>
    <row r="65531" spans="1:12" x14ac:dyDescent="0.3">
      <c r="A65531">
        <v>199789</v>
      </c>
      <c r="B65531" s="2">
        <v>44368.878828478963</v>
      </c>
      <c r="C65531">
        <v>19397</v>
      </c>
      <c r="D65531">
        <v>369523</v>
      </c>
      <c r="I65531" s="59">
        <v>109815</v>
      </c>
      <c r="J65531" s="57" t="s">
        <v>81</v>
      </c>
      <c r="K65531" s="58" t="str">
        <f t="shared" si="1023"/>
        <v>будни</v>
      </c>
      <c r="L65531">
        <v>21</v>
      </c>
    </row>
    <row r="65532" spans="1:12" x14ac:dyDescent="0.3">
      <c r="A65532">
        <v>199794</v>
      </c>
      <c r="B65532" s="2">
        <v>44368.879233009713</v>
      </c>
      <c r="C65532">
        <v>157556</v>
      </c>
      <c r="D65532">
        <v>241927</v>
      </c>
      <c r="I65532" s="59">
        <v>109816</v>
      </c>
      <c r="J65532" s="57" t="s">
        <v>78</v>
      </c>
      <c r="K65532" s="58" t="str">
        <f t="shared" si="1023"/>
        <v>выходные</v>
      </c>
      <c r="L65532">
        <v>21</v>
      </c>
    </row>
    <row r="65533" spans="1:12" x14ac:dyDescent="0.3">
      <c r="A65533">
        <v>199796</v>
      </c>
      <c r="B65533" s="2">
        <v>44368.879637540449</v>
      </c>
      <c r="C65533">
        <v>217281</v>
      </c>
      <c r="D65533">
        <v>336679</v>
      </c>
      <c r="I65533" s="59">
        <v>109817</v>
      </c>
      <c r="J65533" s="57" t="s">
        <v>82</v>
      </c>
      <c r="K65533" s="58" t="str">
        <f t="shared" si="1023"/>
        <v>выходные</v>
      </c>
      <c r="L65533">
        <v>21</v>
      </c>
    </row>
    <row r="65534" spans="1:12" x14ac:dyDescent="0.3">
      <c r="A65534">
        <v>199797</v>
      </c>
      <c r="B65534" s="2">
        <v>44368.880446601943</v>
      </c>
      <c r="C65534">
        <v>199229</v>
      </c>
      <c r="D65534">
        <v>158978</v>
      </c>
      <c r="I65534" s="59">
        <v>109818</v>
      </c>
      <c r="J65534" s="57" t="s">
        <v>83</v>
      </c>
      <c r="K65534" s="58" t="str">
        <f t="shared" si="1023"/>
        <v>будни</v>
      </c>
      <c r="L65534">
        <v>21</v>
      </c>
    </row>
    <row r="65535" spans="1:12" x14ac:dyDescent="0.3">
      <c r="A65535">
        <v>199801</v>
      </c>
      <c r="B65535" s="2">
        <v>44368.880446601943</v>
      </c>
      <c r="C65535">
        <v>250005</v>
      </c>
      <c r="D65535">
        <v>162482</v>
      </c>
      <c r="I65535" s="59">
        <v>109819</v>
      </c>
      <c r="J65535" s="57" t="s">
        <v>84</v>
      </c>
      <c r="K65535" s="58" t="str">
        <f t="shared" si="1023"/>
        <v>будни</v>
      </c>
      <c r="L65535">
        <v>21</v>
      </c>
    </row>
    <row r="65536" spans="1:12" x14ac:dyDescent="0.3">
      <c r="A65536">
        <v>199803</v>
      </c>
      <c r="B65536" s="2">
        <v>44368.882064724916</v>
      </c>
      <c r="C65536">
        <v>261393</v>
      </c>
      <c r="D65536">
        <v>258251</v>
      </c>
      <c r="I65536" s="59">
        <v>109820</v>
      </c>
      <c r="J65536" s="57" t="s">
        <v>79</v>
      </c>
      <c r="K65536" s="58" t="str">
        <f t="shared" si="1023"/>
        <v>будни</v>
      </c>
      <c r="L65536">
        <v>21</v>
      </c>
    </row>
    <row r="65537" spans="1:12" x14ac:dyDescent="0.3">
      <c r="A65537">
        <v>199804</v>
      </c>
      <c r="B65537" s="2">
        <v>44368.882064724923</v>
      </c>
      <c r="C65537">
        <v>332508</v>
      </c>
      <c r="D65537">
        <v>406210</v>
      </c>
      <c r="I65537" s="59">
        <v>109821</v>
      </c>
      <c r="J65537" s="57" t="s">
        <v>80</v>
      </c>
      <c r="K65537" s="58" t="str">
        <f t="shared" si="1023"/>
        <v>будни</v>
      </c>
      <c r="L65537">
        <v>21</v>
      </c>
    </row>
    <row r="65538" spans="1:12" x14ac:dyDescent="0.3">
      <c r="A65538">
        <v>199807</v>
      </c>
      <c r="B65538" s="2">
        <v>44368.882873786402</v>
      </c>
      <c r="C65538">
        <v>280908</v>
      </c>
      <c r="D65538">
        <v>347393</v>
      </c>
      <c r="I65538" s="59">
        <v>109822</v>
      </c>
      <c r="J65538" s="57" t="s">
        <v>81</v>
      </c>
      <c r="K65538" s="58" t="str">
        <f t="shared" si="1023"/>
        <v>будни</v>
      </c>
      <c r="L65538">
        <v>21</v>
      </c>
    </row>
    <row r="65539" spans="1:12" x14ac:dyDescent="0.3">
      <c r="A65539">
        <v>199808</v>
      </c>
      <c r="B65539" s="2">
        <v>44368.883682847896</v>
      </c>
      <c r="C65539">
        <v>74452</v>
      </c>
      <c r="D65539">
        <v>407648</v>
      </c>
      <c r="I65539" s="59">
        <v>109823</v>
      </c>
      <c r="J65539" s="57" t="s">
        <v>78</v>
      </c>
      <c r="K65539" s="58" t="str">
        <f t="shared" ref="K65539:K65602" si="1024">IF(OR(J65539="суббота",J65539="воскресенье"),"выходные","будни")</f>
        <v>выходные</v>
      </c>
      <c r="L65539">
        <v>21</v>
      </c>
    </row>
    <row r="65540" spans="1:12" x14ac:dyDescent="0.3">
      <c r="A65540">
        <v>199811</v>
      </c>
      <c r="B65540" s="2">
        <v>44368.884491909383</v>
      </c>
      <c r="C65540">
        <v>258998</v>
      </c>
      <c r="D65540">
        <v>133413</v>
      </c>
      <c r="I65540" s="59">
        <v>109824</v>
      </c>
      <c r="J65540" s="57" t="s">
        <v>82</v>
      </c>
      <c r="K65540" s="58" t="str">
        <f t="shared" si="1024"/>
        <v>выходные</v>
      </c>
      <c r="L65540">
        <v>21</v>
      </c>
    </row>
    <row r="65541" spans="1:12" x14ac:dyDescent="0.3">
      <c r="A65541">
        <v>199815</v>
      </c>
      <c r="B65541" s="2">
        <v>44368.88570550162</v>
      </c>
      <c r="C65541">
        <v>116688</v>
      </c>
      <c r="D65541">
        <v>191893</v>
      </c>
      <c r="I65541" s="59">
        <v>109825</v>
      </c>
      <c r="J65541" s="57" t="s">
        <v>83</v>
      </c>
      <c r="K65541" s="58" t="str">
        <f t="shared" si="1024"/>
        <v>будни</v>
      </c>
      <c r="L65541">
        <v>21</v>
      </c>
    </row>
    <row r="65542" spans="1:12" x14ac:dyDescent="0.3">
      <c r="A65542">
        <v>199816</v>
      </c>
      <c r="B65542" s="2">
        <v>44368.886110032363</v>
      </c>
      <c r="C65542">
        <v>340057</v>
      </c>
      <c r="D65542">
        <v>111368</v>
      </c>
      <c r="I65542" s="59">
        <v>109826</v>
      </c>
      <c r="J65542" s="57" t="s">
        <v>84</v>
      </c>
      <c r="K65542" s="58" t="str">
        <f t="shared" si="1024"/>
        <v>будни</v>
      </c>
      <c r="L65542">
        <v>21</v>
      </c>
    </row>
    <row r="65543" spans="1:12" x14ac:dyDescent="0.3">
      <c r="A65543">
        <v>199820</v>
      </c>
      <c r="B65543" s="2">
        <v>44368.886333333336</v>
      </c>
      <c r="C65543">
        <v>317645</v>
      </c>
      <c r="D65543">
        <v>81558</v>
      </c>
      <c r="I65543" s="59">
        <v>109827</v>
      </c>
      <c r="J65543" s="57" t="s">
        <v>79</v>
      </c>
      <c r="K65543" s="58" t="str">
        <f t="shared" si="1024"/>
        <v>будни</v>
      </c>
      <c r="L65543">
        <v>21</v>
      </c>
    </row>
    <row r="65544" spans="1:12" x14ac:dyDescent="0.3">
      <c r="A65544">
        <v>199823</v>
      </c>
      <c r="B65544" s="2">
        <v>44368.887323624593</v>
      </c>
      <c r="C65544">
        <v>230990</v>
      </c>
      <c r="D65544">
        <v>422504</v>
      </c>
      <c r="I65544" s="59">
        <v>109828</v>
      </c>
      <c r="J65544" s="57" t="s">
        <v>80</v>
      </c>
      <c r="K65544" s="58" t="str">
        <f t="shared" si="1024"/>
        <v>будни</v>
      </c>
      <c r="L65544">
        <v>21</v>
      </c>
    </row>
    <row r="65545" spans="1:12" x14ac:dyDescent="0.3">
      <c r="A65545">
        <v>199827</v>
      </c>
      <c r="B65545" s="2">
        <v>44368.88853721683</v>
      </c>
      <c r="C65545">
        <v>50637</v>
      </c>
      <c r="D65545">
        <v>407934</v>
      </c>
      <c r="I65545" s="59">
        <v>109829</v>
      </c>
      <c r="J65545" s="57" t="s">
        <v>81</v>
      </c>
      <c r="K65545" s="58" t="str">
        <f t="shared" si="1024"/>
        <v>будни</v>
      </c>
      <c r="L65545">
        <v>21</v>
      </c>
    </row>
    <row r="65546" spans="1:12" x14ac:dyDescent="0.3">
      <c r="A65546">
        <v>199828</v>
      </c>
      <c r="B65546" s="2">
        <v>44368.888941747573</v>
      </c>
      <c r="C65546">
        <v>330091</v>
      </c>
      <c r="D65546">
        <v>185131</v>
      </c>
      <c r="I65546" s="59">
        <v>109830</v>
      </c>
      <c r="J65546" s="57" t="s">
        <v>78</v>
      </c>
      <c r="K65546" s="58" t="str">
        <f t="shared" si="1024"/>
        <v>выходные</v>
      </c>
      <c r="L65546">
        <v>21</v>
      </c>
    </row>
    <row r="65547" spans="1:12" x14ac:dyDescent="0.3">
      <c r="A65547">
        <v>199830</v>
      </c>
      <c r="B65547" s="2">
        <v>44368.890559870553</v>
      </c>
      <c r="C65547">
        <v>7828</v>
      </c>
      <c r="D65547">
        <v>248241</v>
      </c>
      <c r="I65547" s="59">
        <v>109831</v>
      </c>
      <c r="J65547" s="57" t="s">
        <v>82</v>
      </c>
      <c r="K65547" s="58" t="str">
        <f t="shared" si="1024"/>
        <v>выходные</v>
      </c>
      <c r="L65547">
        <v>21</v>
      </c>
    </row>
    <row r="65548" spans="1:12" x14ac:dyDescent="0.3">
      <c r="A65548">
        <v>199832</v>
      </c>
      <c r="B65548" s="2">
        <v>44368.890559870553</v>
      </c>
      <c r="C65548">
        <v>23229</v>
      </c>
      <c r="D65548">
        <v>188971</v>
      </c>
      <c r="I65548" s="59">
        <v>109832</v>
      </c>
      <c r="J65548" s="57" t="s">
        <v>83</v>
      </c>
      <c r="K65548" s="58" t="str">
        <f t="shared" si="1024"/>
        <v>будни</v>
      </c>
      <c r="L65548">
        <v>21</v>
      </c>
    </row>
    <row r="65549" spans="1:12" x14ac:dyDescent="0.3">
      <c r="A65549">
        <v>199833</v>
      </c>
      <c r="B65549" s="2">
        <v>44368.890559870553</v>
      </c>
      <c r="C65549">
        <v>316435</v>
      </c>
      <c r="D65549">
        <v>380039</v>
      </c>
      <c r="I65549" s="59">
        <v>109833</v>
      </c>
      <c r="J65549" s="57" t="s">
        <v>84</v>
      </c>
      <c r="K65549" s="58" t="str">
        <f t="shared" si="1024"/>
        <v>будни</v>
      </c>
      <c r="L65549">
        <v>21</v>
      </c>
    </row>
    <row r="65550" spans="1:12" x14ac:dyDescent="0.3">
      <c r="A65550">
        <v>199837</v>
      </c>
      <c r="B65550" s="2">
        <v>44368.891773462783</v>
      </c>
      <c r="C65550">
        <v>2198</v>
      </c>
      <c r="D65550">
        <v>250679</v>
      </c>
      <c r="I65550" s="59">
        <v>109834</v>
      </c>
      <c r="J65550" s="57" t="s">
        <v>79</v>
      </c>
      <c r="K65550" s="58" t="str">
        <f t="shared" si="1024"/>
        <v>будни</v>
      </c>
      <c r="L65550">
        <v>21</v>
      </c>
    </row>
    <row r="65551" spans="1:12" x14ac:dyDescent="0.3">
      <c r="A65551">
        <v>199839</v>
      </c>
      <c r="B65551" s="2">
        <v>44368.892177993534</v>
      </c>
      <c r="C65551">
        <v>320947</v>
      </c>
      <c r="D65551">
        <v>55183</v>
      </c>
      <c r="I65551" s="59">
        <v>109835</v>
      </c>
      <c r="J65551" s="57" t="s">
        <v>80</v>
      </c>
      <c r="K65551" s="58" t="str">
        <f t="shared" si="1024"/>
        <v>будни</v>
      </c>
      <c r="L65551">
        <v>21</v>
      </c>
    </row>
    <row r="65552" spans="1:12" x14ac:dyDescent="0.3">
      <c r="A65552">
        <v>199844</v>
      </c>
      <c r="B65552" s="2">
        <v>44368.893391585756</v>
      </c>
      <c r="C65552">
        <v>255239</v>
      </c>
      <c r="D65552">
        <v>347060</v>
      </c>
      <c r="I65552" s="59">
        <v>109836</v>
      </c>
      <c r="J65552" s="57" t="s">
        <v>81</v>
      </c>
      <c r="K65552" s="58" t="str">
        <f t="shared" si="1024"/>
        <v>будни</v>
      </c>
      <c r="L65552">
        <v>21</v>
      </c>
    </row>
    <row r="65553" spans="1:12" x14ac:dyDescent="0.3">
      <c r="A65553">
        <v>199845</v>
      </c>
      <c r="B65553" s="2">
        <v>44368.893391585763</v>
      </c>
      <c r="C65553">
        <v>174397</v>
      </c>
      <c r="D65553">
        <v>96200</v>
      </c>
      <c r="I65553" s="59">
        <v>109837</v>
      </c>
      <c r="J65553" s="57" t="s">
        <v>78</v>
      </c>
      <c r="K65553" s="58" t="str">
        <f t="shared" si="1024"/>
        <v>выходные</v>
      </c>
      <c r="L65553">
        <v>21</v>
      </c>
    </row>
    <row r="65554" spans="1:12" x14ac:dyDescent="0.3">
      <c r="A65554">
        <v>199849</v>
      </c>
      <c r="B65554" s="2">
        <v>44368.893391585763</v>
      </c>
      <c r="C65554">
        <v>222433</v>
      </c>
      <c r="D65554">
        <v>223719</v>
      </c>
      <c r="I65554" s="59">
        <v>109838</v>
      </c>
      <c r="J65554" s="57" t="s">
        <v>82</v>
      </c>
      <c r="K65554" s="58" t="str">
        <f t="shared" si="1024"/>
        <v>выходные</v>
      </c>
      <c r="L65554">
        <v>21</v>
      </c>
    </row>
    <row r="65555" spans="1:12" x14ac:dyDescent="0.3">
      <c r="A65555">
        <v>199853</v>
      </c>
      <c r="B65555" s="2">
        <v>44368.893391585763</v>
      </c>
      <c r="C65555">
        <v>286181</v>
      </c>
      <c r="D65555">
        <v>473323</v>
      </c>
      <c r="I65555" s="59">
        <v>109839</v>
      </c>
      <c r="J65555" s="57" t="s">
        <v>83</v>
      </c>
      <c r="K65555" s="58" t="str">
        <f t="shared" si="1024"/>
        <v>будни</v>
      </c>
      <c r="L65555">
        <v>21</v>
      </c>
    </row>
    <row r="65556" spans="1:12" x14ac:dyDescent="0.3">
      <c r="A65556">
        <v>199855</v>
      </c>
      <c r="B65556" s="2">
        <v>44368.89420064725</v>
      </c>
      <c r="C65556">
        <v>269328</v>
      </c>
      <c r="D65556">
        <v>400580</v>
      </c>
      <c r="I65556" s="59">
        <v>109840</v>
      </c>
      <c r="J65556" s="57" t="s">
        <v>84</v>
      </c>
      <c r="K65556" s="58" t="str">
        <f t="shared" si="1024"/>
        <v>будни</v>
      </c>
      <c r="L65556">
        <v>21</v>
      </c>
    </row>
    <row r="65557" spans="1:12" x14ac:dyDescent="0.3">
      <c r="A65557">
        <v>199858</v>
      </c>
      <c r="B65557" s="2">
        <v>44368.895414239487</v>
      </c>
      <c r="C65557">
        <v>132341</v>
      </c>
      <c r="D65557">
        <v>158978</v>
      </c>
      <c r="I65557" s="59">
        <v>109841</v>
      </c>
      <c r="J65557" s="57" t="s">
        <v>79</v>
      </c>
      <c r="K65557" s="58" t="str">
        <f t="shared" si="1024"/>
        <v>будни</v>
      </c>
      <c r="L65557">
        <v>21</v>
      </c>
    </row>
    <row r="65558" spans="1:12" x14ac:dyDescent="0.3">
      <c r="A65558">
        <v>199863</v>
      </c>
      <c r="B65558" s="2">
        <v>44368.895414239487</v>
      </c>
      <c r="C65558">
        <v>307487</v>
      </c>
      <c r="D65558">
        <v>361821</v>
      </c>
      <c r="I65558" s="59">
        <v>109842</v>
      </c>
      <c r="J65558" s="57" t="s">
        <v>80</v>
      </c>
      <c r="K65558" s="58" t="str">
        <f t="shared" si="1024"/>
        <v>будни</v>
      </c>
      <c r="L65558">
        <v>21</v>
      </c>
    </row>
    <row r="65559" spans="1:12" x14ac:dyDescent="0.3">
      <c r="A65559">
        <v>199864</v>
      </c>
      <c r="B65559" s="2">
        <v>44368.895818770223</v>
      </c>
      <c r="C65559">
        <v>19473</v>
      </c>
      <c r="D65559">
        <v>411922</v>
      </c>
      <c r="I65559" s="59">
        <v>109843</v>
      </c>
      <c r="J65559" s="57" t="s">
        <v>81</v>
      </c>
      <c r="K65559" s="58" t="str">
        <f t="shared" si="1024"/>
        <v>будни</v>
      </c>
      <c r="L65559">
        <v>21</v>
      </c>
    </row>
    <row r="65560" spans="1:12" x14ac:dyDescent="0.3">
      <c r="A65560">
        <v>199868</v>
      </c>
      <c r="B65560" s="2">
        <v>44368.896999999997</v>
      </c>
      <c r="C65560">
        <v>153085</v>
      </c>
      <c r="D65560">
        <v>470762</v>
      </c>
      <c r="I65560" s="59">
        <v>109844</v>
      </c>
      <c r="J65560" s="57" t="s">
        <v>78</v>
      </c>
      <c r="K65560" s="58" t="str">
        <f t="shared" si="1024"/>
        <v>выходные</v>
      </c>
      <c r="L65560">
        <v>21</v>
      </c>
    </row>
    <row r="65561" spans="1:12" x14ac:dyDescent="0.3">
      <c r="A65561">
        <v>199869</v>
      </c>
      <c r="B65561" s="2">
        <v>44368.89703236246</v>
      </c>
      <c r="C65561">
        <v>84143</v>
      </c>
      <c r="D65561">
        <v>250679</v>
      </c>
      <c r="I65561" s="59">
        <v>109845</v>
      </c>
      <c r="J65561" s="57" t="s">
        <v>82</v>
      </c>
      <c r="K65561" s="58" t="str">
        <f t="shared" si="1024"/>
        <v>выходные</v>
      </c>
      <c r="L65561">
        <v>21</v>
      </c>
    </row>
    <row r="65562" spans="1:12" x14ac:dyDescent="0.3">
      <c r="A65562">
        <v>199874</v>
      </c>
      <c r="B65562" s="2">
        <v>44368.89703236246</v>
      </c>
      <c r="C65562">
        <v>94624</v>
      </c>
      <c r="D65562">
        <v>151932</v>
      </c>
      <c r="I65562" s="59">
        <v>109846</v>
      </c>
      <c r="J65562" s="57" t="s">
        <v>83</v>
      </c>
      <c r="K65562" s="58" t="str">
        <f t="shared" si="1024"/>
        <v>будни</v>
      </c>
      <c r="L65562">
        <v>21</v>
      </c>
    </row>
    <row r="65563" spans="1:12" x14ac:dyDescent="0.3">
      <c r="A65563">
        <v>199879</v>
      </c>
      <c r="B65563" s="2">
        <v>44368.89824595469</v>
      </c>
      <c r="C65563">
        <v>82580</v>
      </c>
      <c r="D65563">
        <v>250679</v>
      </c>
      <c r="I65563" s="59">
        <v>109847</v>
      </c>
      <c r="J65563" s="57" t="s">
        <v>84</v>
      </c>
      <c r="K65563" s="58" t="str">
        <f t="shared" si="1024"/>
        <v>будни</v>
      </c>
      <c r="L65563">
        <v>21</v>
      </c>
    </row>
    <row r="65564" spans="1:12" x14ac:dyDescent="0.3">
      <c r="A65564">
        <v>199883</v>
      </c>
      <c r="B65564" s="2">
        <v>44368.898666666668</v>
      </c>
      <c r="C65564">
        <v>139678</v>
      </c>
      <c r="D65564">
        <v>351192</v>
      </c>
      <c r="I65564" s="59">
        <v>109848</v>
      </c>
      <c r="J65564" s="57" t="s">
        <v>79</v>
      </c>
      <c r="K65564" s="58" t="str">
        <f t="shared" si="1024"/>
        <v>будни</v>
      </c>
      <c r="L65564">
        <v>21</v>
      </c>
    </row>
    <row r="65565" spans="1:12" x14ac:dyDescent="0.3">
      <c r="A65565">
        <v>199888</v>
      </c>
      <c r="B65565" s="2">
        <v>44368.899055016176</v>
      </c>
      <c r="C65565">
        <v>231514</v>
      </c>
      <c r="D65565">
        <v>68023</v>
      </c>
      <c r="I65565" s="59">
        <v>109849</v>
      </c>
      <c r="J65565" s="57" t="s">
        <v>80</v>
      </c>
      <c r="K65565" s="58" t="str">
        <f t="shared" si="1024"/>
        <v>будни</v>
      </c>
      <c r="L65565">
        <v>21</v>
      </c>
    </row>
    <row r="65566" spans="1:12" x14ac:dyDescent="0.3">
      <c r="A65566">
        <v>199891</v>
      </c>
      <c r="B65566" s="2">
        <v>44368.899055016176</v>
      </c>
      <c r="C65566">
        <v>326054</v>
      </c>
      <c r="D65566">
        <v>254768</v>
      </c>
      <c r="I65566" s="59">
        <v>109850</v>
      </c>
      <c r="J65566" s="57" t="s">
        <v>81</v>
      </c>
      <c r="K65566" s="58" t="str">
        <f t="shared" si="1024"/>
        <v>будни</v>
      </c>
      <c r="L65566">
        <v>21</v>
      </c>
    </row>
    <row r="65567" spans="1:12" x14ac:dyDescent="0.3">
      <c r="A65567">
        <v>199894</v>
      </c>
      <c r="B65567" s="2">
        <v>44368.89986407767</v>
      </c>
      <c r="C65567">
        <v>28081</v>
      </c>
      <c r="D65567">
        <v>5151</v>
      </c>
      <c r="I65567" s="59">
        <v>109851</v>
      </c>
      <c r="J65567" s="57" t="s">
        <v>78</v>
      </c>
      <c r="K65567" s="58" t="str">
        <f t="shared" si="1024"/>
        <v>выходные</v>
      </c>
      <c r="L65567">
        <v>21</v>
      </c>
    </row>
    <row r="65568" spans="1:12" x14ac:dyDescent="0.3">
      <c r="A65568">
        <v>199898</v>
      </c>
      <c r="B65568" s="2">
        <v>44368.900268608413</v>
      </c>
      <c r="C65568">
        <v>59325</v>
      </c>
      <c r="D65568">
        <v>297015</v>
      </c>
      <c r="I65568" s="59">
        <v>109852</v>
      </c>
      <c r="J65568" s="57" t="s">
        <v>82</v>
      </c>
      <c r="K65568" s="58" t="str">
        <f t="shared" si="1024"/>
        <v>выходные</v>
      </c>
      <c r="L65568">
        <v>21</v>
      </c>
    </row>
    <row r="65569" spans="1:12" x14ac:dyDescent="0.3">
      <c r="A65569">
        <v>199900</v>
      </c>
      <c r="B65569" s="2">
        <v>44368.900673139156</v>
      </c>
      <c r="C65569">
        <v>231988</v>
      </c>
      <c r="D65569">
        <v>211878</v>
      </c>
      <c r="I65569" s="59">
        <v>109853</v>
      </c>
      <c r="J65569" s="57" t="s">
        <v>83</v>
      </c>
      <c r="K65569" s="58" t="str">
        <f t="shared" si="1024"/>
        <v>будни</v>
      </c>
      <c r="L65569">
        <v>21</v>
      </c>
    </row>
    <row r="65570" spans="1:12" x14ac:dyDescent="0.3">
      <c r="A65570">
        <v>199901</v>
      </c>
      <c r="B65570" s="2">
        <v>44368.9010776699</v>
      </c>
      <c r="C65570">
        <v>138628</v>
      </c>
      <c r="D65570">
        <v>396686</v>
      </c>
      <c r="I65570" s="59">
        <v>109854</v>
      </c>
      <c r="J65570" s="57" t="s">
        <v>84</v>
      </c>
      <c r="K65570" s="58" t="str">
        <f t="shared" si="1024"/>
        <v>будни</v>
      </c>
      <c r="L65570">
        <v>21</v>
      </c>
    </row>
    <row r="65571" spans="1:12" x14ac:dyDescent="0.3">
      <c r="A65571">
        <v>199902</v>
      </c>
      <c r="B65571" s="2">
        <v>44368.90148220065</v>
      </c>
      <c r="C65571">
        <v>189538</v>
      </c>
      <c r="D65571">
        <v>411922</v>
      </c>
      <c r="I65571" s="59">
        <v>109855</v>
      </c>
      <c r="J65571" s="57" t="s">
        <v>79</v>
      </c>
      <c r="K65571" s="58" t="str">
        <f t="shared" si="1024"/>
        <v>будни</v>
      </c>
      <c r="L65571">
        <v>21</v>
      </c>
    </row>
    <row r="65572" spans="1:12" x14ac:dyDescent="0.3">
      <c r="A65572">
        <v>199905</v>
      </c>
      <c r="B65572" s="2">
        <v>44368.90148220065</v>
      </c>
      <c r="C65572">
        <v>282120</v>
      </c>
      <c r="D65572">
        <v>466283</v>
      </c>
      <c r="I65572" s="59">
        <v>109856</v>
      </c>
      <c r="J65572" s="57" t="s">
        <v>80</v>
      </c>
      <c r="K65572" s="58" t="str">
        <f t="shared" si="1024"/>
        <v>будни</v>
      </c>
      <c r="L65572">
        <v>21</v>
      </c>
    </row>
    <row r="65573" spans="1:12" x14ac:dyDescent="0.3">
      <c r="A65573">
        <v>199906</v>
      </c>
      <c r="B65573" s="2">
        <v>44368.901886731393</v>
      </c>
      <c r="C65573">
        <v>179149</v>
      </c>
      <c r="D65573">
        <v>369308</v>
      </c>
      <c r="I65573" s="59">
        <v>109857</v>
      </c>
      <c r="J65573" s="57" t="s">
        <v>81</v>
      </c>
      <c r="K65573" s="58" t="str">
        <f t="shared" si="1024"/>
        <v>будни</v>
      </c>
      <c r="L65573">
        <v>21</v>
      </c>
    </row>
    <row r="65574" spans="1:12" x14ac:dyDescent="0.3">
      <c r="A65574">
        <v>199907</v>
      </c>
      <c r="B65574" s="2">
        <v>44368.901886731393</v>
      </c>
      <c r="C65574">
        <v>197663</v>
      </c>
      <c r="D65574">
        <v>245650</v>
      </c>
      <c r="I65574" s="59">
        <v>109858</v>
      </c>
      <c r="J65574" s="57" t="s">
        <v>78</v>
      </c>
      <c r="K65574" s="58" t="str">
        <f t="shared" si="1024"/>
        <v>выходные</v>
      </c>
      <c r="L65574">
        <v>21</v>
      </c>
    </row>
    <row r="65575" spans="1:12" x14ac:dyDescent="0.3">
      <c r="A65575">
        <v>199909</v>
      </c>
      <c r="B65575" s="2">
        <v>44368.902291262137</v>
      </c>
      <c r="C65575">
        <v>24210</v>
      </c>
      <c r="D65575">
        <v>154256</v>
      </c>
      <c r="I65575" s="59">
        <v>109859</v>
      </c>
      <c r="J65575" s="57" t="s">
        <v>82</v>
      </c>
      <c r="K65575" s="58" t="str">
        <f t="shared" si="1024"/>
        <v>выходные</v>
      </c>
      <c r="L65575">
        <v>21</v>
      </c>
    </row>
    <row r="65576" spans="1:12" x14ac:dyDescent="0.3">
      <c r="A65576">
        <v>199912</v>
      </c>
      <c r="B65576" s="2">
        <v>44368.903100323623</v>
      </c>
      <c r="C65576">
        <v>148203</v>
      </c>
      <c r="D65576">
        <v>180863</v>
      </c>
      <c r="I65576" s="59">
        <v>109860</v>
      </c>
      <c r="J65576" s="57" t="s">
        <v>83</v>
      </c>
      <c r="K65576" s="58" t="str">
        <f t="shared" si="1024"/>
        <v>будни</v>
      </c>
      <c r="L65576">
        <v>21</v>
      </c>
    </row>
    <row r="65577" spans="1:12" x14ac:dyDescent="0.3">
      <c r="A65577">
        <v>199915</v>
      </c>
      <c r="B65577" s="2">
        <v>44368.903666666665</v>
      </c>
      <c r="C65577">
        <v>199892</v>
      </c>
      <c r="D65577">
        <v>118549</v>
      </c>
      <c r="I65577" s="59">
        <v>109861</v>
      </c>
      <c r="J65577" s="57" t="s">
        <v>84</v>
      </c>
      <c r="K65577" s="58" t="str">
        <f t="shared" si="1024"/>
        <v>будни</v>
      </c>
      <c r="L65577">
        <v>21</v>
      </c>
    </row>
    <row r="65578" spans="1:12" x14ac:dyDescent="0.3">
      <c r="A65578">
        <v>199919</v>
      </c>
      <c r="B65578" s="2">
        <v>44368.90390938511</v>
      </c>
      <c r="C65578">
        <v>117109</v>
      </c>
      <c r="D65578">
        <v>471403</v>
      </c>
      <c r="I65578" s="59">
        <v>109862</v>
      </c>
      <c r="J65578" s="57" t="s">
        <v>79</v>
      </c>
      <c r="K65578" s="58" t="str">
        <f t="shared" si="1024"/>
        <v>будни</v>
      </c>
      <c r="L65578">
        <v>21</v>
      </c>
    </row>
    <row r="65579" spans="1:12" x14ac:dyDescent="0.3">
      <c r="A65579">
        <v>199922</v>
      </c>
      <c r="B65579" s="2">
        <v>44368.904718446604</v>
      </c>
      <c r="C65579">
        <v>81650</v>
      </c>
      <c r="D65579">
        <v>441908</v>
      </c>
      <c r="I65579" s="59">
        <v>109863</v>
      </c>
      <c r="J65579" s="57" t="s">
        <v>80</v>
      </c>
      <c r="K65579" s="58" t="str">
        <f t="shared" si="1024"/>
        <v>будни</v>
      </c>
      <c r="L65579">
        <v>21</v>
      </c>
    </row>
    <row r="65580" spans="1:12" x14ac:dyDescent="0.3">
      <c r="A65580">
        <v>199923</v>
      </c>
      <c r="B65580" s="2">
        <v>44368.905122977347</v>
      </c>
      <c r="C65580">
        <v>272617</v>
      </c>
      <c r="D65580">
        <v>233240</v>
      </c>
      <c r="I65580" s="59">
        <v>109864</v>
      </c>
      <c r="J65580" s="57" t="s">
        <v>81</v>
      </c>
      <c r="K65580" s="58" t="str">
        <f t="shared" si="1024"/>
        <v>будни</v>
      </c>
      <c r="L65580">
        <v>21</v>
      </c>
    </row>
    <row r="65581" spans="1:12" x14ac:dyDescent="0.3">
      <c r="A65581">
        <v>199926</v>
      </c>
      <c r="B65581" s="2">
        <v>44368.90552750809</v>
      </c>
      <c r="C65581">
        <v>170002</v>
      </c>
      <c r="D65581">
        <v>154256</v>
      </c>
      <c r="I65581" s="59">
        <v>109865</v>
      </c>
      <c r="J65581" s="57" t="s">
        <v>78</v>
      </c>
      <c r="K65581" s="58" t="str">
        <f t="shared" si="1024"/>
        <v>выходные</v>
      </c>
      <c r="L65581">
        <v>21</v>
      </c>
    </row>
    <row r="65582" spans="1:12" x14ac:dyDescent="0.3">
      <c r="A65582">
        <v>199930</v>
      </c>
      <c r="B65582" s="2">
        <v>44368.90552750809</v>
      </c>
      <c r="C65582">
        <v>337729</v>
      </c>
      <c r="D65582">
        <v>410635</v>
      </c>
      <c r="I65582" s="59">
        <v>109866</v>
      </c>
      <c r="J65582" s="57" t="s">
        <v>82</v>
      </c>
      <c r="K65582" s="58" t="str">
        <f t="shared" si="1024"/>
        <v>выходные</v>
      </c>
      <c r="L65582">
        <v>21</v>
      </c>
    </row>
    <row r="65583" spans="1:12" x14ac:dyDescent="0.3">
      <c r="A65583">
        <v>199932</v>
      </c>
      <c r="B65583" s="2">
        <v>44368.906741100327</v>
      </c>
      <c r="C65583">
        <v>16952</v>
      </c>
      <c r="D65583">
        <v>177109</v>
      </c>
      <c r="I65583" s="59">
        <v>109867</v>
      </c>
      <c r="J65583" s="57" t="s">
        <v>83</v>
      </c>
      <c r="K65583" s="58" t="str">
        <f t="shared" si="1024"/>
        <v>будни</v>
      </c>
      <c r="L65583">
        <v>21</v>
      </c>
    </row>
    <row r="65584" spans="1:12" x14ac:dyDescent="0.3">
      <c r="A65584">
        <v>199936</v>
      </c>
      <c r="B65584" s="2">
        <v>44368.906741100327</v>
      </c>
      <c r="C65584">
        <v>297987</v>
      </c>
      <c r="D65584">
        <v>118549</v>
      </c>
      <c r="I65584" s="59">
        <v>109868</v>
      </c>
      <c r="J65584" s="57" t="s">
        <v>84</v>
      </c>
      <c r="K65584" s="58" t="str">
        <f t="shared" si="1024"/>
        <v>будни</v>
      </c>
      <c r="L65584">
        <v>21</v>
      </c>
    </row>
    <row r="65585" spans="1:12" x14ac:dyDescent="0.3">
      <c r="A65585">
        <v>199937</v>
      </c>
      <c r="B65585" s="2">
        <v>44368.907954692557</v>
      </c>
      <c r="C65585">
        <v>158690</v>
      </c>
      <c r="D65585">
        <v>411922</v>
      </c>
      <c r="I65585" s="59">
        <v>109869</v>
      </c>
      <c r="J65585" s="57" t="s">
        <v>79</v>
      </c>
      <c r="K65585" s="58" t="str">
        <f t="shared" si="1024"/>
        <v>будни</v>
      </c>
      <c r="L65585">
        <v>21</v>
      </c>
    </row>
    <row r="65586" spans="1:12" x14ac:dyDescent="0.3">
      <c r="A65586">
        <v>199939</v>
      </c>
      <c r="B65586" s="2">
        <v>44368.907954692557</v>
      </c>
      <c r="C65586">
        <v>265686</v>
      </c>
      <c r="D65586">
        <v>298026</v>
      </c>
      <c r="I65586" s="59">
        <v>109870</v>
      </c>
      <c r="J65586" s="57" t="s">
        <v>80</v>
      </c>
      <c r="K65586" s="58" t="str">
        <f t="shared" si="1024"/>
        <v>будни</v>
      </c>
      <c r="L65586">
        <v>21</v>
      </c>
    </row>
    <row r="65587" spans="1:12" x14ac:dyDescent="0.3">
      <c r="A65587">
        <v>199941</v>
      </c>
      <c r="B65587" s="2">
        <v>44368.908763754043</v>
      </c>
      <c r="C65587">
        <v>150603</v>
      </c>
      <c r="D65587">
        <v>95024</v>
      </c>
      <c r="I65587" s="59">
        <v>109871</v>
      </c>
      <c r="J65587" s="57" t="s">
        <v>81</v>
      </c>
      <c r="K65587" s="58" t="str">
        <f t="shared" si="1024"/>
        <v>будни</v>
      </c>
      <c r="L65587">
        <v>21</v>
      </c>
    </row>
    <row r="65588" spans="1:12" x14ac:dyDescent="0.3">
      <c r="A65588">
        <v>199945</v>
      </c>
      <c r="B65588" s="2">
        <v>44368.908763754043</v>
      </c>
      <c r="C65588">
        <v>309900</v>
      </c>
      <c r="D65588">
        <v>86587</v>
      </c>
      <c r="I65588" s="59">
        <v>109872</v>
      </c>
      <c r="J65588" s="57" t="s">
        <v>78</v>
      </c>
      <c r="K65588" s="58" t="str">
        <f t="shared" si="1024"/>
        <v>выходные</v>
      </c>
      <c r="L65588">
        <v>21</v>
      </c>
    </row>
    <row r="65589" spans="1:12" x14ac:dyDescent="0.3">
      <c r="A65589">
        <v>199947</v>
      </c>
      <c r="B65589" s="2">
        <v>44368.909572815537</v>
      </c>
      <c r="C65589">
        <v>64095</v>
      </c>
      <c r="D65589">
        <v>112456</v>
      </c>
      <c r="I65589" s="59">
        <v>109873</v>
      </c>
      <c r="J65589" s="57" t="s">
        <v>82</v>
      </c>
      <c r="K65589" s="58" t="str">
        <f t="shared" si="1024"/>
        <v>выходные</v>
      </c>
      <c r="L65589">
        <v>21</v>
      </c>
    </row>
    <row r="65590" spans="1:12" x14ac:dyDescent="0.3">
      <c r="A65590">
        <v>199948</v>
      </c>
      <c r="B65590" s="2">
        <v>44368.90997734628</v>
      </c>
      <c r="C65590">
        <v>25822</v>
      </c>
      <c r="D65590">
        <v>31749</v>
      </c>
      <c r="I65590" s="59">
        <v>109874</v>
      </c>
      <c r="J65590" s="57" t="s">
        <v>83</v>
      </c>
      <c r="K65590" s="58" t="str">
        <f t="shared" si="1024"/>
        <v>будни</v>
      </c>
      <c r="L65590">
        <v>21</v>
      </c>
    </row>
    <row r="65591" spans="1:12" x14ac:dyDescent="0.3">
      <c r="A65591">
        <v>199949</v>
      </c>
      <c r="B65591" s="2">
        <v>44368.91119093851</v>
      </c>
      <c r="C65591">
        <v>117008</v>
      </c>
      <c r="D65591">
        <v>392434</v>
      </c>
      <c r="I65591" s="59">
        <v>109875</v>
      </c>
      <c r="J65591" s="57" t="s">
        <v>84</v>
      </c>
      <c r="K65591" s="58" t="str">
        <f t="shared" si="1024"/>
        <v>будни</v>
      </c>
      <c r="L65591">
        <v>21</v>
      </c>
    </row>
    <row r="65592" spans="1:12" x14ac:dyDescent="0.3">
      <c r="A65592">
        <v>199954</v>
      </c>
      <c r="B65592" s="2">
        <v>44368.91280906149</v>
      </c>
      <c r="C65592">
        <v>10814</v>
      </c>
      <c r="D65592">
        <v>177624</v>
      </c>
      <c r="I65592" s="59">
        <v>109876</v>
      </c>
      <c r="J65592" s="57" t="s">
        <v>79</v>
      </c>
      <c r="K65592" s="58" t="str">
        <f t="shared" si="1024"/>
        <v>будни</v>
      </c>
      <c r="L65592">
        <v>21</v>
      </c>
    </row>
    <row r="65593" spans="1:12" x14ac:dyDescent="0.3">
      <c r="A65593">
        <v>199959</v>
      </c>
      <c r="B65593" s="2">
        <v>44368.91280906149</v>
      </c>
      <c r="C65593">
        <v>100322</v>
      </c>
      <c r="D65593">
        <v>341333</v>
      </c>
      <c r="I65593" s="59">
        <v>109877</v>
      </c>
      <c r="J65593" s="57" t="s">
        <v>80</v>
      </c>
      <c r="K65593" s="58" t="str">
        <f t="shared" si="1024"/>
        <v>будни</v>
      </c>
      <c r="L65593">
        <v>21</v>
      </c>
    </row>
    <row r="65594" spans="1:12" x14ac:dyDescent="0.3">
      <c r="A65594">
        <v>199964</v>
      </c>
      <c r="B65594" s="2">
        <v>44368.913213592234</v>
      </c>
      <c r="C65594">
        <v>39841</v>
      </c>
      <c r="D65594">
        <v>458081</v>
      </c>
      <c r="I65594" s="59">
        <v>109878</v>
      </c>
      <c r="J65594" s="57" t="s">
        <v>81</v>
      </c>
      <c r="K65594" s="58" t="str">
        <f t="shared" si="1024"/>
        <v>будни</v>
      </c>
      <c r="L65594">
        <v>21</v>
      </c>
    </row>
    <row r="65595" spans="1:12" x14ac:dyDescent="0.3">
      <c r="A65595">
        <v>199965</v>
      </c>
      <c r="B65595" s="2">
        <v>44368.913213592234</v>
      </c>
      <c r="C65595">
        <v>89375</v>
      </c>
      <c r="D65595">
        <v>344690</v>
      </c>
      <c r="I65595" s="59">
        <v>109879</v>
      </c>
      <c r="J65595" s="57" t="s">
        <v>78</v>
      </c>
      <c r="K65595" s="58" t="str">
        <f t="shared" si="1024"/>
        <v>выходные</v>
      </c>
      <c r="L65595">
        <v>21</v>
      </c>
    </row>
    <row r="65596" spans="1:12" x14ac:dyDescent="0.3">
      <c r="A65596">
        <v>199970</v>
      </c>
      <c r="B65596" s="2">
        <v>44368.914427184463</v>
      </c>
      <c r="C65596">
        <v>77069</v>
      </c>
      <c r="D65596">
        <v>413248</v>
      </c>
      <c r="I65596" s="59">
        <v>109880</v>
      </c>
      <c r="J65596" s="57" t="s">
        <v>82</v>
      </c>
      <c r="K65596" s="58" t="str">
        <f t="shared" si="1024"/>
        <v>выходные</v>
      </c>
      <c r="L65596">
        <v>21</v>
      </c>
    </row>
    <row r="65597" spans="1:12" x14ac:dyDescent="0.3">
      <c r="A65597">
        <v>199971</v>
      </c>
      <c r="B65597" s="2">
        <v>44368.914831715207</v>
      </c>
      <c r="C65597">
        <v>83859</v>
      </c>
      <c r="D65597">
        <v>202651</v>
      </c>
      <c r="I65597" s="59">
        <v>109881</v>
      </c>
      <c r="J65597" s="57" t="s">
        <v>83</v>
      </c>
      <c r="K65597" s="58" t="str">
        <f t="shared" si="1024"/>
        <v>будни</v>
      </c>
      <c r="L65597">
        <v>21</v>
      </c>
    </row>
    <row r="65598" spans="1:12" x14ac:dyDescent="0.3">
      <c r="A65598">
        <v>199976</v>
      </c>
      <c r="B65598" s="2">
        <v>44368.916449838187</v>
      </c>
      <c r="C65598">
        <v>109113</v>
      </c>
      <c r="D65598">
        <v>43697</v>
      </c>
      <c r="I65598" s="59">
        <v>109882</v>
      </c>
      <c r="J65598" s="57" t="s">
        <v>84</v>
      </c>
      <c r="K65598" s="58" t="str">
        <f t="shared" si="1024"/>
        <v>будни</v>
      </c>
      <c r="L65598">
        <v>21</v>
      </c>
    </row>
    <row r="65599" spans="1:12" x14ac:dyDescent="0.3">
      <c r="A65599">
        <v>199977</v>
      </c>
      <c r="B65599" s="2">
        <v>44368.916449838187</v>
      </c>
      <c r="C65599">
        <v>131570</v>
      </c>
      <c r="D65599">
        <v>140573</v>
      </c>
      <c r="I65599" s="59">
        <v>109883</v>
      </c>
      <c r="J65599" s="57" t="s">
        <v>79</v>
      </c>
      <c r="K65599" s="58" t="str">
        <f t="shared" si="1024"/>
        <v>будни</v>
      </c>
      <c r="L65599">
        <v>21</v>
      </c>
    </row>
    <row r="65600" spans="1:12" x14ac:dyDescent="0.3">
      <c r="A65600">
        <v>199980</v>
      </c>
      <c r="B65600" s="2">
        <v>44368.916449838187</v>
      </c>
      <c r="C65600">
        <v>147403</v>
      </c>
      <c r="D65600">
        <v>250679</v>
      </c>
      <c r="I65600" s="59">
        <v>109884</v>
      </c>
      <c r="J65600" s="57" t="s">
        <v>80</v>
      </c>
      <c r="K65600" s="58" t="str">
        <f t="shared" si="1024"/>
        <v>будни</v>
      </c>
      <c r="L65600">
        <v>21</v>
      </c>
    </row>
    <row r="65601" spans="1:12" x14ac:dyDescent="0.3">
      <c r="A65601">
        <v>199984</v>
      </c>
      <c r="B65601" s="2">
        <v>44368.916449838187</v>
      </c>
      <c r="C65601">
        <v>219635</v>
      </c>
      <c r="D65601">
        <v>250679</v>
      </c>
      <c r="I65601" s="59">
        <v>109885</v>
      </c>
      <c r="J65601" s="57" t="s">
        <v>81</v>
      </c>
      <c r="K65601" s="58" t="str">
        <f t="shared" si="1024"/>
        <v>будни</v>
      </c>
      <c r="L65601">
        <v>21</v>
      </c>
    </row>
    <row r="65602" spans="1:12" x14ac:dyDescent="0.3">
      <c r="A65602">
        <v>199986</v>
      </c>
      <c r="B65602" s="2">
        <v>44368.917663430424</v>
      </c>
      <c r="C65602">
        <v>93748</v>
      </c>
      <c r="D65602">
        <v>88863</v>
      </c>
      <c r="I65602" s="59">
        <v>109886</v>
      </c>
      <c r="J65602" s="57" t="s">
        <v>78</v>
      </c>
      <c r="K65602" s="58" t="str">
        <f t="shared" si="1024"/>
        <v>выходные</v>
      </c>
      <c r="L65602">
        <v>22</v>
      </c>
    </row>
    <row r="65603" spans="1:12" x14ac:dyDescent="0.3">
      <c r="A65603">
        <v>199988</v>
      </c>
      <c r="B65603" s="2">
        <v>44368.918067961167</v>
      </c>
      <c r="C65603">
        <v>26281</v>
      </c>
      <c r="D65603">
        <v>68991</v>
      </c>
      <c r="I65603" s="59">
        <v>109887</v>
      </c>
      <c r="J65603" s="57" t="s">
        <v>82</v>
      </c>
      <c r="K65603" s="58" t="str">
        <f t="shared" ref="K65603:K65666" si="1025">IF(OR(J65603="суббота",J65603="воскресенье"),"выходные","будни")</f>
        <v>выходные</v>
      </c>
      <c r="L65603">
        <v>22</v>
      </c>
    </row>
    <row r="65604" spans="1:12" x14ac:dyDescent="0.3">
      <c r="A65604">
        <v>199993</v>
      </c>
      <c r="B65604" s="2">
        <v>44368.919281553397</v>
      </c>
      <c r="C65604">
        <v>125991</v>
      </c>
      <c r="D65604">
        <v>176645</v>
      </c>
      <c r="I65604" s="59">
        <v>109888</v>
      </c>
      <c r="J65604" s="57" t="s">
        <v>83</v>
      </c>
      <c r="K65604" s="58" t="str">
        <f t="shared" si="1025"/>
        <v>будни</v>
      </c>
      <c r="L65604">
        <v>22</v>
      </c>
    </row>
    <row r="65605" spans="1:12" x14ac:dyDescent="0.3">
      <c r="A65605">
        <v>199994</v>
      </c>
      <c r="B65605" s="2">
        <v>44368.91968608414</v>
      </c>
      <c r="C65605">
        <v>97705</v>
      </c>
      <c r="D65605">
        <v>458081</v>
      </c>
      <c r="I65605" s="59">
        <v>109889</v>
      </c>
      <c r="J65605" s="57" t="s">
        <v>84</v>
      </c>
      <c r="K65605" s="58" t="str">
        <f t="shared" si="1025"/>
        <v>будни</v>
      </c>
      <c r="L65605">
        <v>22</v>
      </c>
    </row>
    <row r="65606" spans="1:12" x14ac:dyDescent="0.3">
      <c r="A65606">
        <v>199996</v>
      </c>
      <c r="B65606" s="2">
        <v>44368.920090614884</v>
      </c>
      <c r="C65606">
        <v>69970</v>
      </c>
      <c r="D65606">
        <v>242428</v>
      </c>
      <c r="I65606" s="59">
        <v>109890</v>
      </c>
      <c r="J65606" s="57" t="s">
        <v>79</v>
      </c>
      <c r="K65606" s="58" t="str">
        <f t="shared" si="1025"/>
        <v>будни</v>
      </c>
      <c r="L65606">
        <v>22</v>
      </c>
    </row>
    <row r="65607" spans="1:12" x14ac:dyDescent="0.3">
      <c r="A65607">
        <v>199999</v>
      </c>
      <c r="B65607" s="2">
        <v>44368.92251779935</v>
      </c>
      <c r="C65607">
        <v>251835</v>
      </c>
      <c r="D65607">
        <v>93191</v>
      </c>
      <c r="I65607" s="59">
        <v>109891</v>
      </c>
      <c r="J65607" s="57" t="s">
        <v>80</v>
      </c>
      <c r="K65607" s="58" t="str">
        <f t="shared" si="1025"/>
        <v>будни</v>
      </c>
      <c r="L65607">
        <v>22</v>
      </c>
    </row>
    <row r="65608" spans="1:12" x14ac:dyDescent="0.3">
      <c r="A65608">
        <v>200001</v>
      </c>
      <c r="B65608" s="2">
        <v>44368.923326860837</v>
      </c>
      <c r="C65608">
        <v>258763</v>
      </c>
      <c r="D65608">
        <v>411922</v>
      </c>
      <c r="I65608" s="59">
        <v>109892</v>
      </c>
      <c r="J65608" s="57" t="s">
        <v>81</v>
      </c>
      <c r="K65608" s="58" t="str">
        <f t="shared" si="1025"/>
        <v>будни</v>
      </c>
      <c r="L65608">
        <v>22</v>
      </c>
    </row>
    <row r="65609" spans="1:12" x14ac:dyDescent="0.3">
      <c r="A65609">
        <v>200006</v>
      </c>
      <c r="B65609" s="2">
        <v>44368.924135922331</v>
      </c>
      <c r="C65609">
        <v>247035</v>
      </c>
      <c r="D65609">
        <v>244574</v>
      </c>
      <c r="I65609" s="59">
        <v>109893</v>
      </c>
      <c r="J65609" s="57" t="s">
        <v>78</v>
      </c>
      <c r="K65609" s="58" t="str">
        <f t="shared" si="1025"/>
        <v>выходные</v>
      </c>
      <c r="L65609">
        <v>22</v>
      </c>
    </row>
    <row r="65610" spans="1:12" x14ac:dyDescent="0.3">
      <c r="A65610">
        <v>200011</v>
      </c>
      <c r="B65610" s="2">
        <v>44368.924135922331</v>
      </c>
      <c r="C65610">
        <v>261730</v>
      </c>
      <c r="D65610">
        <v>472330</v>
      </c>
      <c r="I65610" s="59">
        <v>109894</v>
      </c>
      <c r="J65610" s="57" t="s">
        <v>82</v>
      </c>
      <c r="K65610" s="58" t="str">
        <f t="shared" si="1025"/>
        <v>выходные</v>
      </c>
      <c r="L65610">
        <v>22</v>
      </c>
    </row>
    <row r="65611" spans="1:12" x14ac:dyDescent="0.3">
      <c r="A65611">
        <v>200014</v>
      </c>
      <c r="B65611" s="2">
        <v>44368.924135922331</v>
      </c>
      <c r="C65611">
        <v>308644</v>
      </c>
      <c r="D65611">
        <v>411922</v>
      </c>
      <c r="I65611" s="59">
        <v>109895</v>
      </c>
      <c r="J65611" s="57" t="s">
        <v>83</v>
      </c>
      <c r="K65611" s="58" t="str">
        <f t="shared" si="1025"/>
        <v>будни</v>
      </c>
      <c r="L65611">
        <v>22</v>
      </c>
    </row>
    <row r="65612" spans="1:12" x14ac:dyDescent="0.3">
      <c r="A65612">
        <v>200016</v>
      </c>
      <c r="B65612" s="2">
        <v>44368.924944983817</v>
      </c>
      <c r="C65612">
        <v>267052</v>
      </c>
      <c r="D65612">
        <v>180863</v>
      </c>
      <c r="I65612" s="59">
        <v>109896</v>
      </c>
      <c r="J65612" s="57" t="s">
        <v>84</v>
      </c>
      <c r="K65612" s="58" t="str">
        <f t="shared" si="1025"/>
        <v>будни</v>
      </c>
      <c r="L65612">
        <v>22</v>
      </c>
    </row>
    <row r="65613" spans="1:12" x14ac:dyDescent="0.3">
      <c r="A65613">
        <v>200019</v>
      </c>
      <c r="B65613" s="2">
        <v>44368.926158576054</v>
      </c>
      <c r="C65613">
        <v>34810</v>
      </c>
      <c r="D65613">
        <v>230507</v>
      </c>
      <c r="I65613" s="59">
        <v>109897</v>
      </c>
      <c r="J65613" s="57" t="s">
        <v>79</v>
      </c>
      <c r="K65613" s="58" t="str">
        <f t="shared" si="1025"/>
        <v>будни</v>
      </c>
      <c r="L65613">
        <v>22</v>
      </c>
    </row>
    <row r="65614" spans="1:12" x14ac:dyDescent="0.3">
      <c r="A65614">
        <v>200021</v>
      </c>
      <c r="B65614" s="2">
        <v>44368.926158576054</v>
      </c>
      <c r="C65614">
        <v>202282</v>
      </c>
      <c r="D65614">
        <v>198050</v>
      </c>
      <c r="I65614" s="59">
        <v>109898</v>
      </c>
      <c r="J65614" s="57" t="s">
        <v>80</v>
      </c>
      <c r="K65614" s="58" t="str">
        <f t="shared" si="1025"/>
        <v>будни</v>
      </c>
      <c r="L65614">
        <v>22</v>
      </c>
    </row>
    <row r="65615" spans="1:12" x14ac:dyDescent="0.3">
      <c r="A65615">
        <v>200023</v>
      </c>
      <c r="B65615" s="2">
        <v>44368.940721682848</v>
      </c>
      <c r="C65615">
        <v>171402</v>
      </c>
      <c r="D65615">
        <v>54532</v>
      </c>
      <c r="I65615" s="59">
        <v>109899</v>
      </c>
      <c r="J65615" s="57" t="s">
        <v>81</v>
      </c>
      <c r="K65615" s="58" t="str">
        <f t="shared" si="1025"/>
        <v>будни</v>
      </c>
      <c r="L65615">
        <v>22</v>
      </c>
    </row>
    <row r="65616" spans="1:12" x14ac:dyDescent="0.3">
      <c r="A65616">
        <v>200024</v>
      </c>
      <c r="B65616" s="2">
        <v>44368.941126213591</v>
      </c>
      <c r="C65616">
        <v>141203</v>
      </c>
      <c r="D65616">
        <v>104958</v>
      </c>
      <c r="I65616" s="59">
        <v>109900</v>
      </c>
      <c r="J65616" s="57" t="s">
        <v>78</v>
      </c>
      <c r="K65616" s="58" t="str">
        <f t="shared" si="1025"/>
        <v>выходные</v>
      </c>
      <c r="L65616">
        <v>22</v>
      </c>
    </row>
    <row r="65617" spans="1:12" x14ac:dyDescent="0.3">
      <c r="A65617">
        <v>200028</v>
      </c>
      <c r="B65617" s="2">
        <v>44368.941935275077</v>
      </c>
      <c r="C65617">
        <v>109285</v>
      </c>
      <c r="D65617">
        <v>443594</v>
      </c>
      <c r="I65617" s="59">
        <v>109901</v>
      </c>
      <c r="J65617" s="57" t="s">
        <v>82</v>
      </c>
      <c r="K65617" s="58" t="str">
        <f t="shared" si="1025"/>
        <v>выходные</v>
      </c>
      <c r="L65617">
        <v>22</v>
      </c>
    </row>
    <row r="65618" spans="1:12" x14ac:dyDescent="0.3">
      <c r="A65618">
        <v>200030</v>
      </c>
      <c r="B65618" s="2">
        <v>44368.943957928808</v>
      </c>
      <c r="C65618">
        <v>336308</v>
      </c>
      <c r="D65618">
        <v>241927</v>
      </c>
      <c r="I65618" s="59">
        <v>109902</v>
      </c>
      <c r="J65618" s="57" t="s">
        <v>83</v>
      </c>
      <c r="K65618" s="58" t="str">
        <f t="shared" si="1025"/>
        <v>будни</v>
      </c>
      <c r="L65618">
        <v>22</v>
      </c>
    </row>
    <row r="65619" spans="1:12" x14ac:dyDescent="0.3">
      <c r="A65619">
        <v>200034</v>
      </c>
      <c r="B65619" s="2">
        <v>44368.945171521038</v>
      </c>
      <c r="C65619">
        <v>333997</v>
      </c>
      <c r="D65619">
        <v>419974</v>
      </c>
      <c r="I65619" s="59">
        <v>109903</v>
      </c>
      <c r="J65619" s="57" t="s">
        <v>84</v>
      </c>
      <c r="K65619" s="58" t="str">
        <f t="shared" si="1025"/>
        <v>будни</v>
      </c>
      <c r="L65619">
        <v>22</v>
      </c>
    </row>
    <row r="65620" spans="1:12" x14ac:dyDescent="0.3">
      <c r="A65620">
        <v>200035</v>
      </c>
      <c r="B65620" s="2">
        <v>44368.946385113268</v>
      </c>
      <c r="C65620">
        <v>254512</v>
      </c>
      <c r="D65620">
        <v>162939</v>
      </c>
      <c r="I65620" s="59">
        <v>109904</v>
      </c>
      <c r="J65620" s="57" t="s">
        <v>79</v>
      </c>
      <c r="K65620" s="58" t="str">
        <f t="shared" si="1025"/>
        <v>будни</v>
      </c>
      <c r="L65620">
        <v>22</v>
      </c>
    </row>
    <row r="65621" spans="1:12" x14ac:dyDescent="0.3">
      <c r="A65621">
        <v>200040</v>
      </c>
      <c r="B65621" s="2">
        <v>44368.949333333338</v>
      </c>
      <c r="C65621">
        <v>316255</v>
      </c>
      <c r="D65621">
        <v>341333</v>
      </c>
      <c r="I65621" s="59">
        <v>109905</v>
      </c>
      <c r="J65621" s="57" t="s">
        <v>80</v>
      </c>
      <c r="K65621" s="58" t="str">
        <f t="shared" si="1025"/>
        <v>будни</v>
      </c>
      <c r="L65621">
        <v>22</v>
      </c>
    </row>
    <row r="65622" spans="1:12" x14ac:dyDescent="0.3">
      <c r="A65622">
        <v>200041</v>
      </c>
      <c r="B65622" s="2">
        <v>44368.950025889964</v>
      </c>
      <c r="C65622">
        <v>52645</v>
      </c>
      <c r="D65622">
        <v>56323</v>
      </c>
      <c r="I65622" s="59">
        <v>109906</v>
      </c>
      <c r="J65622" s="57" t="s">
        <v>81</v>
      </c>
      <c r="K65622" s="58" t="str">
        <f t="shared" si="1025"/>
        <v>будни</v>
      </c>
      <c r="L65622">
        <v>22</v>
      </c>
    </row>
    <row r="65623" spans="1:12" x14ac:dyDescent="0.3">
      <c r="A65623">
        <v>200044</v>
      </c>
      <c r="B65623" s="2">
        <v>44368.950025889964</v>
      </c>
      <c r="C65623">
        <v>326577</v>
      </c>
      <c r="D65623">
        <v>281236</v>
      </c>
      <c r="I65623" s="59">
        <v>109907</v>
      </c>
      <c r="J65623" s="57" t="s">
        <v>78</v>
      </c>
      <c r="K65623" s="58" t="str">
        <f t="shared" si="1025"/>
        <v>выходные</v>
      </c>
      <c r="L65623">
        <v>22</v>
      </c>
    </row>
    <row r="65624" spans="1:12" x14ac:dyDescent="0.3">
      <c r="A65624">
        <v>200045</v>
      </c>
      <c r="B65624" s="2">
        <v>44368.950430420715</v>
      </c>
      <c r="C65624">
        <v>145700</v>
      </c>
      <c r="D65624">
        <v>377511</v>
      </c>
      <c r="I65624" s="59">
        <v>109908</v>
      </c>
      <c r="J65624" s="57" t="s">
        <v>82</v>
      </c>
      <c r="K65624" s="58" t="str">
        <f t="shared" si="1025"/>
        <v>выходные</v>
      </c>
      <c r="L65624">
        <v>22</v>
      </c>
    </row>
    <row r="65625" spans="1:12" x14ac:dyDescent="0.3">
      <c r="A65625">
        <v>200049</v>
      </c>
      <c r="B65625" s="2">
        <v>44368.953666666668</v>
      </c>
      <c r="C65625">
        <v>286692</v>
      </c>
      <c r="D65625">
        <v>411922</v>
      </c>
      <c r="I65625" s="59">
        <v>109909</v>
      </c>
      <c r="J65625" s="57" t="s">
        <v>83</v>
      </c>
      <c r="K65625" s="58" t="str">
        <f t="shared" si="1025"/>
        <v>будни</v>
      </c>
      <c r="L65625">
        <v>22</v>
      </c>
    </row>
    <row r="65626" spans="1:12" x14ac:dyDescent="0.3">
      <c r="A65626">
        <v>200053</v>
      </c>
      <c r="B65626" s="2">
        <v>44368.954880258898</v>
      </c>
      <c r="C65626">
        <v>13119</v>
      </c>
      <c r="D65626">
        <v>258374</v>
      </c>
      <c r="I65626" s="59">
        <v>109910</v>
      </c>
      <c r="J65626" s="57" t="s">
        <v>84</v>
      </c>
      <c r="K65626" s="58" t="str">
        <f t="shared" si="1025"/>
        <v>будни</v>
      </c>
      <c r="L65626">
        <v>22</v>
      </c>
    </row>
    <row r="65627" spans="1:12" x14ac:dyDescent="0.3">
      <c r="A65627">
        <v>200054</v>
      </c>
      <c r="B65627" s="2">
        <v>44368.955284789648</v>
      </c>
      <c r="C65627">
        <v>152518</v>
      </c>
      <c r="D65627">
        <v>471403</v>
      </c>
      <c r="I65627" s="59">
        <v>109911</v>
      </c>
      <c r="J65627" s="57" t="s">
        <v>79</v>
      </c>
      <c r="K65627" s="58" t="str">
        <f t="shared" si="1025"/>
        <v>будни</v>
      </c>
      <c r="L65627">
        <v>22</v>
      </c>
    </row>
    <row r="65628" spans="1:12" x14ac:dyDescent="0.3">
      <c r="A65628">
        <v>200059</v>
      </c>
      <c r="B65628" s="2">
        <v>44368.955689320384</v>
      </c>
      <c r="C65628">
        <v>159949</v>
      </c>
      <c r="D65628">
        <v>351192</v>
      </c>
      <c r="I65628" s="59">
        <v>109912</v>
      </c>
      <c r="J65628" s="57" t="s">
        <v>80</v>
      </c>
      <c r="K65628" s="58" t="str">
        <f t="shared" si="1025"/>
        <v>будни</v>
      </c>
      <c r="L65628">
        <v>22</v>
      </c>
    </row>
    <row r="65629" spans="1:12" x14ac:dyDescent="0.3">
      <c r="A65629">
        <v>200062</v>
      </c>
      <c r="B65629" s="2">
        <v>44368.956498381878</v>
      </c>
      <c r="C65629">
        <v>69595</v>
      </c>
      <c r="D65629">
        <v>440811</v>
      </c>
      <c r="I65629" s="59">
        <v>109913</v>
      </c>
      <c r="J65629" s="57" t="s">
        <v>81</v>
      </c>
      <c r="K65629" s="58" t="str">
        <f t="shared" si="1025"/>
        <v>будни</v>
      </c>
      <c r="L65629">
        <v>22</v>
      </c>
    </row>
    <row r="65630" spans="1:12" x14ac:dyDescent="0.3">
      <c r="A65630">
        <v>200064</v>
      </c>
      <c r="B65630" s="2">
        <v>44368.956902912621</v>
      </c>
      <c r="C65630">
        <v>210464</v>
      </c>
      <c r="D65630">
        <v>470762</v>
      </c>
      <c r="I65630" s="59">
        <v>109914</v>
      </c>
      <c r="J65630" s="57" t="s">
        <v>78</v>
      </c>
      <c r="K65630" s="58" t="str">
        <f t="shared" si="1025"/>
        <v>выходные</v>
      </c>
      <c r="L65630">
        <v>22</v>
      </c>
    </row>
    <row r="65631" spans="1:12" x14ac:dyDescent="0.3">
      <c r="A65631">
        <v>200069</v>
      </c>
      <c r="B65631" s="2">
        <v>44368.958116504858</v>
      </c>
      <c r="C65631">
        <v>341354</v>
      </c>
      <c r="D65631">
        <v>4199</v>
      </c>
      <c r="I65631" s="59">
        <v>109915</v>
      </c>
      <c r="J65631" s="57" t="s">
        <v>82</v>
      </c>
      <c r="K65631" s="58" t="str">
        <f t="shared" si="1025"/>
        <v>выходные</v>
      </c>
      <c r="L65631">
        <v>22</v>
      </c>
    </row>
    <row r="65632" spans="1:12" x14ac:dyDescent="0.3">
      <c r="A65632">
        <v>200070</v>
      </c>
      <c r="B65632" s="2">
        <v>44368.958521035602</v>
      </c>
      <c r="C65632">
        <v>35749</v>
      </c>
      <c r="D65632">
        <v>54561</v>
      </c>
      <c r="I65632" s="59">
        <v>109916</v>
      </c>
      <c r="J65632" s="57" t="s">
        <v>83</v>
      </c>
      <c r="K65632" s="58" t="str">
        <f t="shared" si="1025"/>
        <v>будни</v>
      </c>
      <c r="L65632">
        <v>23</v>
      </c>
    </row>
    <row r="65633" spans="1:12" x14ac:dyDescent="0.3">
      <c r="A65633">
        <v>200071</v>
      </c>
      <c r="B65633" s="2">
        <v>44368.958521035602</v>
      </c>
      <c r="C65633">
        <v>252882</v>
      </c>
      <c r="D65633">
        <v>338625</v>
      </c>
      <c r="I65633" s="59">
        <v>109917</v>
      </c>
      <c r="J65633" s="57" t="s">
        <v>84</v>
      </c>
      <c r="K65633" s="58" t="str">
        <f t="shared" si="1025"/>
        <v>будни</v>
      </c>
      <c r="L65633">
        <v>23</v>
      </c>
    </row>
    <row r="65634" spans="1:12" x14ac:dyDescent="0.3">
      <c r="A65634">
        <v>200072</v>
      </c>
      <c r="B65634" s="2">
        <v>44368.958925566338</v>
      </c>
      <c r="C65634">
        <v>234786</v>
      </c>
      <c r="D65634">
        <v>180863</v>
      </c>
      <c r="I65634" s="59">
        <v>109918</v>
      </c>
      <c r="J65634" s="57" t="s">
        <v>79</v>
      </c>
      <c r="K65634" s="58" t="str">
        <f t="shared" si="1025"/>
        <v>будни</v>
      </c>
      <c r="L65634">
        <v>23</v>
      </c>
    </row>
    <row r="65635" spans="1:12" x14ac:dyDescent="0.3">
      <c r="A65635">
        <v>200077</v>
      </c>
      <c r="B65635" s="2">
        <v>44368.961757281555</v>
      </c>
      <c r="C65635">
        <v>137087</v>
      </c>
      <c r="D65635">
        <v>112334</v>
      </c>
      <c r="I65635" s="59">
        <v>109919</v>
      </c>
      <c r="J65635" s="57" t="s">
        <v>80</v>
      </c>
      <c r="K65635" s="58" t="str">
        <f t="shared" si="1025"/>
        <v>будни</v>
      </c>
      <c r="L65635">
        <v>23</v>
      </c>
    </row>
    <row r="65636" spans="1:12" x14ac:dyDescent="0.3">
      <c r="A65636">
        <v>200081</v>
      </c>
      <c r="B65636" s="2">
        <v>44368.962161812298</v>
      </c>
      <c r="C65636">
        <v>56355</v>
      </c>
      <c r="D65636">
        <v>308796</v>
      </c>
      <c r="I65636" s="59">
        <v>109920</v>
      </c>
      <c r="J65636" s="57" t="s">
        <v>81</v>
      </c>
      <c r="K65636" s="58" t="str">
        <f t="shared" si="1025"/>
        <v>будни</v>
      </c>
      <c r="L65636">
        <v>23</v>
      </c>
    </row>
    <row r="65637" spans="1:12" x14ac:dyDescent="0.3">
      <c r="A65637">
        <v>200084</v>
      </c>
      <c r="B65637" s="2">
        <v>44368.963375404535</v>
      </c>
      <c r="C65637">
        <v>19883</v>
      </c>
      <c r="D65637">
        <v>123413</v>
      </c>
      <c r="I65637" s="59">
        <v>109921</v>
      </c>
      <c r="J65637" s="57" t="s">
        <v>78</v>
      </c>
      <c r="K65637" s="58" t="str">
        <f t="shared" si="1025"/>
        <v>выходные</v>
      </c>
      <c r="L65637">
        <v>23</v>
      </c>
    </row>
    <row r="65638" spans="1:12" x14ac:dyDescent="0.3">
      <c r="A65638">
        <v>200088</v>
      </c>
      <c r="B65638" s="2">
        <v>44368.963375404535</v>
      </c>
      <c r="C65638">
        <v>81699</v>
      </c>
      <c r="D65638">
        <v>359800</v>
      </c>
      <c r="I65638" s="59">
        <v>109922</v>
      </c>
      <c r="J65638" s="57" t="s">
        <v>82</v>
      </c>
      <c r="K65638" s="58" t="str">
        <f t="shared" si="1025"/>
        <v>выходные</v>
      </c>
      <c r="L65638">
        <v>23</v>
      </c>
    </row>
    <row r="65639" spans="1:12" x14ac:dyDescent="0.3">
      <c r="A65639">
        <v>200090</v>
      </c>
      <c r="B65639" s="2">
        <v>44368.963375404535</v>
      </c>
      <c r="C65639">
        <v>257107</v>
      </c>
      <c r="D65639">
        <v>273603</v>
      </c>
      <c r="I65639" s="59">
        <v>109923</v>
      </c>
      <c r="J65639" s="57" t="s">
        <v>83</v>
      </c>
      <c r="K65639" s="58" t="str">
        <f t="shared" si="1025"/>
        <v>будни</v>
      </c>
      <c r="L65639">
        <v>23</v>
      </c>
    </row>
    <row r="65640" spans="1:12" x14ac:dyDescent="0.3">
      <c r="A65640">
        <v>200094</v>
      </c>
      <c r="B65640" s="2">
        <v>44368.964588996765</v>
      </c>
      <c r="C65640">
        <v>214299</v>
      </c>
      <c r="D65640">
        <v>382975</v>
      </c>
      <c r="I65640" s="59">
        <v>109924</v>
      </c>
      <c r="J65640" s="57" t="s">
        <v>84</v>
      </c>
      <c r="K65640" s="58" t="str">
        <f t="shared" si="1025"/>
        <v>будни</v>
      </c>
      <c r="L65640">
        <v>23</v>
      </c>
    </row>
    <row r="65641" spans="1:12" x14ac:dyDescent="0.3">
      <c r="A65641">
        <v>200096</v>
      </c>
      <c r="B65641" s="2">
        <v>44368.965802589002</v>
      </c>
      <c r="C65641">
        <v>216116</v>
      </c>
      <c r="D65641">
        <v>351192</v>
      </c>
      <c r="I65641" s="59">
        <v>109925</v>
      </c>
      <c r="J65641" s="57" t="s">
        <v>79</v>
      </c>
      <c r="K65641" s="58" t="str">
        <f t="shared" si="1025"/>
        <v>будни</v>
      </c>
      <c r="L65641">
        <v>23</v>
      </c>
    </row>
    <row r="65642" spans="1:12" x14ac:dyDescent="0.3">
      <c r="A65642">
        <v>200097</v>
      </c>
      <c r="B65642" s="2">
        <v>44368.967825242718</v>
      </c>
      <c r="C65642">
        <v>140218</v>
      </c>
      <c r="D65642">
        <v>1693</v>
      </c>
      <c r="I65642" s="59">
        <v>109926</v>
      </c>
      <c r="J65642" s="57" t="s">
        <v>80</v>
      </c>
      <c r="K65642" s="58" t="str">
        <f t="shared" si="1025"/>
        <v>будни</v>
      </c>
      <c r="L65642">
        <v>23</v>
      </c>
    </row>
    <row r="65643" spans="1:12" x14ac:dyDescent="0.3">
      <c r="A65643">
        <v>200100</v>
      </c>
      <c r="B65643" s="2">
        <v>44368.968229773462</v>
      </c>
      <c r="C65643">
        <v>174103</v>
      </c>
      <c r="D65643">
        <v>104958</v>
      </c>
      <c r="I65643" s="59">
        <v>109927</v>
      </c>
      <c r="J65643" s="57" t="s">
        <v>81</v>
      </c>
      <c r="K65643" s="58" t="str">
        <f t="shared" si="1025"/>
        <v>будни</v>
      </c>
      <c r="L65643">
        <v>23</v>
      </c>
    </row>
    <row r="65644" spans="1:12" x14ac:dyDescent="0.3">
      <c r="A65644">
        <v>200101</v>
      </c>
      <c r="B65644" s="2">
        <v>44368.968229773462</v>
      </c>
      <c r="C65644">
        <v>318021</v>
      </c>
      <c r="D65644">
        <v>4199</v>
      </c>
      <c r="I65644" s="59">
        <v>109928</v>
      </c>
      <c r="J65644" s="57" t="s">
        <v>78</v>
      </c>
      <c r="K65644" s="58" t="str">
        <f t="shared" si="1025"/>
        <v>выходные</v>
      </c>
      <c r="L65644">
        <v>23</v>
      </c>
    </row>
    <row r="65645" spans="1:12" x14ac:dyDescent="0.3">
      <c r="A65645">
        <v>200104</v>
      </c>
      <c r="B65645" s="2">
        <v>44368.971061488672</v>
      </c>
      <c r="C65645">
        <v>82847</v>
      </c>
      <c r="D65645">
        <v>154228</v>
      </c>
      <c r="I65645" s="59">
        <v>109929</v>
      </c>
      <c r="J65645" s="57" t="s">
        <v>82</v>
      </c>
      <c r="K65645" s="58" t="str">
        <f t="shared" si="1025"/>
        <v>выходные</v>
      </c>
      <c r="L65645">
        <v>23</v>
      </c>
    </row>
    <row r="65646" spans="1:12" x14ac:dyDescent="0.3">
      <c r="A65646">
        <v>200107</v>
      </c>
      <c r="B65646" s="2">
        <v>44368.971061488672</v>
      </c>
      <c r="C65646">
        <v>346485</v>
      </c>
      <c r="D65646">
        <v>351192</v>
      </c>
      <c r="I65646" s="59">
        <v>109930</v>
      </c>
      <c r="J65646" s="57" t="s">
        <v>83</v>
      </c>
      <c r="K65646" s="58" t="str">
        <f t="shared" si="1025"/>
        <v>будни</v>
      </c>
      <c r="L65646">
        <v>23</v>
      </c>
    </row>
    <row r="65647" spans="1:12" x14ac:dyDescent="0.3">
      <c r="A65647">
        <v>200112</v>
      </c>
      <c r="B65647" s="2">
        <v>44368.971466019422</v>
      </c>
      <c r="C65647">
        <v>41781</v>
      </c>
      <c r="D65647">
        <v>371920</v>
      </c>
      <c r="I65647" s="59">
        <v>109931</v>
      </c>
      <c r="J65647" s="57" t="s">
        <v>84</v>
      </c>
      <c r="K65647" s="58" t="str">
        <f t="shared" si="1025"/>
        <v>будни</v>
      </c>
      <c r="L65647">
        <v>23</v>
      </c>
    </row>
    <row r="65648" spans="1:12" x14ac:dyDescent="0.3">
      <c r="A65648">
        <v>200114</v>
      </c>
      <c r="B65648" s="2">
        <v>44368.971466019422</v>
      </c>
      <c r="C65648">
        <v>199825</v>
      </c>
      <c r="D65648">
        <v>218484</v>
      </c>
      <c r="I65648" s="59">
        <v>109932</v>
      </c>
      <c r="J65648" s="57" t="s">
        <v>79</v>
      </c>
      <c r="K65648" s="58" t="str">
        <f t="shared" si="1025"/>
        <v>будни</v>
      </c>
      <c r="L65648">
        <v>23</v>
      </c>
    </row>
    <row r="65649" spans="1:12" x14ac:dyDescent="0.3">
      <c r="A65649">
        <v>200119</v>
      </c>
      <c r="B65649" s="2">
        <v>44368.973084142395</v>
      </c>
      <c r="C65649">
        <v>150557</v>
      </c>
      <c r="D65649">
        <v>411922</v>
      </c>
      <c r="I65649" s="59">
        <v>109933</v>
      </c>
      <c r="J65649" s="57" t="s">
        <v>80</v>
      </c>
      <c r="K65649" s="58" t="str">
        <f t="shared" si="1025"/>
        <v>будни</v>
      </c>
      <c r="L65649">
        <v>23</v>
      </c>
    </row>
    <row r="65650" spans="1:12" x14ac:dyDescent="0.3">
      <c r="A65650">
        <v>200122</v>
      </c>
      <c r="B65650" s="2">
        <v>44368.975106796112</v>
      </c>
      <c r="C65650">
        <v>191517</v>
      </c>
      <c r="D65650">
        <v>230507</v>
      </c>
      <c r="I65650" s="59">
        <v>109934</v>
      </c>
      <c r="J65650" s="57" t="s">
        <v>81</v>
      </c>
      <c r="K65650" s="58" t="str">
        <f t="shared" si="1025"/>
        <v>будни</v>
      </c>
      <c r="L65650">
        <v>23</v>
      </c>
    </row>
    <row r="65651" spans="1:12" x14ac:dyDescent="0.3">
      <c r="A65651">
        <v>200126</v>
      </c>
      <c r="B65651" s="2">
        <v>44368.975106796112</v>
      </c>
      <c r="C65651">
        <v>300871</v>
      </c>
      <c r="D65651">
        <v>88863</v>
      </c>
      <c r="I65651" s="59">
        <v>109935</v>
      </c>
      <c r="J65651" s="57" t="s">
        <v>78</v>
      </c>
      <c r="K65651" s="58" t="str">
        <f t="shared" si="1025"/>
        <v>выходные</v>
      </c>
      <c r="L65651">
        <v>23</v>
      </c>
    </row>
    <row r="65652" spans="1:12" x14ac:dyDescent="0.3">
      <c r="A65652">
        <v>200129</v>
      </c>
      <c r="B65652" s="2">
        <v>44368.976320388349</v>
      </c>
      <c r="C65652">
        <v>85302</v>
      </c>
      <c r="D65652">
        <v>230507</v>
      </c>
      <c r="I65652" s="59">
        <v>109936</v>
      </c>
      <c r="J65652" s="57" t="s">
        <v>82</v>
      </c>
      <c r="K65652" s="58" t="str">
        <f t="shared" si="1025"/>
        <v>выходные</v>
      </c>
      <c r="L65652">
        <v>23</v>
      </c>
    </row>
    <row r="65653" spans="1:12" x14ac:dyDescent="0.3">
      <c r="A65653">
        <v>200131</v>
      </c>
      <c r="B65653" s="2">
        <v>44368.976999999999</v>
      </c>
      <c r="C65653">
        <v>7360</v>
      </c>
      <c r="D65653">
        <v>242428</v>
      </c>
      <c r="I65653" s="59">
        <v>109937</v>
      </c>
      <c r="J65653" s="57" t="s">
        <v>83</v>
      </c>
      <c r="K65653" s="58" t="str">
        <f t="shared" si="1025"/>
        <v>будни</v>
      </c>
      <c r="L65653">
        <v>23</v>
      </c>
    </row>
    <row r="65654" spans="1:12" x14ac:dyDescent="0.3">
      <c r="A65654">
        <v>200135</v>
      </c>
      <c r="B65654" s="2">
        <v>44368.978343042072</v>
      </c>
      <c r="C65654">
        <v>173068</v>
      </c>
      <c r="D65654">
        <v>80850</v>
      </c>
      <c r="I65654" s="59">
        <v>109938</v>
      </c>
      <c r="J65654" s="57" t="s">
        <v>84</v>
      </c>
      <c r="K65654" s="58" t="str">
        <f t="shared" si="1025"/>
        <v>будни</v>
      </c>
      <c r="L65654">
        <v>23</v>
      </c>
    </row>
    <row r="65655" spans="1:12" x14ac:dyDescent="0.3">
      <c r="A65655">
        <v>200137</v>
      </c>
      <c r="B65655" s="2">
        <v>44368.979152103559</v>
      </c>
      <c r="C65655">
        <v>124613</v>
      </c>
      <c r="D65655">
        <v>347393</v>
      </c>
      <c r="I65655" s="59">
        <v>109939</v>
      </c>
      <c r="J65655" s="57" t="s">
        <v>79</v>
      </c>
      <c r="K65655" s="58" t="str">
        <f t="shared" si="1025"/>
        <v>будни</v>
      </c>
      <c r="L65655">
        <v>23</v>
      </c>
    </row>
    <row r="65656" spans="1:12" x14ac:dyDescent="0.3">
      <c r="A65656">
        <v>200138</v>
      </c>
      <c r="B65656" s="2">
        <v>44368.979556634309</v>
      </c>
      <c r="C65656">
        <v>279215</v>
      </c>
      <c r="D65656">
        <v>250679</v>
      </c>
      <c r="I65656" s="59">
        <v>109940</v>
      </c>
      <c r="J65656" s="57" t="s">
        <v>80</v>
      </c>
      <c r="K65656" s="58" t="str">
        <f t="shared" si="1025"/>
        <v>будни</v>
      </c>
      <c r="L65656">
        <v>23</v>
      </c>
    </row>
    <row r="65657" spans="1:12" x14ac:dyDescent="0.3">
      <c r="A65657">
        <v>200141</v>
      </c>
      <c r="B65657" s="2">
        <v>44368.983197411006</v>
      </c>
      <c r="C65657">
        <v>209082</v>
      </c>
      <c r="D65657">
        <v>214224</v>
      </c>
      <c r="I65657" s="59">
        <v>109941</v>
      </c>
      <c r="J65657" s="57" t="s">
        <v>81</v>
      </c>
      <c r="K65657" s="58" t="str">
        <f t="shared" si="1025"/>
        <v>будни</v>
      </c>
      <c r="L65657">
        <v>23</v>
      </c>
    </row>
    <row r="65658" spans="1:12" x14ac:dyDescent="0.3">
      <c r="A65658">
        <v>200144</v>
      </c>
      <c r="B65658" s="2">
        <v>44368.988051779932</v>
      </c>
      <c r="C65658">
        <v>338445</v>
      </c>
      <c r="D65658">
        <v>251150</v>
      </c>
      <c r="I65658" s="59">
        <v>109942</v>
      </c>
      <c r="J65658" s="57" t="s">
        <v>78</v>
      </c>
      <c r="K65658" s="58" t="str">
        <f t="shared" si="1025"/>
        <v>выходные</v>
      </c>
      <c r="L65658">
        <v>23</v>
      </c>
    </row>
    <row r="65659" spans="1:12" x14ac:dyDescent="0.3">
      <c r="A65659">
        <v>200149</v>
      </c>
      <c r="B65659" s="2">
        <v>44368.990883495149</v>
      </c>
      <c r="C65659">
        <v>47830</v>
      </c>
      <c r="D65659">
        <v>230507</v>
      </c>
      <c r="I65659" s="59">
        <v>109943</v>
      </c>
      <c r="J65659" s="57" t="s">
        <v>82</v>
      </c>
      <c r="K65659" s="58" t="str">
        <f t="shared" si="1025"/>
        <v>выходные</v>
      </c>
      <c r="L65659">
        <v>23</v>
      </c>
    </row>
    <row r="65660" spans="1:12" x14ac:dyDescent="0.3">
      <c r="A65660">
        <v>200153</v>
      </c>
      <c r="B65660" s="2">
        <v>44368.992097087379</v>
      </c>
      <c r="C65660">
        <v>239214</v>
      </c>
      <c r="D65660">
        <v>401945</v>
      </c>
      <c r="I65660" s="59">
        <v>109944</v>
      </c>
      <c r="J65660" s="57" t="s">
        <v>83</v>
      </c>
      <c r="K65660" s="58" t="str">
        <f t="shared" si="1025"/>
        <v>будни</v>
      </c>
      <c r="L65660">
        <v>23</v>
      </c>
    </row>
    <row r="65661" spans="1:12" x14ac:dyDescent="0.3">
      <c r="A65661">
        <v>200156</v>
      </c>
      <c r="B65661" s="2">
        <v>44368.993715210359</v>
      </c>
      <c r="C65661">
        <v>112620</v>
      </c>
      <c r="D65661">
        <v>118549</v>
      </c>
      <c r="I65661" s="59">
        <v>109945</v>
      </c>
      <c r="J65661" s="57" t="s">
        <v>84</v>
      </c>
      <c r="K65661" s="58" t="str">
        <f t="shared" si="1025"/>
        <v>будни</v>
      </c>
      <c r="L65661">
        <v>23</v>
      </c>
    </row>
    <row r="65662" spans="1:12" x14ac:dyDescent="0.3">
      <c r="A65662">
        <v>200158</v>
      </c>
      <c r="B65662" s="2">
        <v>44368.993715210359</v>
      </c>
      <c r="C65662">
        <v>226699</v>
      </c>
      <c r="D65662">
        <v>266896</v>
      </c>
      <c r="I65662" s="59">
        <v>109946</v>
      </c>
      <c r="J65662" s="57" t="s">
        <v>79</v>
      </c>
      <c r="K65662" s="58" t="str">
        <f t="shared" si="1025"/>
        <v>будни</v>
      </c>
      <c r="L65662">
        <v>23</v>
      </c>
    </row>
    <row r="65663" spans="1:12" x14ac:dyDescent="0.3">
      <c r="A65663">
        <v>200162</v>
      </c>
      <c r="B65663" s="2">
        <v>44368.995333333332</v>
      </c>
      <c r="C65663">
        <v>115302</v>
      </c>
      <c r="D65663">
        <v>360778</v>
      </c>
      <c r="I65663" s="59">
        <v>109947</v>
      </c>
      <c r="J65663" s="57" t="s">
        <v>80</v>
      </c>
      <c r="K65663" s="58" t="str">
        <f t="shared" si="1025"/>
        <v>будни</v>
      </c>
      <c r="L65663">
        <v>23</v>
      </c>
    </row>
    <row r="65664" spans="1:12" x14ac:dyDescent="0.3">
      <c r="A65664">
        <v>200165</v>
      </c>
      <c r="B65664" s="2">
        <v>44368.995333333332</v>
      </c>
      <c r="C65664">
        <v>189809</v>
      </c>
      <c r="D65664">
        <v>297015</v>
      </c>
      <c r="I65664" s="59">
        <v>109948</v>
      </c>
      <c r="J65664" s="57" t="s">
        <v>81</v>
      </c>
      <c r="K65664" s="58" t="str">
        <f t="shared" si="1025"/>
        <v>будни</v>
      </c>
      <c r="L65664">
        <v>23</v>
      </c>
    </row>
    <row r="65665" spans="1:12" x14ac:dyDescent="0.3">
      <c r="A65665">
        <v>200169</v>
      </c>
      <c r="B65665" s="2">
        <v>44368.996142394819</v>
      </c>
      <c r="C65665">
        <v>202495</v>
      </c>
      <c r="D65665">
        <v>118549</v>
      </c>
      <c r="I65665" s="59">
        <v>109949</v>
      </c>
      <c r="J65665" s="57" t="s">
        <v>78</v>
      </c>
      <c r="K65665" s="58" t="str">
        <f t="shared" si="1025"/>
        <v>выходные</v>
      </c>
      <c r="L65665">
        <v>23</v>
      </c>
    </row>
    <row r="65666" spans="1:12" x14ac:dyDescent="0.3">
      <c r="A65666">
        <v>200173</v>
      </c>
      <c r="B65666" s="2">
        <v>44368.997355987056</v>
      </c>
      <c r="C65666">
        <v>21344</v>
      </c>
      <c r="D65666">
        <v>347393</v>
      </c>
      <c r="I65666" s="59">
        <v>109950</v>
      </c>
      <c r="J65666" s="57" t="s">
        <v>82</v>
      </c>
      <c r="K65666" s="58" t="str">
        <f t="shared" si="1025"/>
        <v>выходные</v>
      </c>
      <c r="L65666">
        <v>23</v>
      </c>
    </row>
    <row r="65667" spans="1:12" x14ac:dyDescent="0.3">
      <c r="A65667">
        <v>200176</v>
      </c>
      <c r="B65667" s="2">
        <v>44369.000996763752</v>
      </c>
      <c r="C65667">
        <v>92178</v>
      </c>
      <c r="D65667">
        <v>411922</v>
      </c>
      <c r="I65667" s="59">
        <v>109951</v>
      </c>
      <c r="J65667" s="57" t="s">
        <v>83</v>
      </c>
      <c r="K65667" s="58" t="str">
        <f t="shared" ref="K65667:K65730" si="1026">IF(OR(J65667="суббота",J65667="воскресенье"),"выходные","будни")</f>
        <v>будни</v>
      </c>
      <c r="L65667">
        <v>0</v>
      </c>
    </row>
    <row r="65668" spans="1:12" x14ac:dyDescent="0.3">
      <c r="A65668">
        <v>200181</v>
      </c>
      <c r="B65668" s="2">
        <v>44369.00221035599</v>
      </c>
      <c r="C65668">
        <v>246235</v>
      </c>
      <c r="D65668">
        <v>130244</v>
      </c>
      <c r="I65668" s="59">
        <v>109952</v>
      </c>
      <c r="J65668" s="57" t="s">
        <v>84</v>
      </c>
      <c r="K65668" s="58" t="str">
        <f t="shared" si="1026"/>
        <v>будни</v>
      </c>
      <c r="L65668">
        <v>0</v>
      </c>
    </row>
    <row r="65669" spans="1:12" x14ac:dyDescent="0.3">
      <c r="A65669">
        <v>200183</v>
      </c>
      <c r="B65669" s="2">
        <v>44369.003423948219</v>
      </c>
      <c r="C65669">
        <v>126642</v>
      </c>
      <c r="D65669">
        <v>427337</v>
      </c>
      <c r="I65669" s="59">
        <v>109953</v>
      </c>
      <c r="J65669" s="57" t="s">
        <v>79</v>
      </c>
      <c r="K65669" s="58" t="str">
        <f t="shared" si="1026"/>
        <v>будни</v>
      </c>
      <c r="L65669">
        <v>0</v>
      </c>
    </row>
    <row r="65670" spans="1:12" x14ac:dyDescent="0.3">
      <c r="A65670">
        <v>200184</v>
      </c>
      <c r="B65670" s="2">
        <v>44369.005042071192</v>
      </c>
      <c r="C65670">
        <v>203998</v>
      </c>
      <c r="D65670">
        <v>50669</v>
      </c>
      <c r="I65670" s="59">
        <v>109954</v>
      </c>
      <c r="J65670" s="57" t="s">
        <v>80</v>
      </c>
      <c r="K65670" s="58" t="str">
        <f t="shared" si="1026"/>
        <v>будни</v>
      </c>
      <c r="L65670">
        <v>0</v>
      </c>
    </row>
    <row r="65671" spans="1:12" x14ac:dyDescent="0.3">
      <c r="A65671">
        <v>200186</v>
      </c>
      <c r="B65671" s="2">
        <v>44369.006255663429</v>
      </c>
      <c r="C65671">
        <v>280302</v>
      </c>
      <c r="D65671">
        <v>10148</v>
      </c>
      <c r="I65671" s="59">
        <v>109955</v>
      </c>
      <c r="J65671" s="57" t="s">
        <v>81</v>
      </c>
      <c r="K65671" s="58" t="str">
        <f t="shared" si="1026"/>
        <v>будни</v>
      </c>
      <c r="L65671">
        <v>0</v>
      </c>
    </row>
    <row r="65672" spans="1:12" x14ac:dyDescent="0.3">
      <c r="A65672">
        <v>200190</v>
      </c>
      <c r="B65672" s="2">
        <v>44369.006660194173</v>
      </c>
      <c r="C65672">
        <v>198884</v>
      </c>
      <c r="D65672">
        <v>158978</v>
      </c>
      <c r="I65672" s="59">
        <v>109956</v>
      </c>
      <c r="J65672" s="57" t="s">
        <v>78</v>
      </c>
      <c r="K65672" s="58" t="str">
        <f t="shared" si="1026"/>
        <v>выходные</v>
      </c>
      <c r="L65672">
        <v>0</v>
      </c>
    </row>
    <row r="65673" spans="1:12" x14ac:dyDescent="0.3">
      <c r="A65673">
        <v>200192</v>
      </c>
      <c r="B65673" s="2">
        <v>44369.007064724923</v>
      </c>
      <c r="C65673">
        <v>316141</v>
      </c>
      <c r="D65673">
        <v>158978</v>
      </c>
      <c r="I65673" s="59">
        <v>109957</v>
      </c>
      <c r="J65673" s="57" t="s">
        <v>82</v>
      </c>
      <c r="K65673" s="58" t="str">
        <f t="shared" si="1026"/>
        <v>выходные</v>
      </c>
      <c r="L65673">
        <v>0</v>
      </c>
    </row>
    <row r="65674" spans="1:12" x14ac:dyDescent="0.3">
      <c r="A65674">
        <v>200196</v>
      </c>
      <c r="B65674" s="2">
        <v>44369.007469255659</v>
      </c>
      <c r="C65674">
        <v>110992</v>
      </c>
      <c r="D65674">
        <v>143024</v>
      </c>
      <c r="I65674" s="59">
        <v>109958</v>
      </c>
      <c r="J65674" s="57" t="s">
        <v>83</v>
      </c>
      <c r="K65674" s="58" t="str">
        <f t="shared" si="1026"/>
        <v>будни</v>
      </c>
      <c r="L65674">
        <v>0</v>
      </c>
    </row>
    <row r="65675" spans="1:12" x14ac:dyDescent="0.3">
      <c r="A65675">
        <v>200199</v>
      </c>
      <c r="B65675" s="2">
        <v>44369.009666666665</v>
      </c>
      <c r="C65675">
        <v>275473</v>
      </c>
      <c r="D65675">
        <v>250679</v>
      </c>
      <c r="I65675" s="59">
        <v>109959</v>
      </c>
      <c r="J65675" s="57" t="s">
        <v>84</v>
      </c>
      <c r="K65675" s="58" t="str">
        <f t="shared" si="1026"/>
        <v>будни</v>
      </c>
      <c r="L65675">
        <v>0</v>
      </c>
    </row>
    <row r="65676" spans="1:12" x14ac:dyDescent="0.3">
      <c r="A65676">
        <v>200201</v>
      </c>
      <c r="B65676" s="2">
        <v>44369.011110032363</v>
      </c>
      <c r="C65676">
        <v>123971</v>
      </c>
      <c r="D65676">
        <v>250679</v>
      </c>
      <c r="I65676" s="59">
        <v>109960</v>
      </c>
      <c r="J65676" s="57" t="s">
        <v>79</v>
      </c>
      <c r="K65676" s="58" t="str">
        <f t="shared" si="1026"/>
        <v>будни</v>
      </c>
      <c r="L65676">
        <v>0</v>
      </c>
    </row>
    <row r="65677" spans="1:12" x14ac:dyDescent="0.3">
      <c r="A65677">
        <v>200204</v>
      </c>
      <c r="B65677" s="2">
        <v>44369.011514563106</v>
      </c>
      <c r="C65677">
        <v>219124</v>
      </c>
      <c r="D65677">
        <v>250679</v>
      </c>
      <c r="I65677" s="59">
        <v>109961</v>
      </c>
      <c r="J65677" s="57" t="s">
        <v>80</v>
      </c>
      <c r="K65677" s="58" t="str">
        <f t="shared" si="1026"/>
        <v>будни</v>
      </c>
      <c r="L65677">
        <v>0</v>
      </c>
    </row>
    <row r="65678" spans="1:12" x14ac:dyDescent="0.3">
      <c r="A65678">
        <v>200209</v>
      </c>
      <c r="B65678" s="2">
        <v>44369.011919093857</v>
      </c>
      <c r="C65678">
        <v>4848</v>
      </c>
      <c r="D65678">
        <v>131571</v>
      </c>
      <c r="I65678" s="59">
        <v>109962</v>
      </c>
      <c r="J65678" s="57" t="s">
        <v>81</v>
      </c>
      <c r="K65678" s="58" t="str">
        <f t="shared" si="1026"/>
        <v>будни</v>
      </c>
      <c r="L65678">
        <v>0</v>
      </c>
    </row>
    <row r="65679" spans="1:12" x14ac:dyDescent="0.3">
      <c r="A65679">
        <v>200213</v>
      </c>
      <c r="B65679" s="2">
        <v>44369.012323624593</v>
      </c>
      <c r="C65679">
        <v>149326</v>
      </c>
      <c r="D65679">
        <v>411922</v>
      </c>
      <c r="I65679" s="59">
        <v>109963</v>
      </c>
      <c r="J65679" s="57" t="s">
        <v>78</v>
      </c>
      <c r="K65679" s="58" t="str">
        <f t="shared" si="1026"/>
        <v>выходные</v>
      </c>
      <c r="L65679">
        <v>0</v>
      </c>
    </row>
    <row r="65680" spans="1:12" x14ac:dyDescent="0.3">
      <c r="A65680">
        <v>200214</v>
      </c>
      <c r="B65680" s="2">
        <v>44369.013132686086</v>
      </c>
      <c r="C65680">
        <v>16507</v>
      </c>
      <c r="D65680">
        <v>230507</v>
      </c>
      <c r="I65680" s="59">
        <v>109964</v>
      </c>
      <c r="J65680" s="57" t="s">
        <v>82</v>
      </c>
      <c r="K65680" s="58" t="str">
        <f t="shared" si="1026"/>
        <v>выходные</v>
      </c>
      <c r="L65680">
        <v>0</v>
      </c>
    </row>
    <row r="65681" spans="1:12" x14ac:dyDescent="0.3">
      <c r="A65681">
        <v>200215</v>
      </c>
      <c r="B65681" s="2">
        <v>44369.016000000003</v>
      </c>
      <c r="C65681">
        <v>333136</v>
      </c>
      <c r="D65681">
        <v>328843</v>
      </c>
      <c r="I65681" s="59">
        <v>109965</v>
      </c>
      <c r="J65681" s="57" t="s">
        <v>83</v>
      </c>
      <c r="K65681" s="58" t="str">
        <f t="shared" si="1026"/>
        <v>будни</v>
      </c>
      <c r="L65681">
        <v>0</v>
      </c>
    </row>
    <row r="65682" spans="1:12" x14ac:dyDescent="0.3">
      <c r="A65682">
        <v>200216</v>
      </c>
      <c r="B65682" s="2">
        <v>44369.016773462783</v>
      </c>
      <c r="C65682">
        <v>90066</v>
      </c>
      <c r="D65682">
        <v>180863</v>
      </c>
      <c r="I65682" s="59">
        <v>109966</v>
      </c>
      <c r="J65682" s="57" t="s">
        <v>84</v>
      </c>
      <c r="K65682" s="58" t="str">
        <f t="shared" si="1026"/>
        <v>будни</v>
      </c>
      <c r="L65682">
        <v>0</v>
      </c>
    </row>
    <row r="65683" spans="1:12" x14ac:dyDescent="0.3">
      <c r="A65683">
        <v>200221</v>
      </c>
      <c r="B65683" s="2">
        <v>44369.016773462783</v>
      </c>
      <c r="C65683">
        <v>270816</v>
      </c>
      <c r="D65683">
        <v>111682</v>
      </c>
      <c r="I65683" s="59">
        <v>109967</v>
      </c>
      <c r="J65683" s="57" t="s">
        <v>79</v>
      </c>
      <c r="K65683" s="58" t="str">
        <f t="shared" si="1026"/>
        <v>будни</v>
      </c>
      <c r="L65683">
        <v>0</v>
      </c>
    </row>
    <row r="65684" spans="1:12" x14ac:dyDescent="0.3">
      <c r="A65684">
        <v>200226</v>
      </c>
      <c r="B65684" s="2">
        <v>44369.017987055013</v>
      </c>
      <c r="C65684">
        <v>313393</v>
      </c>
      <c r="D65684">
        <v>82901</v>
      </c>
      <c r="I65684" s="59">
        <v>109968</v>
      </c>
      <c r="J65684" s="57" t="s">
        <v>80</v>
      </c>
      <c r="K65684" s="58" t="str">
        <f t="shared" si="1026"/>
        <v>будни</v>
      </c>
      <c r="L65684">
        <v>0</v>
      </c>
    </row>
    <row r="65685" spans="1:12" x14ac:dyDescent="0.3">
      <c r="A65685">
        <v>200230</v>
      </c>
      <c r="B65685" s="2">
        <v>44369.019605177993</v>
      </c>
      <c r="C65685">
        <v>43946</v>
      </c>
      <c r="D65685">
        <v>311832</v>
      </c>
      <c r="I65685" s="59">
        <v>109969</v>
      </c>
      <c r="J65685" s="57" t="s">
        <v>81</v>
      </c>
      <c r="K65685" s="58" t="str">
        <f t="shared" si="1026"/>
        <v>будни</v>
      </c>
      <c r="L65685">
        <v>0</v>
      </c>
    </row>
    <row r="65686" spans="1:12" x14ac:dyDescent="0.3">
      <c r="A65686">
        <v>200232</v>
      </c>
      <c r="B65686" s="2">
        <v>44369.020009708736</v>
      </c>
      <c r="C65686">
        <v>17155</v>
      </c>
      <c r="D65686">
        <v>286726</v>
      </c>
      <c r="I65686" s="59">
        <v>109970</v>
      </c>
      <c r="J65686" s="57" t="s">
        <v>78</v>
      </c>
      <c r="K65686" s="58" t="str">
        <f t="shared" si="1026"/>
        <v>выходные</v>
      </c>
      <c r="L65686">
        <v>0</v>
      </c>
    </row>
    <row r="65687" spans="1:12" x14ac:dyDescent="0.3">
      <c r="A65687">
        <v>200237</v>
      </c>
      <c r="B65687" s="2">
        <v>44369.020009708744</v>
      </c>
      <c r="C65687">
        <v>28312</v>
      </c>
      <c r="D65687">
        <v>54565</v>
      </c>
      <c r="I65687" s="59">
        <v>109971</v>
      </c>
      <c r="J65687" s="57" t="s">
        <v>82</v>
      </c>
      <c r="K65687" s="58" t="str">
        <f t="shared" si="1026"/>
        <v>выходные</v>
      </c>
      <c r="L65687">
        <v>0</v>
      </c>
    </row>
    <row r="65688" spans="1:12" x14ac:dyDescent="0.3">
      <c r="A65688">
        <v>200239</v>
      </c>
      <c r="B65688" s="2">
        <v>44369.021627831717</v>
      </c>
      <c r="C65688">
        <v>217097</v>
      </c>
      <c r="D65688">
        <v>196571</v>
      </c>
      <c r="I65688" s="59">
        <v>109972</v>
      </c>
      <c r="J65688" s="57" t="s">
        <v>83</v>
      </c>
      <c r="K65688" s="58" t="str">
        <f t="shared" si="1026"/>
        <v>будни</v>
      </c>
      <c r="L65688">
        <v>0</v>
      </c>
    </row>
    <row r="65689" spans="1:12" x14ac:dyDescent="0.3">
      <c r="A65689">
        <v>200244</v>
      </c>
      <c r="B65689" s="2">
        <v>44369.021627831717</v>
      </c>
      <c r="C65689">
        <v>286455</v>
      </c>
      <c r="D65689">
        <v>117703</v>
      </c>
      <c r="I65689" s="59">
        <v>109973</v>
      </c>
      <c r="J65689" s="57" t="s">
        <v>84</v>
      </c>
      <c r="K65689" s="58" t="str">
        <f t="shared" si="1026"/>
        <v>будни</v>
      </c>
      <c r="L65689">
        <v>0</v>
      </c>
    </row>
    <row r="65690" spans="1:12" x14ac:dyDescent="0.3">
      <c r="A65690">
        <v>200247</v>
      </c>
      <c r="B65690" s="2">
        <v>44369.021627831717</v>
      </c>
      <c r="C65690">
        <v>349258</v>
      </c>
      <c r="D65690">
        <v>279956</v>
      </c>
      <c r="I65690" s="59">
        <v>109974</v>
      </c>
      <c r="J65690" s="57" t="s">
        <v>79</v>
      </c>
      <c r="K65690" s="58" t="str">
        <f t="shared" si="1026"/>
        <v>будни</v>
      </c>
      <c r="L65690">
        <v>0</v>
      </c>
    </row>
    <row r="65691" spans="1:12" x14ac:dyDescent="0.3">
      <c r="A65691">
        <v>200249</v>
      </c>
      <c r="B65691" s="2">
        <v>44369.022436893203</v>
      </c>
      <c r="C65691">
        <v>187289</v>
      </c>
      <c r="D65691">
        <v>341333</v>
      </c>
      <c r="I65691" s="59">
        <v>109975</v>
      </c>
      <c r="J65691" s="57" t="s">
        <v>80</v>
      </c>
      <c r="K65691" s="58" t="str">
        <f t="shared" si="1026"/>
        <v>будни</v>
      </c>
      <c r="L65691">
        <v>0</v>
      </c>
    </row>
    <row r="65692" spans="1:12" x14ac:dyDescent="0.3">
      <c r="A65692">
        <v>200251</v>
      </c>
      <c r="B65692" s="2">
        <v>44369.022841423946</v>
      </c>
      <c r="C65692">
        <v>304823</v>
      </c>
      <c r="D65692">
        <v>182191</v>
      </c>
      <c r="I65692" s="59">
        <v>109976</v>
      </c>
      <c r="J65692" s="57" t="s">
        <v>81</v>
      </c>
      <c r="K65692" s="58" t="str">
        <f t="shared" si="1026"/>
        <v>будни</v>
      </c>
      <c r="L65692">
        <v>0</v>
      </c>
    </row>
    <row r="65693" spans="1:12" x14ac:dyDescent="0.3">
      <c r="A65693">
        <v>200253</v>
      </c>
      <c r="B65693" s="2">
        <v>44369.023245954697</v>
      </c>
      <c r="C65693">
        <v>256428</v>
      </c>
      <c r="D65693">
        <v>137670</v>
      </c>
      <c r="I65693" s="59">
        <v>109977</v>
      </c>
      <c r="J65693" s="57" t="s">
        <v>78</v>
      </c>
      <c r="K65693" s="58" t="str">
        <f t="shared" si="1026"/>
        <v>выходные</v>
      </c>
      <c r="L65693">
        <v>0</v>
      </c>
    </row>
    <row r="65694" spans="1:12" x14ac:dyDescent="0.3">
      <c r="A65694">
        <v>200257</v>
      </c>
      <c r="B65694" s="2">
        <v>44369.024459546927</v>
      </c>
      <c r="C65694">
        <v>61704</v>
      </c>
      <c r="D65694">
        <v>419184</v>
      </c>
      <c r="I65694" s="59">
        <v>109978</v>
      </c>
      <c r="J65694" s="57" t="s">
        <v>82</v>
      </c>
      <c r="K65694" s="58" t="str">
        <f t="shared" si="1026"/>
        <v>выходные</v>
      </c>
      <c r="L65694">
        <v>0</v>
      </c>
    </row>
    <row r="65695" spans="1:12" x14ac:dyDescent="0.3">
      <c r="A65695">
        <v>200259</v>
      </c>
      <c r="B65695" s="2">
        <v>44369.024459546927</v>
      </c>
      <c r="C65695">
        <v>269069</v>
      </c>
      <c r="D65695">
        <v>182984</v>
      </c>
      <c r="I65695" s="59">
        <v>109979</v>
      </c>
      <c r="J65695" s="57" t="s">
        <v>83</v>
      </c>
      <c r="K65695" s="58" t="str">
        <f t="shared" si="1026"/>
        <v>будни</v>
      </c>
      <c r="L65695">
        <v>0</v>
      </c>
    </row>
    <row r="65696" spans="1:12" x14ac:dyDescent="0.3">
      <c r="A65696">
        <v>200262</v>
      </c>
      <c r="B65696" s="2">
        <v>44369.029313915853</v>
      </c>
      <c r="C65696">
        <v>316627</v>
      </c>
      <c r="D65696">
        <v>21407</v>
      </c>
      <c r="I65696" s="59">
        <v>109980</v>
      </c>
      <c r="J65696" s="57" t="s">
        <v>84</v>
      </c>
      <c r="K65696" s="58" t="str">
        <f t="shared" si="1026"/>
        <v>будни</v>
      </c>
      <c r="L65696">
        <v>0</v>
      </c>
    </row>
    <row r="65697" spans="1:12" x14ac:dyDescent="0.3">
      <c r="A65697">
        <v>200265</v>
      </c>
      <c r="B65697" s="2">
        <v>44369.02931391586</v>
      </c>
      <c r="C65697">
        <v>118316</v>
      </c>
      <c r="D65697">
        <v>111368</v>
      </c>
      <c r="I65697" s="59">
        <v>109981</v>
      </c>
      <c r="J65697" s="57" t="s">
        <v>79</v>
      </c>
      <c r="K65697" s="58" t="str">
        <f t="shared" si="1026"/>
        <v>будни</v>
      </c>
      <c r="L65697">
        <v>0</v>
      </c>
    </row>
    <row r="65698" spans="1:12" x14ac:dyDescent="0.3">
      <c r="A65698">
        <v>200266</v>
      </c>
      <c r="B65698" s="2">
        <v>44369.029718446604</v>
      </c>
      <c r="C65698">
        <v>44712</v>
      </c>
      <c r="D65698">
        <v>38789</v>
      </c>
      <c r="I65698" s="59">
        <v>109982</v>
      </c>
      <c r="J65698" s="57" t="s">
        <v>80</v>
      </c>
      <c r="K65698" s="58" t="str">
        <f t="shared" si="1026"/>
        <v>будни</v>
      </c>
      <c r="L65698">
        <v>0</v>
      </c>
    </row>
    <row r="65699" spans="1:12" x14ac:dyDescent="0.3">
      <c r="A65699">
        <v>200267</v>
      </c>
      <c r="B65699" s="2">
        <v>44369.029718446604</v>
      </c>
      <c r="C65699">
        <v>152726</v>
      </c>
      <c r="D65699">
        <v>222412</v>
      </c>
      <c r="I65699" s="59">
        <v>109983</v>
      </c>
      <c r="J65699" s="57" t="s">
        <v>81</v>
      </c>
      <c r="K65699" s="58" t="str">
        <f t="shared" si="1026"/>
        <v>будни</v>
      </c>
      <c r="L65699">
        <v>0</v>
      </c>
    </row>
    <row r="65700" spans="1:12" x14ac:dyDescent="0.3">
      <c r="A65700">
        <v>200269</v>
      </c>
      <c r="B65700" s="2">
        <v>44369.031336569584</v>
      </c>
      <c r="C65700">
        <v>293791</v>
      </c>
      <c r="D65700">
        <v>392434</v>
      </c>
      <c r="I65700" s="59">
        <v>109984</v>
      </c>
      <c r="J65700" s="57" t="s">
        <v>78</v>
      </c>
      <c r="K65700" s="58" t="str">
        <f t="shared" si="1026"/>
        <v>выходные</v>
      </c>
      <c r="L65700">
        <v>0</v>
      </c>
    </row>
    <row r="65701" spans="1:12" x14ac:dyDescent="0.3">
      <c r="A65701">
        <v>200274</v>
      </c>
      <c r="B65701" s="2">
        <v>44369.032550161814</v>
      </c>
      <c r="C65701">
        <v>167215</v>
      </c>
      <c r="D65701">
        <v>339713</v>
      </c>
      <c r="I65701" s="59">
        <v>109985</v>
      </c>
      <c r="J65701" s="57" t="s">
        <v>82</v>
      </c>
      <c r="K65701" s="58" t="str">
        <f t="shared" si="1026"/>
        <v>выходные</v>
      </c>
      <c r="L65701">
        <v>0</v>
      </c>
    </row>
    <row r="65702" spans="1:12" x14ac:dyDescent="0.3">
      <c r="A65702">
        <v>200275</v>
      </c>
      <c r="B65702" s="2">
        <v>44369.032954692557</v>
      </c>
      <c r="C65702">
        <v>76190</v>
      </c>
      <c r="D65702">
        <v>330753</v>
      </c>
      <c r="I65702" s="59">
        <v>109986</v>
      </c>
      <c r="J65702" s="57" t="s">
        <v>83</v>
      </c>
      <c r="K65702" s="58" t="str">
        <f t="shared" si="1026"/>
        <v>будни</v>
      </c>
      <c r="L65702">
        <v>0</v>
      </c>
    </row>
    <row r="65703" spans="1:12" x14ac:dyDescent="0.3">
      <c r="A65703">
        <v>200276</v>
      </c>
      <c r="B65703" s="2">
        <v>44369.033666666663</v>
      </c>
      <c r="C65703">
        <v>176361</v>
      </c>
      <c r="D65703">
        <v>285575</v>
      </c>
      <c r="I65703" s="59">
        <v>109987</v>
      </c>
      <c r="J65703" s="57" t="s">
        <v>84</v>
      </c>
      <c r="K65703" s="58" t="str">
        <f t="shared" si="1026"/>
        <v>будни</v>
      </c>
      <c r="L65703">
        <v>0</v>
      </c>
    </row>
    <row r="65704" spans="1:12" x14ac:dyDescent="0.3">
      <c r="A65704">
        <v>200278</v>
      </c>
      <c r="B65704" s="2">
        <v>44369.034666666666</v>
      </c>
      <c r="C65704">
        <v>284959</v>
      </c>
      <c r="D65704">
        <v>274276</v>
      </c>
      <c r="I65704" s="59">
        <v>109988</v>
      </c>
      <c r="J65704" s="57" t="s">
        <v>79</v>
      </c>
      <c r="K65704" s="58" t="str">
        <f t="shared" si="1026"/>
        <v>будни</v>
      </c>
      <c r="L65704">
        <v>0</v>
      </c>
    </row>
    <row r="65705" spans="1:12" x14ac:dyDescent="0.3">
      <c r="A65705">
        <v>200279</v>
      </c>
      <c r="B65705" s="2">
        <v>44369.036</v>
      </c>
      <c r="C65705">
        <v>213303</v>
      </c>
      <c r="D65705">
        <v>170185</v>
      </c>
      <c r="I65705" s="59">
        <v>109989</v>
      </c>
      <c r="J65705" s="57" t="s">
        <v>80</v>
      </c>
      <c r="K65705" s="58" t="str">
        <f t="shared" si="1026"/>
        <v>будни</v>
      </c>
      <c r="L65705">
        <v>0</v>
      </c>
    </row>
    <row r="65706" spans="1:12" x14ac:dyDescent="0.3">
      <c r="A65706">
        <v>200280</v>
      </c>
      <c r="B65706" s="2">
        <v>44369.03619093851</v>
      </c>
      <c r="C65706">
        <v>343724</v>
      </c>
      <c r="D65706">
        <v>472712</v>
      </c>
      <c r="I65706" s="59">
        <v>109990</v>
      </c>
      <c r="J65706" s="57" t="s">
        <v>81</v>
      </c>
      <c r="K65706" s="58" t="str">
        <f t="shared" si="1026"/>
        <v>будни</v>
      </c>
      <c r="L65706">
        <v>0</v>
      </c>
    </row>
    <row r="65707" spans="1:12" x14ac:dyDescent="0.3">
      <c r="A65707">
        <v>200285</v>
      </c>
      <c r="B65707" s="2">
        <v>44369.037666666663</v>
      </c>
      <c r="C65707">
        <v>329436</v>
      </c>
      <c r="D65707">
        <v>186092</v>
      </c>
      <c r="I65707" s="59">
        <v>109991</v>
      </c>
      <c r="J65707" s="57" t="s">
        <v>78</v>
      </c>
      <c r="K65707" s="58" t="str">
        <f t="shared" si="1026"/>
        <v>выходные</v>
      </c>
      <c r="L65707">
        <v>0</v>
      </c>
    </row>
    <row r="65708" spans="1:12" x14ac:dyDescent="0.3">
      <c r="A65708">
        <v>200288</v>
      </c>
      <c r="B65708" s="2">
        <v>44369.041449838187</v>
      </c>
      <c r="C65708">
        <v>301875</v>
      </c>
      <c r="D65708">
        <v>406793</v>
      </c>
      <c r="I65708" s="59">
        <v>109992</v>
      </c>
      <c r="J65708" s="57" t="s">
        <v>82</v>
      </c>
      <c r="K65708" s="58" t="str">
        <f t="shared" si="1026"/>
        <v>выходные</v>
      </c>
      <c r="L65708">
        <v>0</v>
      </c>
    </row>
    <row r="65709" spans="1:12" x14ac:dyDescent="0.3">
      <c r="A65709">
        <v>200291</v>
      </c>
      <c r="B65709" s="2">
        <v>44369.042258899673</v>
      </c>
      <c r="C65709">
        <v>71751</v>
      </c>
      <c r="D65709">
        <v>411922</v>
      </c>
      <c r="I65709" s="59">
        <v>109993</v>
      </c>
      <c r="J65709" s="57" t="s">
        <v>83</v>
      </c>
      <c r="K65709" s="58" t="str">
        <f t="shared" si="1026"/>
        <v>будни</v>
      </c>
      <c r="L65709">
        <v>1</v>
      </c>
    </row>
    <row r="65710" spans="1:12" x14ac:dyDescent="0.3">
      <c r="A65710">
        <v>200295</v>
      </c>
      <c r="B65710" s="2">
        <v>44369.042258899673</v>
      </c>
      <c r="C65710">
        <v>125625</v>
      </c>
      <c r="D65710">
        <v>411922</v>
      </c>
      <c r="I65710" s="59">
        <v>109994</v>
      </c>
      <c r="J65710" s="57" t="s">
        <v>84</v>
      </c>
      <c r="K65710" s="58" t="str">
        <f t="shared" si="1026"/>
        <v>будни</v>
      </c>
      <c r="L65710">
        <v>1</v>
      </c>
    </row>
    <row r="65711" spans="1:12" x14ac:dyDescent="0.3">
      <c r="A65711">
        <v>200296</v>
      </c>
      <c r="B65711" s="2">
        <v>44369.042258899673</v>
      </c>
      <c r="C65711">
        <v>179830</v>
      </c>
      <c r="D65711">
        <v>42035</v>
      </c>
      <c r="I65711" s="59">
        <v>109995</v>
      </c>
      <c r="J65711" s="57" t="s">
        <v>79</v>
      </c>
      <c r="K65711" s="58" t="str">
        <f t="shared" si="1026"/>
        <v>будни</v>
      </c>
      <c r="L65711">
        <v>1</v>
      </c>
    </row>
    <row r="65712" spans="1:12" x14ac:dyDescent="0.3">
      <c r="A65712">
        <v>200300</v>
      </c>
      <c r="B65712" s="2">
        <v>44369.042999999998</v>
      </c>
      <c r="C65712">
        <v>212117</v>
      </c>
      <c r="D65712">
        <v>295928</v>
      </c>
      <c r="I65712" s="59">
        <v>109996</v>
      </c>
      <c r="J65712" s="57" t="s">
        <v>80</v>
      </c>
      <c r="K65712" s="58" t="str">
        <f t="shared" si="1026"/>
        <v>будни</v>
      </c>
      <c r="L65712">
        <v>1</v>
      </c>
    </row>
    <row r="65713" spans="1:12" x14ac:dyDescent="0.3">
      <c r="A65713">
        <v>200305</v>
      </c>
      <c r="B65713" s="2">
        <v>44369.043067961167</v>
      </c>
      <c r="C65713">
        <v>280872</v>
      </c>
      <c r="D65713">
        <v>102086</v>
      </c>
      <c r="I65713" s="59">
        <v>109997</v>
      </c>
      <c r="J65713" s="57" t="s">
        <v>81</v>
      </c>
      <c r="K65713" s="58" t="str">
        <f t="shared" si="1026"/>
        <v>будни</v>
      </c>
      <c r="L65713">
        <v>1</v>
      </c>
    </row>
    <row r="65714" spans="1:12" x14ac:dyDescent="0.3">
      <c r="A65714">
        <v>200306</v>
      </c>
      <c r="B65714" s="2">
        <v>44369.043472491911</v>
      </c>
      <c r="C65714">
        <v>333442</v>
      </c>
      <c r="D65714">
        <v>181651</v>
      </c>
      <c r="I65714" s="59">
        <v>109998</v>
      </c>
      <c r="J65714" s="57" t="s">
        <v>78</v>
      </c>
      <c r="K65714" s="58" t="str">
        <f t="shared" si="1026"/>
        <v>выходные</v>
      </c>
      <c r="L65714">
        <v>1</v>
      </c>
    </row>
    <row r="65715" spans="1:12" x14ac:dyDescent="0.3">
      <c r="A65715">
        <v>200308</v>
      </c>
      <c r="B65715" s="2">
        <v>44369.045495145627</v>
      </c>
      <c r="C65715">
        <v>166714</v>
      </c>
      <c r="D65715">
        <v>420674</v>
      </c>
      <c r="I65715" s="59">
        <v>109999</v>
      </c>
      <c r="J65715" s="57" t="s">
        <v>82</v>
      </c>
      <c r="K65715" s="58" t="str">
        <f t="shared" si="1026"/>
        <v>выходные</v>
      </c>
      <c r="L65715">
        <v>1</v>
      </c>
    </row>
    <row r="65716" spans="1:12" x14ac:dyDescent="0.3">
      <c r="A65716">
        <v>200309</v>
      </c>
      <c r="B65716" s="2">
        <v>44369.045495145634</v>
      </c>
      <c r="C65716">
        <v>36919</v>
      </c>
      <c r="D65716">
        <v>118549</v>
      </c>
      <c r="I65716" s="59">
        <v>110000</v>
      </c>
      <c r="J65716" s="57" t="s">
        <v>83</v>
      </c>
      <c r="K65716" s="58" t="str">
        <f t="shared" si="1026"/>
        <v>будни</v>
      </c>
      <c r="L65716">
        <v>1</v>
      </c>
    </row>
    <row r="65717" spans="1:12" x14ac:dyDescent="0.3">
      <c r="A65717">
        <v>200312</v>
      </c>
      <c r="B65717" s="2">
        <v>44369.045899676377</v>
      </c>
      <c r="C65717">
        <v>23229</v>
      </c>
      <c r="D65717">
        <v>308303</v>
      </c>
      <c r="I65717" s="59">
        <v>110001</v>
      </c>
      <c r="J65717" s="57" t="s">
        <v>84</v>
      </c>
      <c r="K65717" s="58" t="str">
        <f t="shared" si="1026"/>
        <v>будни</v>
      </c>
      <c r="L65717">
        <v>1</v>
      </c>
    </row>
    <row r="65718" spans="1:12" x14ac:dyDescent="0.3">
      <c r="A65718">
        <v>200314</v>
      </c>
      <c r="B65718" s="2">
        <v>44369.045899676377</v>
      </c>
      <c r="C65718">
        <v>39279</v>
      </c>
      <c r="D65718">
        <v>227775</v>
      </c>
      <c r="I65718" s="59">
        <v>110002</v>
      </c>
      <c r="J65718" s="57" t="s">
        <v>79</v>
      </c>
      <c r="K65718" s="58" t="str">
        <f t="shared" si="1026"/>
        <v>будни</v>
      </c>
      <c r="L65718">
        <v>1</v>
      </c>
    </row>
    <row r="65719" spans="1:12" x14ac:dyDescent="0.3">
      <c r="A65719">
        <v>200319</v>
      </c>
      <c r="B65719" s="2">
        <v>44369.046333333339</v>
      </c>
      <c r="C65719">
        <v>249902</v>
      </c>
      <c r="D65719">
        <v>158978</v>
      </c>
      <c r="I65719" s="59">
        <v>110003</v>
      </c>
      <c r="J65719" s="57" t="s">
        <v>80</v>
      </c>
      <c r="K65719" s="58" t="str">
        <f t="shared" si="1026"/>
        <v>будни</v>
      </c>
      <c r="L65719">
        <v>1</v>
      </c>
    </row>
    <row r="65720" spans="1:12" x14ac:dyDescent="0.3">
      <c r="A65720">
        <v>200323</v>
      </c>
      <c r="B65720" s="2">
        <v>44369.047113268607</v>
      </c>
      <c r="C65720">
        <v>28081</v>
      </c>
      <c r="D65720">
        <v>325094</v>
      </c>
      <c r="I65720" s="59">
        <v>110004</v>
      </c>
      <c r="J65720" s="57" t="s">
        <v>81</v>
      </c>
      <c r="K65720" s="58" t="str">
        <f t="shared" si="1026"/>
        <v>будни</v>
      </c>
      <c r="L65720">
        <v>1</v>
      </c>
    </row>
    <row r="65721" spans="1:12" x14ac:dyDescent="0.3">
      <c r="A65721">
        <v>200325</v>
      </c>
      <c r="B65721" s="2">
        <v>44369.047113268607</v>
      </c>
      <c r="C65721">
        <v>32169</v>
      </c>
      <c r="D65721">
        <v>397390</v>
      </c>
      <c r="I65721" s="59">
        <v>110005</v>
      </c>
      <c r="J65721" s="57" t="s">
        <v>78</v>
      </c>
      <c r="K65721" s="58" t="str">
        <f t="shared" si="1026"/>
        <v>выходные</v>
      </c>
      <c r="L65721">
        <v>1</v>
      </c>
    </row>
    <row r="65722" spans="1:12" x14ac:dyDescent="0.3">
      <c r="A65722">
        <v>200329</v>
      </c>
      <c r="B65722" s="2">
        <v>44369.047113268607</v>
      </c>
      <c r="C65722">
        <v>291917</v>
      </c>
      <c r="D65722">
        <v>411922</v>
      </c>
      <c r="I65722" s="59">
        <v>110006</v>
      </c>
      <c r="J65722" s="57" t="s">
        <v>82</v>
      </c>
      <c r="K65722" s="58" t="str">
        <f t="shared" si="1026"/>
        <v>выходные</v>
      </c>
      <c r="L65722">
        <v>1</v>
      </c>
    </row>
    <row r="65723" spans="1:12" x14ac:dyDescent="0.3">
      <c r="A65723">
        <v>200332</v>
      </c>
      <c r="B65723" s="2">
        <v>44369.048326860844</v>
      </c>
      <c r="C65723">
        <v>222685</v>
      </c>
      <c r="D65723">
        <v>88008</v>
      </c>
      <c r="I65723" s="59">
        <v>110007</v>
      </c>
      <c r="J65723" s="57" t="s">
        <v>83</v>
      </c>
      <c r="K65723" s="58" t="str">
        <f t="shared" si="1026"/>
        <v>будни</v>
      </c>
      <c r="L65723">
        <v>1</v>
      </c>
    </row>
    <row r="65724" spans="1:12" x14ac:dyDescent="0.3">
      <c r="A65724">
        <v>200337</v>
      </c>
      <c r="B65724" s="2">
        <v>44369.048731391587</v>
      </c>
      <c r="C65724">
        <v>48965</v>
      </c>
      <c r="D65724">
        <v>76405</v>
      </c>
      <c r="I65724" s="59">
        <v>110008</v>
      </c>
      <c r="J65724" s="57" t="s">
        <v>84</v>
      </c>
      <c r="K65724" s="58" t="str">
        <f t="shared" si="1026"/>
        <v>будни</v>
      </c>
      <c r="L65724">
        <v>1</v>
      </c>
    </row>
    <row r="65725" spans="1:12" x14ac:dyDescent="0.3">
      <c r="A65725">
        <v>200338</v>
      </c>
      <c r="B65725" s="2">
        <v>44369.049135922331</v>
      </c>
      <c r="C65725">
        <v>58684</v>
      </c>
      <c r="D65725">
        <v>135377</v>
      </c>
      <c r="I65725" s="59">
        <v>110009</v>
      </c>
      <c r="J65725" s="57" t="s">
        <v>79</v>
      </c>
      <c r="K65725" s="58" t="str">
        <f t="shared" si="1026"/>
        <v>будни</v>
      </c>
      <c r="L65725">
        <v>1</v>
      </c>
    </row>
    <row r="65726" spans="1:12" x14ac:dyDescent="0.3">
      <c r="A65726">
        <v>200342</v>
      </c>
      <c r="B65726" s="2">
        <v>44369.05034951456</v>
      </c>
      <c r="C65726">
        <v>293656</v>
      </c>
      <c r="D65726">
        <v>380039</v>
      </c>
      <c r="I65726" s="59">
        <v>110010</v>
      </c>
      <c r="J65726" s="57" t="s">
        <v>80</v>
      </c>
      <c r="K65726" s="58" t="str">
        <f t="shared" si="1026"/>
        <v>будни</v>
      </c>
      <c r="L65726">
        <v>1</v>
      </c>
    </row>
    <row r="65727" spans="1:12" x14ac:dyDescent="0.3">
      <c r="A65727">
        <v>200345</v>
      </c>
      <c r="B65727" s="2">
        <v>44369.050754045304</v>
      </c>
      <c r="C65727">
        <v>99686</v>
      </c>
      <c r="D65727">
        <v>80150</v>
      </c>
      <c r="I65727" s="59">
        <v>110011</v>
      </c>
      <c r="J65727" s="57" t="s">
        <v>81</v>
      </c>
      <c r="K65727" s="58" t="str">
        <f t="shared" si="1026"/>
        <v>будни</v>
      </c>
      <c r="L65727">
        <v>1</v>
      </c>
    </row>
    <row r="65728" spans="1:12" x14ac:dyDescent="0.3">
      <c r="A65728">
        <v>200348</v>
      </c>
      <c r="B65728" s="2">
        <v>44369.054799352751</v>
      </c>
      <c r="C65728">
        <v>185918</v>
      </c>
      <c r="D65728">
        <v>411922</v>
      </c>
      <c r="I65728" s="59">
        <v>110012</v>
      </c>
      <c r="J65728" s="57" t="s">
        <v>78</v>
      </c>
      <c r="K65728" s="58" t="str">
        <f t="shared" si="1026"/>
        <v>выходные</v>
      </c>
      <c r="L65728">
        <v>1</v>
      </c>
    </row>
    <row r="65729" spans="1:12" x14ac:dyDescent="0.3">
      <c r="A65729">
        <v>200349</v>
      </c>
      <c r="B65729" s="2">
        <v>44369.055203883494</v>
      </c>
      <c r="C65729">
        <v>346021</v>
      </c>
      <c r="D65729">
        <v>230507</v>
      </c>
      <c r="I65729" s="59">
        <v>110013</v>
      </c>
      <c r="J65729" s="57" t="s">
        <v>82</v>
      </c>
      <c r="K65729" s="58" t="str">
        <f t="shared" si="1026"/>
        <v>выходные</v>
      </c>
      <c r="L65729">
        <v>1</v>
      </c>
    </row>
    <row r="65730" spans="1:12" x14ac:dyDescent="0.3">
      <c r="A65730">
        <v>200354</v>
      </c>
      <c r="B65730" s="2">
        <v>44369.058440129447</v>
      </c>
      <c r="C65730">
        <v>97486</v>
      </c>
      <c r="D65730">
        <v>238334</v>
      </c>
      <c r="I65730" s="59">
        <v>110014</v>
      </c>
      <c r="J65730" s="57" t="s">
        <v>83</v>
      </c>
      <c r="K65730" s="58" t="str">
        <f t="shared" si="1026"/>
        <v>будни</v>
      </c>
      <c r="L65730">
        <v>1</v>
      </c>
    </row>
    <row r="65731" spans="1:12" x14ac:dyDescent="0.3">
      <c r="A65731">
        <v>200357</v>
      </c>
      <c r="B65731" s="2">
        <v>44369.059249190934</v>
      </c>
      <c r="C65731">
        <v>75442</v>
      </c>
      <c r="D65731">
        <v>305248</v>
      </c>
      <c r="I65731" s="59">
        <v>110015</v>
      </c>
      <c r="J65731" s="57" t="s">
        <v>84</v>
      </c>
      <c r="K65731" s="58" t="str">
        <f t="shared" ref="K65731:K65794" si="1027">IF(OR(J65731="суббота",J65731="воскресенье"),"выходные","будни")</f>
        <v>будни</v>
      </c>
      <c r="L65731">
        <v>1</v>
      </c>
    </row>
    <row r="65732" spans="1:12" x14ac:dyDescent="0.3">
      <c r="A65732">
        <v>200359</v>
      </c>
      <c r="B65732" s="2">
        <v>44369.060462783171</v>
      </c>
      <c r="C65732">
        <v>124662</v>
      </c>
      <c r="D65732">
        <v>158978</v>
      </c>
      <c r="I65732" s="59">
        <v>110016</v>
      </c>
      <c r="J65732" s="57" t="s">
        <v>79</v>
      </c>
      <c r="K65732" s="58" t="str">
        <f t="shared" si="1027"/>
        <v>будни</v>
      </c>
      <c r="L65732">
        <v>1</v>
      </c>
    </row>
    <row r="65733" spans="1:12" x14ac:dyDescent="0.3">
      <c r="A65733">
        <v>200361</v>
      </c>
      <c r="B65733" s="2">
        <v>44369.062080906151</v>
      </c>
      <c r="C65733">
        <v>297307</v>
      </c>
      <c r="D65733">
        <v>17483</v>
      </c>
      <c r="I65733" s="59">
        <v>110017</v>
      </c>
      <c r="J65733" s="57" t="s">
        <v>80</v>
      </c>
      <c r="K65733" s="58" t="str">
        <f t="shared" si="1027"/>
        <v>будни</v>
      </c>
      <c r="L65733">
        <v>1</v>
      </c>
    </row>
    <row r="65734" spans="1:12" x14ac:dyDescent="0.3">
      <c r="A65734">
        <v>200364</v>
      </c>
      <c r="B65734" s="2">
        <v>44369.063294498381</v>
      </c>
      <c r="C65734">
        <v>286651</v>
      </c>
      <c r="D65734">
        <v>146737</v>
      </c>
      <c r="I65734" s="59">
        <v>110018</v>
      </c>
      <c r="J65734" s="57" t="s">
        <v>81</v>
      </c>
      <c r="K65734" s="58" t="str">
        <f t="shared" si="1027"/>
        <v>будни</v>
      </c>
      <c r="L65734">
        <v>1</v>
      </c>
    </row>
    <row r="65735" spans="1:12" x14ac:dyDescent="0.3">
      <c r="A65735">
        <v>200368</v>
      </c>
      <c r="B65735" s="2">
        <v>44369.063294498381</v>
      </c>
      <c r="C65735">
        <v>334906</v>
      </c>
      <c r="D65735">
        <v>230507</v>
      </c>
      <c r="I65735" s="59">
        <v>110019</v>
      </c>
      <c r="J65735" s="57" t="s">
        <v>78</v>
      </c>
      <c r="K65735" s="58" t="str">
        <f t="shared" si="1027"/>
        <v>выходные</v>
      </c>
      <c r="L65735">
        <v>1</v>
      </c>
    </row>
    <row r="65736" spans="1:12" x14ac:dyDescent="0.3">
      <c r="A65736">
        <v>200371</v>
      </c>
      <c r="B65736" s="2">
        <v>44369.064912621354</v>
      </c>
      <c r="C65736">
        <v>192147</v>
      </c>
      <c r="D65736">
        <v>242428</v>
      </c>
      <c r="I65736" s="59">
        <v>110020</v>
      </c>
      <c r="J65736" s="57" t="s">
        <v>82</v>
      </c>
      <c r="K65736" s="58" t="str">
        <f t="shared" si="1027"/>
        <v>выходные</v>
      </c>
      <c r="L65736">
        <v>1</v>
      </c>
    </row>
    <row r="65737" spans="1:12" x14ac:dyDescent="0.3">
      <c r="A65737">
        <v>200375</v>
      </c>
      <c r="B65737" s="2">
        <v>44369.064912621361</v>
      </c>
      <c r="C65737">
        <v>67397</v>
      </c>
      <c r="D65737">
        <v>102086</v>
      </c>
      <c r="I65737" s="59">
        <v>110021</v>
      </c>
      <c r="J65737" s="57" t="s">
        <v>83</v>
      </c>
      <c r="K65737" s="58" t="str">
        <f t="shared" si="1027"/>
        <v>будни</v>
      </c>
      <c r="L65737">
        <v>1</v>
      </c>
    </row>
    <row r="65738" spans="1:12" x14ac:dyDescent="0.3">
      <c r="A65738">
        <v>200378</v>
      </c>
      <c r="B65738" s="2">
        <v>44369.064912621361</v>
      </c>
      <c r="C65738">
        <v>302207</v>
      </c>
      <c r="D65738">
        <v>303403</v>
      </c>
      <c r="I65738" s="59">
        <v>110022</v>
      </c>
      <c r="J65738" s="57" t="s">
        <v>84</v>
      </c>
      <c r="K65738" s="58" t="str">
        <f t="shared" si="1027"/>
        <v>будни</v>
      </c>
      <c r="L65738">
        <v>1</v>
      </c>
    </row>
    <row r="65739" spans="1:12" x14ac:dyDescent="0.3">
      <c r="A65739">
        <v>200382</v>
      </c>
      <c r="B65739" s="2">
        <v>44369.066935275085</v>
      </c>
      <c r="C65739">
        <v>132341</v>
      </c>
      <c r="D65739">
        <v>179296</v>
      </c>
      <c r="I65739" s="59">
        <v>110023</v>
      </c>
      <c r="J65739" s="57" t="s">
        <v>79</v>
      </c>
      <c r="K65739" s="58" t="str">
        <f t="shared" si="1027"/>
        <v>будни</v>
      </c>
      <c r="L65739">
        <v>1</v>
      </c>
    </row>
    <row r="65740" spans="1:12" x14ac:dyDescent="0.3">
      <c r="A65740">
        <v>200387</v>
      </c>
      <c r="B65740" s="2">
        <v>44369.067666666662</v>
      </c>
      <c r="C65740">
        <v>141741</v>
      </c>
      <c r="D65740">
        <v>328491</v>
      </c>
      <c r="I65740" s="59">
        <v>110024</v>
      </c>
      <c r="J65740" s="57" t="s">
        <v>80</v>
      </c>
      <c r="K65740" s="58" t="str">
        <f t="shared" si="1027"/>
        <v>будни</v>
      </c>
      <c r="L65740">
        <v>1</v>
      </c>
    </row>
    <row r="65741" spans="1:12" x14ac:dyDescent="0.3">
      <c r="A65741">
        <v>200390</v>
      </c>
      <c r="B65741" s="2">
        <v>44369.068553398058</v>
      </c>
      <c r="C65741">
        <v>71607</v>
      </c>
      <c r="D65741">
        <v>154256</v>
      </c>
      <c r="I65741" s="59">
        <v>110025</v>
      </c>
      <c r="J65741" s="57" t="s">
        <v>81</v>
      </c>
      <c r="K65741" s="58" t="str">
        <f t="shared" si="1027"/>
        <v>будни</v>
      </c>
      <c r="L65741">
        <v>1</v>
      </c>
    </row>
    <row r="65742" spans="1:12" x14ac:dyDescent="0.3">
      <c r="A65742">
        <v>200392</v>
      </c>
      <c r="B65742" s="2">
        <v>44369.069766990295</v>
      </c>
      <c r="C65742">
        <v>298658</v>
      </c>
      <c r="D65742">
        <v>217497</v>
      </c>
      <c r="I65742" s="59">
        <v>110026</v>
      </c>
      <c r="J65742" s="57" t="s">
        <v>78</v>
      </c>
      <c r="K65742" s="58" t="str">
        <f t="shared" si="1027"/>
        <v>выходные</v>
      </c>
      <c r="L65742">
        <v>1</v>
      </c>
    </row>
    <row r="65743" spans="1:12" x14ac:dyDescent="0.3">
      <c r="A65743">
        <v>200393</v>
      </c>
      <c r="B65743" s="2">
        <v>44369.070171521038</v>
      </c>
      <c r="C65743">
        <v>176484</v>
      </c>
      <c r="D65743">
        <v>436838</v>
      </c>
      <c r="I65743" s="59">
        <v>110027</v>
      </c>
      <c r="J65743" s="57" t="s">
        <v>82</v>
      </c>
      <c r="K65743" s="58" t="str">
        <f t="shared" si="1027"/>
        <v>выходные</v>
      </c>
      <c r="L65743">
        <v>1</v>
      </c>
    </row>
    <row r="65744" spans="1:12" x14ac:dyDescent="0.3">
      <c r="A65744">
        <v>200396</v>
      </c>
      <c r="B65744" s="2">
        <v>44369.072194174754</v>
      </c>
      <c r="C65744">
        <v>290829</v>
      </c>
      <c r="D65744">
        <v>88863</v>
      </c>
      <c r="I65744" s="59">
        <v>110028</v>
      </c>
      <c r="J65744" s="57" t="s">
        <v>83</v>
      </c>
      <c r="K65744" s="58" t="str">
        <f t="shared" si="1027"/>
        <v>будни</v>
      </c>
      <c r="L65744">
        <v>1</v>
      </c>
    </row>
    <row r="65745" spans="1:12" x14ac:dyDescent="0.3">
      <c r="A65745">
        <v>200399</v>
      </c>
      <c r="B65745" s="2">
        <v>44369.073003236241</v>
      </c>
      <c r="C65745">
        <v>185450</v>
      </c>
      <c r="D65745">
        <v>271435</v>
      </c>
      <c r="I65745" s="59">
        <v>110029</v>
      </c>
      <c r="J65745" s="57" t="s">
        <v>84</v>
      </c>
      <c r="K65745" s="58" t="str">
        <f t="shared" si="1027"/>
        <v>будни</v>
      </c>
      <c r="L65745">
        <v>1</v>
      </c>
    </row>
    <row r="65746" spans="1:12" x14ac:dyDescent="0.3">
      <c r="A65746">
        <v>200400</v>
      </c>
      <c r="B65746" s="2">
        <v>44369.074621359221</v>
      </c>
      <c r="C65746">
        <v>8684</v>
      </c>
      <c r="D65746">
        <v>95024</v>
      </c>
      <c r="I65746" s="59">
        <v>110030</v>
      </c>
      <c r="J65746" s="57" t="s">
        <v>79</v>
      </c>
      <c r="K65746" s="58" t="str">
        <f t="shared" si="1027"/>
        <v>будни</v>
      </c>
      <c r="L65746">
        <v>1</v>
      </c>
    </row>
    <row r="65747" spans="1:12" x14ac:dyDescent="0.3">
      <c r="A65747">
        <v>200403</v>
      </c>
      <c r="B65747" s="2">
        <v>44369.074621359221</v>
      </c>
      <c r="C65747">
        <v>141936</v>
      </c>
      <c r="D65747">
        <v>258251</v>
      </c>
      <c r="I65747" s="59">
        <v>110031</v>
      </c>
      <c r="J65747" s="57" t="s">
        <v>80</v>
      </c>
      <c r="K65747" s="58" t="str">
        <f t="shared" si="1027"/>
        <v>будни</v>
      </c>
      <c r="L65747">
        <v>1</v>
      </c>
    </row>
    <row r="65748" spans="1:12" x14ac:dyDescent="0.3">
      <c r="A65748">
        <v>200404</v>
      </c>
      <c r="B65748" s="2">
        <v>44369.074999999997</v>
      </c>
      <c r="C65748">
        <v>291355</v>
      </c>
      <c r="D65748">
        <v>70091</v>
      </c>
      <c r="I65748" s="59">
        <v>110032</v>
      </c>
      <c r="J65748" s="57" t="s">
        <v>81</v>
      </c>
      <c r="K65748" s="58" t="str">
        <f t="shared" si="1027"/>
        <v>будни</v>
      </c>
      <c r="L65748">
        <v>1</v>
      </c>
    </row>
    <row r="65749" spans="1:12" x14ac:dyDescent="0.3">
      <c r="A65749">
        <v>200408</v>
      </c>
      <c r="B65749" s="2">
        <v>44369.079880258898</v>
      </c>
      <c r="C65749">
        <v>75425</v>
      </c>
      <c r="D65749">
        <v>250679</v>
      </c>
      <c r="I65749" s="59">
        <v>110033</v>
      </c>
      <c r="J65749" s="57" t="s">
        <v>78</v>
      </c>
      <c r="K65749" s="58" t="str">
        <f t="shared" si="1027"/>
        <v>выходные</v>
      </c>
      <c r="L65749">
        <v>1</v>
      </c>
    </row>
    <row r="65750" spans="1:12" x14ac:dyDescent="0.3">
      <c r="A65750">
        <v>200411</v>
      </c>
      <c r="B65750" s="2">
        <v>44369.080284789641</v>
      </c>
      <c r="C65750">
        <v>167121</v>
      </c>
      <c r="D65750">
        <v>158978</v>
      </c>
      <c r="I65750" s="59">
        <v>110034</v>
      </c>
      <c r="J65750" s="57" t="s">
        <v>82</v>
      </c>
      <c r="K65750" s="58" t="str">
        <f t="shared" si="1027"/>
        <v>выходные</v>
      </c>
      <c r="L65750">
        <v>1</v>
      </c>
    </row>
    <row r="65751" spans="1:12" x14ac:dyDescent="0.3">
      <c r="A65751">
        <v>200416</v>
      </c>
      <c r="B65751" s="2">
        <v>44369.083116504851</v>
      </c>
      <c r="C65751">
        <v>212705</v>
      </c>
      <c r="D65751">
        <v>302552</v>
      </c>
      <c r="I65751" s="59">
        <v>110035</v>
      </c>
      <c r="J65751" s="57" t="s">
        <v>83</v>
      </c>
      <c r="K65751" s="58" t="str">
        <f t="shared" si="1027"/>
        <v>будни</v>
      </c>
      <c r="L65751">
        <v>1</v>
      </c>
    </row>
    <row r="65752" spans="1:12" x14ac:dyDescent="0.3">
      <c r="A65752">
        <v>200418</v>
      </c>
      <c r="B65752" s="2">
        <v>44369.084330097088</v>
      </c>
      <c r="C65752">
        <v>8144</v>
      </c>
      <c r="D65752">
        <v>340447</v>
      </c>
      <c r="I65752" s="59">
        <v>110036</v>
      </c>
      <c r="J65752" s="57" t="s">
        <v>84</v>
      </c>
      <c r="K65752" s="58" t="str">
        <f t="shared" si="1027"/>
        <v>будни</v>
      </c>
      <c r="L65752">
        <v>2</v>
      </c>
    </row>
    <row r="65753" spans="1:12" x14ac:dyDescent="0.3">
      <c r="A65753">
        <v>200423</v>
      </c>
      <c r="B65753" s="2">
        <v>44369.084330097088</v>
      </c>
      <c r="C65753">
        <v>307712</v>
      </c>
      <c r="D65753">
        <v>470762</v>
      </c>
      <c r="I65753" s="59">
        <v>110037</v>
      </c>
      <c r="J65753" s="57" t="s">
        <v>79</v>
      </c>
      <c r="K65753" s="58" t="str">
        <f t="shared" si="1027"/>
        <v>будни</v>
      </c>
      <c r="L65753">
        <v>2</v>
      </c>
    </row>
    <row r="65754" spans="1:12" x14ac:dyDescent="0.3">
      <c r="A65754">
        <v>200428</v>
      </c>
      <c r="B65754" s="2">
        <v>44369.084330097088</v>
      </c>
      <c r="C65754">
        <v>341354</v>
      </c>
      <c r="D65754">
        <v>204218</v>
      </c>
      <c r="I65754" s="59">
        <v>110038</v>
      </c>
      <c r="J65754" s="57" t="s">
        <v>80</v>
      </c>
      <c r="K65754" s="58" t="str">
        <f t="shared" si="1027"/>
        <v>будни</v>
      </c>
      <c r="L65754">
        <v>2</v>
      </c>
    </row>
    <row r="65755" spans="1:12" x14ac:dyDescent="0.3">
      <c r="A65755">
        <v>200429</v>
      </c>
      <c r="B65755" s="2">
        <v>44369.086352750805</v>
      </c>
      <c r="C65755">
        <v>211118</v>
      </c>
      <c r="D65755">
        <v>227775</v>
      </c>
      <c r="I65755" s="59">
        <v>110039</v>
      </c>
      <c r="J65755" s="57" t="s">
        <v>81</v>
      </c>
      <c r="K65755" s="58" t="str">
        <f t="shared" si="1027"/>
        <v>будни</v>
      </c>
      <c r="L65755">
        <v>2</v>
      </c>
    </row>
    <row r="65756" spans="1:12" x14ac:dyDescent="0.3">
      <c r="A65756">
        <v>200432</v>
      </c>
      <c r="B65756" s="2">
        <v>44369.087566343042</v>
      </c>
      <c r="C65756">
        <v>83110</v>
      </c>
      <c r="D65756">
        <v>21760</v>
      </c>
      <c r="I65756" s="59">
        <v>110040</v>
      </c>
      <c r="J65756" s="57" t="s">
        <v>78</v>
      </c>
      <c r="K65756" s="58" t="str">
        <f t="shared" si="1027"/>
        <v>выходные</v>
      </c>
      <c r="L65756">
        <v>2</v>
      </c>
    </row>
    <row r="65757" spans="1:12" x14ac:dyDescent="0.3">
      <c r="A65757">
        <v>200434</v>
      </c>
      <c r="B65757" s="2">
        <v>44369.087566343042</v>
      </c>
      <c r="C65757">
        <v>244794</v>
      </c>
      <c r="D65757">
        <v>411922</v>
      </c>
      <c r="I65757" s="59">
        <v>110041</v>
      </c>
      <c r="J65757" s="57" t="s">
        <v>82</v>
      </c>
      <c r="K65757" s="58" t="str">
        <f t="shared" si="1027"/>
        <v>выходные</v>
      </c>
      <c r="L65757">
        <v>2</v>
      </c>
    </row>
    <row r="65758" spans="1:12" x14ac:dyDescent="0.3">
      <c r="A65758">
        <v>200438</v>
      </c>
      <c r="B65758" s="2">
        <v>44369.090802588995</v>
      </c>
      <c r="C65758">
        <v>185818</v>
      </c>
      <c r="D65758">
        <v>411922</v>
      </c>
      <c r="I65758" s="59">
        <v>110042</v>
      </c>
      <c r="J65758" s="57" t="s">
        <v>83</v>
      </c>
      <c r="K65758" s="58" t="str">
        <f t="shared" si="1027"/>
        <v>будни</v>
      </c>
      <c r="L65758">
        <v>2</v>
      </c>
    </row>
    <row r="65759" spans="1:12" x14ac:dyDescent="0.3">
      <c r="A65759">
        <v>200441</v>
      </c>
      <c r="B65759" s="2">
        <v>44369.102333333336</v>
      </c>
      <c r="C65759">
        <v>192219</v>
      </c>
      <c r="D65759">
        <v>470762</v>
      </c>
      <c r="I65759" s="59">
        <v>110043</v>
      </c>
      <c r="J65759" s="57" t="s">
        <v>84</v>
      </c>
      <c r="K65759" s="58" t="str">
        <f t="shared" si="1027"/>
        <v>будни</v>
      </c>
      <c r="L65759">
        <v>2</v>
      </c>
    </row>
    <row r="65760" spans="1:12" x14ac:dyDescent="0.3">
      <c r="A65760">
        <v>200443</v>
      </c>
      <c r="B65760" s="2">
        <v>44369.102938511329</v>
      </c>
      <c r="C65760">
        <v>153021</v>
      </c>
      <c r="D65760">
        <v>455878</v>
      </c>
      <c r="I65760" s="59">
        <v>110044</v>
      </c>
      <c r="J65760" s="57" t="s">
        <v>79</v>
      </c>
      <c r="K65760" s="58" t="str">
        <f t="shared" si="1027"/>
        <v>будни</v>
      </c>
      <c r="L65760">
        <v>2</v>
      </c>
    </row>
    <row r="65761" spans="1:12" x14ac:dyDescent="0.3">
      <c r="A65761">
        <v>200445</v>
      </c>
      <c r="B65761" s="2">
        <v>44369.104333333336</v>
      </c>
      <c r="C65761">
        <v>109296</v>
      </c>
      <c r="D65761">
        <v>111368</v>
      </c>
      <c r="I65761" s="59">
        <v>110045</v>
      </c>
      <c r="J65761" s="57" t="s">
        <v>80</v>
      </c>
      <c r="K65761" s="58" t="str">
        <f t="shared" si="1027"/>
        <v>будни</v>
      </c>
      <c r="L65761">
        <v>2</v>
      </c>
    </row>
    <row r="65762" spans="1:12" x14ac:dyDescent="0.3">
      <c r="A65762">
        <v>200448</v>
      </c>
      <c r="B65762" s="2">
        <v>44369.106333333337</v>
      </c>
      <c r="C65762">
        <v>252895</v>
      </c>
      <c r="D65762">
        <v>140885</v>
      </c>
      <c r="I65762" s="59">
        <v>110046</v>
      </c>
      <c r="J65762" s="57" t="s">
        <v>81</v>
      </c>
      <c r="K65762" s="58" t="str">
        <f t="shared" si="1027"/>
        <v>будни</v>
      </c>
      <c r="L65762">
        <v>2</v>
      </c>
    </row>
    <row r="65763" spans="1:12" x14ac:dyDescent="0.3">
      <c r="A65763">
        <v>200452</v>
      </c>
      <c r="B65763" s="2">
        <v>44369.108601941742</v>
      </c>
      <c r="C65763">
        <v>120315</v>
      </c>
      <c r="D65763">
        <v>218380</v>
      </c>
      <c r="I65763" s="59">
        <v>110047</v>
      </c>
      <c r="J65763" s="57" t="s">
        <v>78</v>
      </c>
      <c r="K65763" s="58" t="str">
        <f t="shared" si="1027"/>
        <v>выходные</v>
      </c>
      <c r="L65763">
        <v>2</v>
      </c>
    </row>
    <row r="65764" spans="1:12" x14ac:dyDescent="0.3">
      <c r="A65764">
        <v>200456</v>
      </c>
      <c r="B65764" s="2">
        <v>44369.108601941749</v>
      </c>
      <c r="C65764">
        <v>254807</v>
      </c>
      <c r="D65764">
        <v>250679</v>
      </c>
      <c r="I65764" s="59">
        <v>110048</v>
      </c>
      <c r="J65764" s="57" t="s">
        <v>82</v>
      </c>
      <c r="K65764" s="58" t="str">
        <f t="shared" si="1027"/>
        <v>выходные</v>
      </c>
      <c r="L65764">
        <v>2</v>
      </c>
    </row>
    <row r="65765" spans="1:12" x14ac:dyDescent="0.3">
      <c r="A65765">
        <v>200461</v>
      </c>
      <c r="B65765" s="2">
        <v>44369.111838187702</v>
      </c>
      <c r="C65765">
        <v>240387</v>
      </c>
      <c r="D65765">
        <v>40767</v>
      </c>
      <c r="I65765" s="59">
        <v>110049</v>
      </c>
      <c r="J65765" s="57" t="s">
        <v>83</v>
      </c>
      <c r="K65765" s="58" t="str">
        <f t="shared" si="1027"/>
        <v>будни</v>
      </c>
      <c r="L65765">
        <v>2</v>
      </c>
    </row>
    <row r="65766" spans="1:12" x14ac:dyDescent="0.3">
      <c r="A65766">
        <v>200463</v>
      </c>
      <c r="B65766" s="2">
        <v>44369.113666666664</v>
      </c>
      <c r="C65766">
        <v>321798</v>
      </c>
      <c r="D65766">
        <v>135479</v>
      </c>
      <c r="I65766" s="59">
        <v>110050</v>
      </c>
      <c r="J65766" s="57" t="s">
        <v>84</v>
      </c>
      <c r="K65766" s="58" t="str">
        <f t="shared" si="1027"/>
        <v>будни</v>
      </c>
      <c r="L65766">
        <v>2</v>
      </c>
    </row>
    <row r="65767" spans="1:12" x14ac:dyDescent="0.3">
      <c r="A65767">
        <v>200464</v>
      </c>
      <c r="B65767" s="2">
        <v>44369.114000000001</v>
      </c>
      <c r="C65767">
        <v>301441</v>
      </c>
      <c r="D65767">
        <v>154228</v>
      </c>
      <c r="I65767" s="59">
        <v>110051</v>
      </c>
      <c r="J65767" s="57" t="s">
        <v>79</v>
      </c>
      <c r="K65767" s="58" t="str">
        <f t="shared" si="1027"/>
        <v>будни</v>
      </c>
      <c r="L65767">
        <v>2</v>
      </c>
    </row>
    <row r="65768" spans="1:12" x14ac:dyDescent="0.3">
      <c r="A65768">
        <v>200465</v>
      </c>
      <c r="B65768" s="2">
        <v>44369.115074433663</v>
      </c>
      <c r="C65768">
        <v>159487</v>
      </c>
      <c r="D65768">
        <v>439981</v>
      </c>
      <c r="I65768" s="59">
        <v>110052</v>
      </c>
      <c r="J65768" s="57" t="s">
        <v>80</v>
      </c>
      <c r="K65768" s="58" t="str">
        <f t="shared" si="1027"/>
        <v>будни</v>
      </c>
      <c r="L65768">
        <v>2</v>
      </c>
    </row>
    <row r="65769" spans="1:12" x14ac:dyDescent="0.3">
      <c r="A65769">
        <v>200469</v>
      </c>
      <c r="B65769" s="2">
        <v>44369.122000000003</v>
      </c>
      <c r="C65769">
        <v>119292</v>
      </c>
      <c r="D65769">
        <v>158978</v>
      </c>
      <c r="I65769" s="59">
        <v>110053</v>
      </c>
      <c r="J65769" s="57" t="s">
        <v>81</v>
      </c>
      <c r="K65769" s="58" t="str">
        <f t="shared" si="1027"/>
        <v>будни</v>
      </c>
      <c r="L65769">
        <v>2</v>
      </c>
    </row>
    <row r="65770" spans="1:12" x14ac:dyDescent="0.3">
      <c r="A65770">
        <v>200471</v>
      </c>
      <c r="B65770" s="2">
        <v>44369.123165048542</v>
      </c>
      <c r="C65770">
        <v>31865</v>
      </c>
      <c r="D65770">
        <v>320264</v>
      </c>
      <c r="I65770" s="59">
        <v>110054</v>
      </c>
      <c r="J65770" s="57" t="s">
        <v>78</v>
      </c>
      <c r="K65770" s="58" t="str">
        <f t="shared" si="1027"/>
        <v>выходные</v>
      </c>
      <c r="L65770">
        <v>2</v>
      </c>
    </row>
    <row r="65771" spans="1:12" x14ac:dyDescent="0.3">
      <c r="A65771">
        <v>200474</v>
      </c>
      <c r="B65771" s="2">
        <v>44369.129000000001</v>
      </c>
      <c r="C65771">
        <v>120737</v>
      </c>
      <c r="D65771">
        <v>230507</v>
      </c>
      <c r="I65771" s="59">
        <v>110055</v>
      </c>
      <c r="J65771" s="57" t="s">
        <v>82</v>
      </c>
      <c r="K65771" s="58" t="str">
        <f t="shared" si="1027"/>
        <v>выходные</v>
      </c>
      <c r="L65771">
        <v>3</v>
      </c>
    </row>
    <row r="65772" spans="1:12" x14ac:dyDescent="0.3">
      <c r="A65772">
        <v>200479</v>
      </c>
      <c r="B65772" s="2">
        <v>44369.134491909383</v>
      </c>
      <c r="C65772">
        <v>204159</v>
      </c>
      <c r="D65772">
        <v>153893</v>
      </c>
      <c r="I65772" s="59">
        <v>110056</v>
      </c>
      <c r="J65772" s="57" t="s">
        <v>83</v>
      </c>
      <c r="K65772" s="58" t="str">
        <f t="shared" si="1027"/>
        <v>будни</v>
      </c>
      <c r="L65772">
        <v>3</v>
      </c>
    </row>
    <row r="65773" spans="1:12" x14ac:dyDescent="0.3">
      <c r="A65773">
        <v>200482</v>
      </c>
      <c r="B65773" s="2">
        <v>44369.136110032363</v>
      </c>
      <c r="C65773">
        <v>247035</v>
      </c>
      <c r="D65773">
        <v>118549</v>
      </c>
      <c r="I65773" s="59">
        <v>110057</v>
      </c>
      <c r="J65773" s="57" t="s">
        <v>84</v>
      </c>
      <c r="K65773" s="58" t="str">
        <f t="shared" si="1027"/>
        <v>будни</v>
      </c>
      <c r="L65773">
        <v>3</v>
      </c>
    </row>
    <row r="65774" spans="1:12" x14ac:dyDescent="0.3">
      <c r="A65774">
        <v>200483</v>
      </c>
      <c r="B65774" s="2">
        <v>44369.136666666665</v>
      </c>
      <c r="C65774">
        <v>197804</v>
      </c>
      <c r="D65774">
        <v>25410</v>
      </c>
      <c r="I65774" s="59">
        <v>110058</v>
      </c>
      <c r="J65774" s="57" t="s">
        <v>79</v>
      </c>
      <c r="K65774" s="58" t="str">
        <f t="shared" si="1027"/>
        <v>будни</v>
      </c>
      <c r="L65774">
        <v>3</v>
      </c>
    </row>
    <row r="65775" spans="1:12" x14ac:dyDescent="0.3">
      <c r="A65775">
        <v>200484</v>
      </c>
      <c r="B65775" s="2">
        <v>44369.137728155343</v>
      </c>
      <c r="C65775">
        <v>68791</v>
      </c>
      <c r="D65775">
        <v>154228</v>
      </c>
      <c r="I65775" s="59">
        <v>110059</v>
      </c>
      <c r="J65775" s="57" t="s">
        <v>80</v>
      </c>
      <c r="K65775" s="58" t="str">
        <f t="shared" si="1027"/>
        <v>будни</v>
      </c>
      <c r="L65775">
        <v>3</v>
      </c>
    </row>
    <row r="65776" spans="1:12" x14ac:dyDescent="0.3">
      <c r="A65776">
        <v>200487</v>
      </c>
      <c r="B65776" s="2">
        <v>44369.139666666662</v>
      </c>
      <c r="C65776">
        <v>144121</v>
      </c>
      <c r="D65776">
        <v>250679</v>
      </c>
      <c r="I65776" s="59">
        <v>110060</v>
      </c>
      <c r="J65776" s="57" t="s">
        <v>81</v>
      </c>
      <c r="K65776" s="58" t="str">
        <f t="shared" si="1027"/>
        <v>будни</v>
      </c>
      <c r="L65776">
        <v>3</v>
      </c>
    </row>
    <row r="65777" spans="1:12" x14ac:dyDescent="0.3">
      <c r="A65777">
        <v>200491</v>
      </c>
      <c r="B65777" s="2">
        <v>44369.144999999997</v>
      </c>
      <c r="C65777">
        <v>327915</v>
      </c>
      <c r="D65777">
        <v>251574</v>
      </c>
      <c r="I65777" s="59">
        <v>110061</v>
      </c>
      <c r="J65777" s="57" t="s">
        <v>78</v>
      </c>
      <c r="K65777" s="58" t="str">
        <f t="shared" si="1027"/>
        <v>выходные</v>
      </c>
      <c r="L65777">
        <v>3</v>
      </c>
    </row>
    <row r="65778" spans="1:12" x14ac:dyDescent="0.3">
      <c r="A65778">
        <v>200492</v>
      </c>
      <c r="B65778" s="2">
        <v>44369.145414239487</v>
      </c>
      <c r="C65778">
        <v>246631</v>
      </c>
      <c r="D65778">
        <v>182191</v>
      </c>
      <c r="I65778" s="59">
        <v>110062</v>
      </c>
      <c r="J65778" s="57" t="s">
        <v>82</v>
      </c>
      <c r="K65778" s="58" t="str">
        <f t="shared" si="1027"/>
        <v>выходные</v>
      </c>
      <c r="L65778">
        <v>3</v>
      </c>
    </row>
    <row r="65779" spans="1:12" x14ac:dyDescent="0.3">
      <c r="A65779">
        <v>200495</v>
      </c>
      <c r="B65779" s="2">
        <v>44369.146666666667</v>
      </c>
      <c r="C65779">
        <v>252648</v>
      </c>
      <c r="D65779">
        <v>250679</v>
      </c>
      <c r="I65779" s="59">
        <v>110063</v>
      </c>
      <c r="J65779" s="57" t="s">
        <v>83</v>
      </c>
      <c r="K65779" s="58" t="str">
        <f t="shared" si="1027"/>
        <v>будни</v>
      </c>
      <c r="L65779">
        <v>3</v>
      </c>
    </row>
    <row r="65780" spans="1:12" x14ac:dyDescent="0.3">
      <c r="A65780">
        <v>200499</v>
      </c>
      <c r="B65780" s="2">
        <v>44369.147436893203</v>
      </c>
      <c r="C65780">
        <v>185728</v>
      </c>
      <c r="D65780">
        <v>408075</v>
      </c>
      <c r="I65780" s="59">
        <v>110064</v>
      </c>
      <c r="J65780" s="57" t="s">
        <v>84</v>
      </c>
      <c r="K65780" s="58" t="str">
        <f t="shared" si="1027"/>
        <v>будни</v>
      </c>
      <c r="L65780">
        <v>3</v>
      </c>
    </row>
    <row r="65781" spans="1:12" x14ac:dyDescent="0.3">
      <c r="A65781">
        <v>200500</v>
      </c>
      <c r="B65781" s="2">
        <v>44369.150268608413</v>
      </c>
      <c r="C65781">
        <v>21833</v>
      </c>
      <c r="D65781">
        <v>386196</v>
      </c>
      <c r="I65781" s="59">
        <v>110065</v>
      </c>
      <c r="J65781" s="57" t="s">
        <v>79</v>
      </c>
      <c r="K65781" s="58" t="str">
        <f t="shared" si="1027"/>
        <v>будни</v>
      </c>
      <c r="L65781">
        <v>3</v>
      </c>
    </row>
    <row r="65782" spans="1:12" x14ac:dyDescent="0.3">
      <c r="A65782">
        <v>200504</v>
      </c>
      <c r="B65782" s="2">
        <v>44369.150673139164</v>
      </c>
      <c r="C65782">
        <v>307312</v>
      </c>
      <c r="D65782">
        <v>17862</v>
      </c>
      <c r="I65782" s="59">
        <v>110066</v>
      </c>
      <c r="J65782" s="57" t="s">
        <v>80</v>
      </c>
      <c r="K65782" s="58" t="str">
        <f t="shared" si="1027"/>
        <v>будни</v>
      </c>
      <c r="L65782">
        <v>3</v>
      </c>
    </row>
    <row r="65783" spans="1:12" x14ac:dyDescent="0.3">
      <c r="A65783">
        <v>200509</v>
      </c>
      <c r="B65783" s="2">
        <v>44369.15390938511</v>
      </c>
      <c r="C65783">
        <v>249317</v>
      </c>
      <c r="D65783">
        <v>198326</v>
      </c>
      <c r="I65783" s="59">
        <v>110067</v>
      </c>
      <c r="J65783" s="57" t="s">
        <v>81</v>
      </c>
      <c r="K65783" s="58" t="str">
        <f t="shared" si="1027"/>
        <v>будни</v>
      </c>
      <c r="L65783">
        <v>3</v>
      </c>
    </row>
    <row r="65784" spans="1:12" x14ac:dyDescent="0.3">
      <c r="A65784">
        <v>200514</v>
      </c>
      <c r="B65784" s="2">
        <v>44369.154333333339</v>
      </c>
      <c r="C65784">
        <v>61245</v>
      </c>
      <c r="D65784">
        <v>324893</v>
      </c>
      <c r="I65784" s="59">
        <v>110068</v>
      </c>
      <c r="J65784" s="57" t="s">
        <v>78</v>
      </c>
      <c r="K65784" s="58" t="str">
        <f t="shared" si="1027"/>
        <v>выходные</v>
      </c>
      <c r="L65784">
        <v>3</v>
      </c>
    </row>
    <row r="65785" spans="1:12" x14ac:dyDescent="0.3">
      <c r="A65785">
        <v>200518</v>
      </c>
      <c r="B65785" s="2">
        <v>44369.154666666662</v>
      </c>
      <c r="C65785">
        <v>101677</v>
      </c>
      <c r="D65785">
        <v>411922</v>
      </c>
      <c r="I65785" s="59">
        <v>110069</v>
      </c>
      <c r="J65785" s="57" t="s">
        <v>82</v>
      </c>
      <c r="K65785" s="58" t="str">
        <f t="shared" si="1027"/>
        <v>выходные</v>
      </c>
      <c r="L65785">
        <v>3</v>
      </c>
    </row>
    <row r="65786" spans="1:12" x14ac:dyDescent="0.3">
      <c r="A65786">
        <v>200520</v>
      </c>
      <c r="B65786" s="2">
        <v>44369.157333333336</v>
      </c>
      <c r="C65786">
        <v>275684</v>
      </c>
      <c r="D65786">
        <v>436459</v>
      </c>
      <c r="I65786" s="59">
        <v>110070</v>
      </c>
      <c r="J65786" s="57" t="s">
        <v>83</v>
      </c>
      <c r="K65786" s="58" t="str">
        <f t="shared" si="1027"/>
        <v>будни</v>
      </c>
      <c r="L65786">
        <v>3</v>
      </c>
    </row>
    <row r="65787" spans="1:12" x14ac:dyDescent="0.3">
      <c r="A65787">
        <v>200523</v>
      </c>
      <c r="B65787" s="2">
        <v>44369.160381877024</v>
      </c>
      <c r="C65787">
        <v>176198</v>
      </c>
      <c r="D65787">
        <v>274147</v>
      </c>
      <c r="I65787" s="59">
        <v>110071</v>
      </c>
      <c r="J65787" s="57" t="s">
        <v>84</v>
      </c>
      <c r="K65787" s="58" t="str">
        <f t="shared" si="1027"/>
        <v>будни</v>
      </c>
      <c r="L65787">
        <v>3</v>
      </c>
    </row>
    <row r="65788" spans="1:12" x14ac:dyDescent="0.3">
      <c r="A65788">
        <v>200525</v>
      </c>
      <c r="B65788" s="2">
        <v>44369.16119093851</v>
      </c>
      <c r="C65788">
        <v>101284</v>
      </c>
      <c r="D65788">
        <v>411922</v>
      </c>
      <c r="I65788" s="59">
        <v>110072</v>
      </c>
      <c r="J65788" s="57" t="s">
        <v>79</v>
      </c>
      <c r="K65788" s="58" t="str">
        <f t="shared" si="1027"/>
        <v>будни</v>
      </c>
      <c r="L65788">
        <v>3</v>
      </c>
    </row>
    <row r="65789" spans="1:12" x14ac:dyDescent="0.3">
      <c r="A65789">
        <v>200527</v>
      </c>
      <c r="B65789" s="2">
        <v>44369.161999999997</v>
      </c>
      <c r="C65789">
        <v>48350</v>
      </c>
      <c r="D65789">
        <v>250679</v>
      </c>
      <c r="I65789" s="59">
        <v>110073</v>
      </c>
      <c r="J65789" s="57" t="s">
        <v>80</v>
      </c>
      <c r="K65789" s="58" t="str">
        <f t="shared" si="1027"/>
        <v>будни</v>
      </c>
      <c r="L65789">
        <v>3</v>
      </c>
    </row>
    <row r="65790" spans="1:12" x14ac:dyDescent="0.3">
      <c r="A65790">
        <v>200528</v>
      </c>
      <c r="B65790" s="2">
        <v>44369.163666666667</v>
      </c>
      <c r="C65790">
        <v>195137</v>
      </c>
      <c r="D65790">
        <v>158978</v>
      </c>
      <c r="I65790" s="59">
        <v>110074</v>
      </c>
      <c r="J65790" s="57" t="s">
        <v>81</v>
      </c>
      <c r="K65790" s="58" t="str">
        <f t="shared" si="1027"/>
        <v>будни</v>
      </c>
      <c r="L65790">
        <v>3</v>
      </c>
    </row>
    <row r="65791" spans="1:12" x14ac:dyDescent="0.3">
      <c r="A65791">
        <v>200529</v>
      </c>
      <c r="B65791" s="2">
        <v>44369.16685436893</v>
      </c>
      <c r="C65791">
        <v>101847</v>
      </c>
      <c r="D65791">
        <v>168838</v>
      </c>
      <c r="I65791" s="59">
        <v>110075</v>
      </c>
      <c r="J65791" s="57" t="s">
        <v>78</v>
      </c>
      <c r="K65791" s="58" t="str">
        <f t="shared" si="1027"/>
        <v>выходные</v>
      </c>
      <c r="L65791">
        <v>4</v>
      </c>
    </row>
    <row r="65792" spans="1:12" x14ac:dyDescent="0.3">
      <c r="A65792">
        <v>200533</v>
      </c>
      <c r="B65792" s="2">
        <v>44369.173000000003</v>
      </c>
      <c r="C65792">
        <v>190571</v>
      </c>
      <c r="D65792">
        <v>206501</v>
      </c>
      <c r="I65792" s="59">
        <v>110076</v>
      </c>
      <c r="J65792" s="57" t="s">
        <v>82</v>
      </c>
      <c r="K65792" s="58" t="str">
        <f t="shared" si="1027"/>
        <v>выходные</v>
      </c>
      <c r="L65792">
        <v>4</v>
      </c>
    </row>
    <row r="65793" spans="1:12" x14ac:dyDescent="0.3">
      <c r="A65793">
        <v>200536</v>
      </c>
      <c r="B65793" s="2">
        <v>44369.174540453074</v>
      </c>
      <c r="C65793">
        <v>292424</v>
      </c>
      <c r="D65793">
        <v>316541</v>
      </c>
      <c r="I65793" s="59">
        <v>110077</v>
      </c>
      <c r="J65793" s="57" t="s">
        <v>83</v>
      </c>
      <c r="K65793" s="58" t="str">
        <f t="shared" si="1027"/>
        <v>будни</v>
      </c>
      <c r="L65793">
        <v>4</v>
      </c>
    </row>
    <row r="65794" spans="1:12" x14ac:dyDescent="0.3">
      <c r="A65794">
        <v>200537</v>
      </c>
      <c r="B65794" s="2">
        <v>44369.181417475731</v>
      </c>
      <c r="C65794">
        <v>146372</v>
      </c>
      <c r="D65794">
        <v>230507</v>
      </c>
      <c r="I65794" s="59">
        <v>110078</v>
      </c>
      <c r="J65794" s="57" t="s">
        <v>84</v>
      </c>
      <c r="K65794" s="58" t="str">
        <f t="shared" si="1027"/>
        <v>будни</v>
      </c>
      <c r="L65794">
        <v>4</v>
      </c>
    </row>
    <row r="65795" spans="1:12" x14ac:dyDescent="0.3">
      <c r="A65795">
        <v>200540</v>
      </c>
      <c r="B65795" s="2">
        <v>44369.181417475731</v>
      </c>
      <c r="C65795">
        <v>336709</v>
      </c>
      <c r="D65795">
        <v>472330</v>
      </c>
      <c r="I65795" s="59">
        <v>110079</v>
      </c>
      <c r="J65795" s="57" t="s">
        <v>79</v>
      </c>
      <c r="K65795" s="58" t="str">
        <f t="shared" ref="K65795:K65858" si="1028">IF(OR(J65795="суббота",J65795="воскресенье"),"выходные","будни")</f>
        <v>будни</v>
      </c>
      <c r="L65795">
        <v>4</v>
      </c>
    </row>
    <row r="65796" spans="1:12" x14ac:dyDescent="0.3">
      <c r="A65796">
        <v>200541</v>
      </c>
      <c r="B65796" s="2">
        <v>44369.183035598711</v>
      </c>
      <c r="C65796">
        <v>21391</v>
      </c>
      <c r="D65796">
        <v>158978</v>
      </c>
      <c r="I65796" s="59">
        <v>110080</v>
      </c>
      <c r="J65796" s="57" t="s">
        <v>80</v>
      </c>
      <c r="K65796" s="58" t="str">
        <f t="shared" si="1028"/>
        <v>будни</v>
      </c>
      <c r="L65796">
        <v>4</v>
      </c>
    </row>
    <row r="65797" spans="1:12" x14ac:dyDescent="0.3">
      <c r="A65797">
        <v>200543</v>
      </c>
      <c r="B65797" s="2">
        <v>44369.185333333335</v>
      </c>
      <c r="C65797">
        <v>142895</v>
      </c>
      <c r="D65797">
        <v>439981</v>
      </c>
      <c r="I65797" s="59">
        <v>110081</v>
      </c>
      <c r="J65797" s="57" t="s">
        <v>81</v>
      </c>
      <c r="K65797" s="58" t="str">
        <f t="shared" si="1028"/>
        <v>будни</v>
      </c>
      <c r="L65797">
        <v>4</v>
      </c>
    </row>
    <row r="65798" spans="1:12" x14ac:dyDescent="0.3">
      <c r="A65798">
        <v>200547</v>
      </c>
      <c r="B65798" s="2">
        <v>44369.188333333339</v>
      </c>
      <c r="C65798">
        <v>145878</v>
      </c>
      <c r="D65798">
        <v>267896</v>
      </c>
      <c r="I65798" s="59">
        <v>110082</v>
      </c>
      <c r="J65798" s="57" t="s">
        <v>78</v>
      </c>
      <c r="K65798" s="58" t="str">
        <f t="shared" si="1028"/>
        <v>выходные</v>
      </c>
      <c r="L65798">
        <v>4</v>
      </c>
    </row>
    <row r="65799" spans="1:12" x14ac:dyDescent="0.3">
      <c r="A65799">
        <v>200550</v>
      </c>
      <c r="B65799" s="2">
        <v>44369.190333333339</v>
      </c>
      <c r="C65799">
        <v>254737</v>
      </c>
      <c r="D65799">
        <v>128523</v>
      </c>
      <c r="I65799" s="59">
        <v>110083</v>
      </c>
      <c r="J65799" s="57" t="s">
        <v>82</v>
      </c>
      <c r="K65799" s="58" t="str">
        <f t="shared" si="1028"/>
        <v>выходные</v>
      </c>
      <c r="L65799">
        <v>4</v>
      </c>
    </row>
    <row r="65800" spans="1:12" x14ac:dyDescent="0.3">
      <c r="A65800">
        <v>200555</v>
      </c>
      <c r="B65800" s="2">
        <v>44369.194362459551</v>
      </c>
      <c r="C65800">
        <v>121209</v>
      </c>
      <c r="D65800">
        <v>158978</v>
      </c>
      <c r="I65800" s="59">
        <v>110084</v>
      </c>
      <c r="J65800" s="57" t="s">
        <v>83</v>
      </c>
      <c r="K65800" s="58" t="str">
        <f t="shared" si="1028"/>
        <v>будни</v>
      </c>
      <c r="L65800">
        <v>4</v>
      </c>
    </row>
    <row r="65801" spans="1:12" x14ac:dyDescent="0.3">
      <c r="A65801">
        <v>200558</v>
      </c>
      <c r="B65801" s="2">
        <v>44369.199216828478</v>
      </c>
      <c r="C65801">
        <v>193579</v>
      </c>
      <c r="D65801">
        <v>327968</v>
      </c>
      <c r="I65801" s="59">
        <v>110085</v>
      </c>
      <c r="J65801" s="57" t="s">
        <v>84</v>
      </c>
      <c r="K65801" s="58" t="str">
        <f t="shared" si="1028"/>
        <v>будни</v>
      </c>
      <c r="L65801">
        <v>4</v>
      </c>
    </row>
    <row r="65802" spans="1:12" x14ac:dyDescent="0.3">
      <c r="A65802">
        <v>200561</v>
      </c>
      <c r="B65802" s="2">
        <v>44369.2</v>
      </c>
      <c r="C65802">
        <v>330745</v>
      </c>
      <c r="D65802">
        <v>40049</v>
      </c>
      <c r="I65802" s="59">
        <v>110086</v>
      </c>
      <c r="J65802" s="57" t="s">
        <v>79</v>
      </c>
      <c r="K65802" s="58" t="str">
        <f t="shared" si="1028"/>
        <v>будни</v>
      </c>
      <c r="L65802">
        <v>4</v>
      </c>
    </row>
    <row r="65803" spans="1:12" x14ac:dyDescent="0.3">
      <c r="A65803">
        <v>200563</v>
      </c>
      <c r="B65803" s="2">
        <v>44369.200025889964</v>
      </c>
      <c r="C65803">
        <v>312290</v>
      </c>
      <c r="D65803">
        <v>75550</v>
      </c>
      <c r="I65803" s="59">
        <v>110087</v>
      </c>
      <c r="J65803" s="57" t="s">
        <v>80</v>
      </c>
      <c r="K65803" s="58" t="str">
        <f t="shared" si="1028"/>
        <v>будни</v>
      </c>
      <c r="L65803">
        <v>4</v>
      </c>
    </row>
    <row r="65804" spans="1:12" x14ac:dyDescent="0.3">
      <c r="A65804">
        <v>200564</v>
      </c>
      <c r="B65804" s="2">
        <v>44369.200430420708</v>
      </c>
      <c r="C65804">
        <v>99463</v>
      </c>
      <c r="D65804">
        <v>180863</v>
      </c>
      <c r="I65804" s="59">
        <v>110088</v>
      </c>
      <c r="J65804" s="57" t="s">
        <v>81</v>
      </c>
      <c r="K65804" s="58" t="str">
        <f t="shared" si="1028"/>
        <v>будни</v>
      </c>
      <c r="L65804">
        <v>4</v>
      </c>
    </row>
    <row r="65805" spans="1:12" x14ac:dyDescent="0.3">
      <c r="A65805">
        <v>200569</v>
      </c>
      <c r="B65805" s="2">
        <v>44369.200834951458</v>
      </c>
      <c r="C65805">
        <v>334979</v>
      </c>
      <c r="D65805">
        <v>304128</v>
      </c>
      <c r="I65805" s="59">
        <v>110089</v>
      </c>
      <c r="J65805" s="57" t="s">
        <v>78</v>
      </c>
      <c r="K65805" s="58" t="str">
        <f t="shared" si="1028"/>
        <v>выходные</v>
      </c>
      <c r="L65805">
        <v>4</v>
      </c>
    </row>
    <row r="65806" spans="1:12" x14ac:dyDescent="0.3">
      <c r="A65806">
        <v>200570</v>
      </c>
      <c r="B65806" s="2">
        <v>44369.201999999997</v>
      </c>
      <c r="C65806">
        <v>299268</v>
      </c>
      <c r="D65806">
        <v>347393</v>
      </c>
      <c r="I65806" s="59">
        <v>110090</v>
      </c>
      <c r="J65806" s="57" t="s">
        <v>82</v>
      </c>
      <c r="K65806" s="58" t="str">
        <f t="shared" si="1028"/>
        <v>выходные</v>
      </c>
      <c r="L65806">
        <v>4</v>
      </c>
    </row>
    <row r="65807" spans="1:12" x14ac:dyDescent="0.3">
      <c r="A65807">
        <v>200574</v>
      </c>
      <c r="B65807" s="2">
        <v>44369.202333333335</v>
      </c>
      <c r="C65807">
        <v>349258</v>
      </c>
      <c r="D65807">
        <v>258219</v>
      </c>
      <c r="I65807" s="59">
        <v>110091</v>
      </c>
      <c r="J65807" s="57" t="s">
        <v>83</v>
      </c>
      <c r="K65807" s="58" t="str">
        <f t="shared" si="1028"/>
        <v>будни</v>
      </c>
      <c r="L65807">
        <v>4</v>
      </c>
    </row>
    <row r="65808" spans="1:12" x14ac:dyDescent="0.3">
      <c r="A65808">
        <v>200576</v>
      </c>
      <c r="B65808" s="2">
        <v>44369.203262135925</v>
      </c>
      <c r="C65808">
        <v>11130</v>
      </c>
      <c r="D65808">
        <v>158978</v>
      </c>
      <c r="I65808" s="59">
        <v>110092</v>
      </c>
      <c r="J65808" s="57" t="s">
        <v>84</v>
      </c>
      <c r="K65808" s="58" t="str">
        <f t="shared" si="1028"/>
        <v>будни</v>
      </c>
      <c r="L65808">
        <v>4</v>
      </c>
    </row>
    <row r="65809" spans="1:12" x14ac:dyDescent="0.3">
      <c r="A65809">
        <v>200577</v>
      </c>
      <c r="B65809" s="2">
        <v>44369.208521035602</v>
      </c>
      <c r="C65809">
        <v>309944</v>
      </c>
      <c r="D65809">
        <v>43099</v>
      </c>
      <c r="I65809" s="59">
        <v>110093</v>
      </c>
      <c r="J65809" s="57" t="s">
        <v>79</v>
      </c>
      <c r="K65809" s="58" t="str">
        <f t="shared" si="1028"/>
        <v>будни</v>
      </c>
      <c r="L65809">
        <v>5</v>
      </c>
    </row>
    <row r="65810" spans="1:12" x14ac:dyDescent="0.3">
      <c r="A65810">
        <v>200581</v>
      </c>
      <c r="B65810" s="2">
        <v>44369.210333333336</v>
      </c>
      <c r="C65810">
        <v>12543</v>
      </c>
      <c r="D65810">
        <v>419338</v>
      </c>
      <c r="I65810" s="59">
        <v>110094</v>
      </c>
      <c r="J65810" s="57" t="s">
        <v>80</v>
      </c>
      <c r="K65810" s="58" t="str">
        <f t="shared" si="1028"/>
        <v>будни</v>
      </c>
      <c r="L65810">
        <v>5</v>
      </c>
    </row>
    <row r="65811" spans="1:12" x14ac:dyDescent="0.3">
      <c r="A65811">
        <v>200582</v>
      </c>
      <c r="B65811" s="2">
        <v>44369.216333333337</v>
      </c>
      <c r="C65811">
        <v>280396</v>
      </c>
      <c r="D65811">
        <v>411922</v>
      </c>
      <c r="I65811" s="59">
        <v>110095</v>
      </c>
      <c r="J65811" s="57" t="s">
        <v>81</v>
      </c>
      <c r="K65811" s="58" t="str">
        <f t="shared" si="1028"/>
        <v>будни</v>
      </c>
      <c r="L65811">
        <v>5</v>
      </c>
    </row>
    <row r="65812" spans="1:12" x14ac:dyDescent="0.3">
      <c r="A65812">
        <v>200587</v>
      </c>
      <c r="B65812" s="2">
        <v>44369.218666666668</v>
      </c>
      <c r="C65812">
        <v>325583</v>
      </c>
      <c r="D65812">
        <v>380039</v>
      </c>
      <c r="I65812" s="59">
        <v>110096</v>
      </c>
      <c r="J65812" s="57" t="s">
        <v>78</v>
      </c>
      <c r="K65812" s="58" t="str">
        <f t="shared" si="1028"/>
        <v>выходные</v>
      </c>
      <c r="L65812">
        <v>5</v>
      </c>
    </row>
    <row r="65813" spans="1:12" x14ac:dyDescent="0.3">
      <c r="A65813">
        <v>200590</v>
      </c>
      <c r="B65813" s="2">
        <v>44369.22</v>
      </c>
      <c r="C65813">
        <v>31439</v>
      </c>
      <c r="D65813">
        <v>270960</v>
      </c>
      <c r="I65813" s="59">
        <v>110097</v>
      </c>
      <c r="J65813" s="57" t="s">
        <v>82</v>
      </c>
      <c r="K65813" s="58" t="str">
        <f t="shared" si="1028"/>
        <v>выходные</v>
      </c>
      <c r="L65813">
        <v>5</v>
      </c>
    </row>
    <row r="65814" spans="1:12" x14ac:dyDescent="0.3">
      <c r="A65814">
        <v>200593</v>
      </c>
      <c r="B65814" s="2">
        <v>44369.221061488672</v>
      </c>
      <c r="C65814">
        <v>342280</v>
      </c>
      <c r="D65814">
        <v>352642</v>
      </c>
      <c r="I65814" s="59">
        <v>110098</v>
      </c>
      <c r="J65814" s="57" t="s">
        <v>83</v>
      </c>
      <c r="K65814" s="58" t="str">
        <f t="shared" si="1028"/>
        <v>будни</v>
      </c>
      <c r="L65814">
        <v>5</v>
      </c>
    </row>
    <row r="65815" spans="1:12" x14ac:dyDescent="0.3">
      <c r="A65815">
        <v>200595</v>
      </c>
      <c r="B65815" s="2">
        <v>44369.222999999998</v>
      </c>
      <c r="C65815">
        <v>48729</v>
      </c>
      <c r="D65815">
        <v>411922</v>
      </c>
      <c r="I65815" s="59">
        <v>110099</v>
      </c>
      <c r="J65815" s="57" t="s">
        <v>84</v>
      </c>
      <c r="K65815" s="58" t="str">
        <f t="shared" si="1028"/>
        <v>будни</v>
      </c>
      <c r="L65815">
        <v>5</v>
      </c>
    </row>
    <row r="65816" spans="1:12" x14ac:dyDescent="0.3">
      <c r="A65816">
        <v>200596</v>
      </c>
      <c r="B65816" s="2">
        <v>44369.223333333335</v>
      </c>
      <c r="C65816">
        <v>24883</v>
      </c>
      <c r="D65816">
        <v>467667</v>
      </c>
      <c r="I65816" s="59">
        <v>110100</v>
      </c>
      <c r="J65816" s="57" t="s">
        <v>79</v>
      </c>
      <c r="K65816" s="58" t="str">
        <f t="shared" si="1028"/>
        <v>будни</v>
      </c>
      <c r="L65816">
        <v>5</v>
      </c>
    </row>
    <row r="65817" spans="1:12" x14ac:dyDescent="0.3">
      <c r="A65817">
        <v>200601</v>
      </c>
      <c r="B65817" s="2">
        <v>44369.223893203882</v>
      </c>
      <c r="C65817">
        <v>57741</v>
      </c>
      <c r="D65817">
        <v>158978</v>
      </c>
      <c r="I65817" s="59">
        <v>110101</v>
      </c>
      <c r="J65817" s="57" t="s">
        <v>80</v>
      </c>
      <c r="K65817" s="58" t="str">
        <f t="shared" si="1028"/>
        <v>будни</v>
      </c>
      <c r="L65817">
        <v>5</v>
      </c>
    </row>
    <row r="65818" spans="1:12" x14ac:dyDescent="0.3">
      <c r="A65818">
        <v>200602</v>
      </c>
      <c r="B65818" s="2">
        <v>44369.237647249189</v>
      </c>
      <c r="C65818">
        <v>328469</v>
      </c>
      <c r="D65818">
        <v>272104</v>
      </c>
      <c r="I65818" s="59">
        <v>110102</v>
      </c>
      <c r="J65818" s="57" t="s">
        <v>81</v>
      </c>
      <c r="K65818" s="58" t="str">
        <f t="shared" si="1028"/>
        <v>будни</v>
      </c>
      <c r="L65818">
        <v>5</v>
      </c>
    </row>
    <row r="65819" spans="1:12" x14ac:dyDescent="0.3">
      <c r="A65819">
        <v>200607</v>
      </c>
      <c r="B65819" s="2">
        <v>44369.238051779939</v>
      </c>
      <c r="C65819">
        <v>89199</v>
      </c>
      <c r="D65819">
        <v>182191</v>
      </c>
      <c r="I65819" s="59">
        <v>110103</v>
      </c>
      <c r="J65819" s="57" t="s">
        <v>78</v>
      </c>
      <c r="K65819" s="58" t="str">
        <f t="shared" si="1028"/>
        <v>выходные</v>
      </c>
      <c r="L65819">
        <v>5</v>
      </c>
    </row>
    <row r="65820" spans="1:12" x14ac:dyDescent="0.3">
      <c r="A65820">
        <v>200612</v>
      </c>
      <c r="B65820" s="2">
        <v>44369.239000000001</v>
      </c>
      <c r="C65820">
        <v>220402</v>
      </c>
      <c r="D65820">
        <v>88863</v>
      </c>
      <c r="I65820" s="59">
        <v>110104</v>
      </c>
      <c r="J65820" s="57" t="s">
        <v>82</v>
      </c>
      <c r="K65820" s="58" t="str">
        <f t="shared" si="1028"/>
        <v>выходные</v>
      </c>
      <c r="L65820">
        <v>5</v>
      </c>
    </row>
    <row r="65821" spans="1:12" x14ac:dyDescent="0.3">
      <c r="A65821">
        <v>200617</v>
      </c>
      <c r="B65821" s="2">
        <v>44369.239265372169</v>
      </c>
      <c r="C65821">
        <v>143307</v>
      </c>
      <c r="D65821">
        <v>230507</v>
      </c>
      <c r="I65821" s="59">
        <v>110105</v>
      </c>
      <c r="J65821" s="57" t="s">
        <v>83</v>
      </c>
      <c r="K65821" s="58" t="str">
        <f t="shared" si="1028"/>
        <v>будни</v>
      </c>
      <c r="L65821">
        <v>5</v>
      </c>
    </row>
    <row r="65822" spans="1:12" x14ac:dyDescent="0.3">
      <c r="A65822">
        <v>200621</v>
      </c>
      <c r="B65822" s="2">
        <v>44369.241666666661</v>
      </c>
      <c r="C65822">
        <v>112724</v>
      </c>
      <c r="D65822">
        <v>472712</v>
      </c>
      <c r="I65822" s="59">
        <v>110106</v>
      </c>
      <c r="J65822" s="57" t="s">
        <v>84</v>
      </c>
      <c r="K65822" s="58" t="str">
        <f t="shared" si="1028"/>
        <v>будни</v>
      </c>
      <c r="L65822">
        <v>5</v>
      </c>
    </row>
    <row r="65823" spans="1:12" x14ac:dyDescent="0.3">
      <c r="A65823">
        <v>200622</v>
      </c>
      <c r="B65823" s="2">
        <v>44369.243310679609</v>
      </c>
      <c r="C65823">
        <v>125001</v>
      </c>
      <c r="D65823">
        <v>439190</v>
      </c>
      <c r="I65823" s="59">
        <v>110107</v>
      </c>
      <c r="J65823" s="57" t="s">
        <v>79</v>
      </c>
      <c r="K65823" s="58" t="str">
        <f t="shared" si="1028"/>
        <v>будни</v>
      </c>
      <c r="L65823">
        <v>5</v>
      </c>
    </row>
    <row r="65824" spans="1:12" x14ac:dyDescent="0.3">
      <c r="A65824">
        <v>200626</v>
      </c>
      <c r="B65824" s="2">
        <v>44369.245000000003</v>
      </c>
      <c r="C65824">
        <v>35807</v>
      </c>
      <c r="D65824">
        <v>430624</v>
      </c>
      <c r="I65824" s="59">
        <v>110108</v>
      </c>
      <c r="J65824" s="57" t="s">
        <v>80</v>
      </c>
      <c r="K65824" s="58" t="str">
        <f t="shared" si="1028"/>
        <v>будни</v>
      </c>
      <c r="L65824">
        <v>5</v>
      </c>
    </row>
    <row r="65825" spans="1:12" x14ac:dyDescent="0.3">
      <c r="A65825">
        <v>200628</v>
      </c>
      <c r="B65825" s="2">
        <v>44369.258999999998</v>
      </c>
      <c r="C65825">
        <v>122532</v>
      </c>
      <c r="D65825">
        <v>51162</v>
      </c>
      <c r="I65825" s="59">
        <v>110109</v>
      </c>
      <c r="J65825" s="57" t="s">
        <v>81</v>
      </c>
      <c r="K65825" s="58" t="str">
        <f t="shared" si="1028"/>
        <v>будни</v>
      </c>
      <c r="L65825">
        <v>6</v>
      </c>
    </row>
    <row r="65826" spans="1:12" x14ac:dyDescent="0.3">
      <c r="A65826">
        <v>200631</v>
      </c>
      <c r="B65826" s="2">
        <v>44369.265666666666</v>
      </c>
      <c r="C65826">
        <v>202495</v>
      </c>
      <c r="D65826">
        <v>96007</v>
      </c>
      <c r="I65826" s="59">
        <v>110110</v>
      </c>
      <c r="J65826" s="57" t="s">
        <v>78</v>
      </c>
      <c r="K65826" s="58" t="str">
        <f t="shared" si="1028"/>
        <v>выходные</v>
      </c>
      <c r="L65826">
        <v>6</v>
      </c>
    </row>
    <row r="65827" spans="1:12" x14ac:dyDescent="0.3">
      <c r="A65827">
        <v>200633</v>
      </c>
      <c r="B65827" s="2">
        <v>44369.267</v>
      </c>
      <c r="C65827">
        <v>308529</v>
      </c>
      <c r="D65827">
        <v>35546</v>
      </c>
      <c r="I65827" s="59">
        <v>110111</v>
      </c>
      <c r="J65827" s="57" t="s">
        <v>82</v>
      </c>
      <c r="K65827" s="58" t="str">
        <f t="shared" si="1028"/>
        <v>выходные</v>
      </c>
      <c r="L65827">
        <v>6</v>
      </c>
    </row>
    <row r="65828" spans="1:12" x14ac:dyDescent="0.3">
      <c r="A65828">
        <v>200638</v>
      </c>
      <c r="B65828" s="2">
        <v>44369.268796116507</v>
      </c>
      <c r="C65828">
        <v>314654</v>
      </c>
      <c r="D65828">
        <v>149755</v>
      </c>
      <c r="I65828" s="59">
        <v>110112</v>
      </c>
      <c r="J65828" s="57" t="s">
        <v>83</v>
      </c>
      <c r="K65828" s="58" t="str">
        <f t="shared" si="1028"/>
        <v>будни</v>
      </c>
      <c r="L65828">
        <v>6</v>
      </c>
    </row>
    <row r="65829" spans="1:12" x14ac:dyDescent="0.3">
      <c r="A65829">
        <v>200642</v>
      </c>
      <c r="B65829" s="2">
        <v>44369.26920064725</v>
      </c>
      <c r="C65829">
        <v>183386</v>
      </c>
      <c r="D65829">
        <v>341333</v>
      </c>
      <c r="I65829" s="59">
        <v>110113</v>
      </c>
      <c r="J65829" s="57" t="s">
        <v>84</v>
      </c>
      <c r="K65829" s="58" t="str">
        <f t="shared" si="1028"/>
        <v>будни</v>
      </c>
      <c r="L65829">
        <v>6</v>
      </c>
    </row>
    <row r="65830" spans="1:12" x14ac:dyDescent="0.3">
      <c r="A65830">
        <v>200645</v>
      </c>
      <c r="B65830" s="2">
        <v>44369.27</v>
      </c>
      <c r="C65830">
        <v>144858</v>
      </c>
      <c r="D65830">
        <v>88863</v>
      </c>
      <c r="I65830" s="59">
        <v>110114</v>
      </c>
      <c r="J65830" s="57" t="s">
        <v>79</v>
      </c>
      <c r="K65830" s="58" t="str">
        <f t="shared" si="1028"/>
        <v>будни</v>
      </c>
      <c r="L65830">
        <v>6</v>
      </c>
    </row>
    <row r="65831" spans="1:12" x14ac:dyDescent="0.3">
      <c r="A65831">
        <v>200650</v>
      </c>
      <c r="B65831" s="2">
        <v>44369.270009708744</v>
      </c>
      <c r="C65831">
        <v>244132</v>
      </c>
      <c r="D65831">
        <v>153893</v>
      </c>
      <c r="I65831" s="59">
        <v>110115</v>
      </c>
      <c r="J65831" s="57" t="s">
        <v>80</v>
      </c>
      <c r="K65831" s="58" t="str">
        <f t="shared" si="1028"/>
        <v>будни</v>
      </c>
      <c r="L65831">
        <v>6</v>
      </c>
    </row>
    <row r="65832" spans="1:12" x14ac:dyDescent="0.3">
      <c r="A65832">
        <v>200655</v>
      </c>
      <c r="B65832" s="2">
        <v>44369.270414239487</v>
      </c>
      <c r="C65832">
        <v>110697</v>
      </c>
      <c r="D65832">
        <v>264580</v>
      </c>
      <c r="I65832" s="59">
        <v>110116</v>
      </c>
      <c r="J65832" s="57" t="s">
        <v>81</v>
      </c>
      <c r="K65832" s="58" t="str">
        <f t="shared" si="1028"/>
        <v>будни</v>
      </c>
      <c r="L65832">
        <v>6</v>
      </c>
    </row>
    <row r="65833" spans="1:12" x14ac:dyDescent="0.3">
      <c r="A65833">
        <v>200660</v>
      </c>
      <c r="B65833" s="2">
        <v>44369.272666666664</v>
      </c>
      <c r="C65833">
        <v>306069</v>
      </c>
      <c r="D65833">
        <v>271435</v>
      </c>
      <c r="I65833" s="59">
        <v>110117</v>
      </c>
      <c r="J65833" s="57" t="s">
        <v>78</v>
      </c>
      <c r="K65833" s="58" t="str">
        <f t="shared" si="1028"/>
        <v>выходные</v>
      </c>
      <c r="L65833">
        <v>6</v>
      </c>
    </row>
    <row r="65834" spans="1:12" x14ac:dyDescent="0.3">
      <c r="A65834">
        <v>200663</v>
      </c>
      <c r="B65834" s="2">
        <v>44369.277000000002</v>
      </c>
      <c r="C65834">
        <v>198486</v>
      </c>
      <c r="D65834">
        <v>197508</v>
      </c>
      <c r="I65834" s="59">
        <v>110118</v>
      </c>
      <c r="J65834" s="57" t="s">
        <v>82</v>
      </c>
      <c r="K65834" s="58" t="str">
        <f t="shared" si="1028"/>
        <v>выходные</v>
      </c>
      <c r="L65834">
        <v>6</v>
      </c>
    </row>
    <row r="65835" spans="1:12" x14ac:dyDescent="0.3">
      <c r="A65835">
        <v>200668</v>
      </c>
      <c r="B65835" s="2">
        <v>44369.279000000002</v>
      </c>
      <c r="C65835">
        <v>168014</v>
      </c>
      <c r="D65835">
        <v>437341</v>
      </c>
      <c r="I65835" s="59">
        <v>110119</v>
      </c>
      <c r="J65835" s="57" t="s">
        <v>83</v>
      </c>
      <c r="K65835" s="58" t="str">
        <f t="shared" si="1028"/>
        <v>будни</v>
      </c>
      <c r="L65835">
        <v>6</v>
      </c>
    </row>
    <row r="65836" spans="1:12" x14ac:dyDescent="0.3">
      <c r="A65836">
        <v>200669</v>
      </c>
      <c r="B65836" s="2">
        <v>44369.280333333336</v>
      </c>
      <c r="C65836">
        <v>297307</v>
      </c>
      <c r="D65836">
        <v>230507</v>
      </c>
      <c r="I65836" s="59">
        <v>110120</v>
      </c>
      <c r="J65836" s="57" t="s">
        <v>84</v>
      </c>
      <c r="K65836" s="58" t="str">
        <f t="shared" si="1028"/>
        <v>будни</v>
      </c>
      <c r="L65836">
        <v>6</v>
      </c>
    </row>
    <row r="65837" spans="1:12" x14ac:dyDescent="0.3">
      <c r="A65837">
        <v>200670</v>
      </c>
      <c r="B65837" s="2">
        <v>44369.281336569577</v>
      </c>
      <c r="C65837">
        <v>263595</v>
      </c>
      <c r="D65837">
        <v>408587</v>
      </c>
      <c r="I65837" s="59">
        <v>110121</v>
      </c>
      <c r="J65837" s="57" t="s">
        <v>79</v>
      </c>
      <c r="K65837" s="58" t="str">
        <f t="shared" si="1028"/>
        <v>будни</v>
      </c>
      <c r="L65837">
        <v>6</v>
      </c>
    </row>
    <row r="65838" spans="1:12" x14ac:dyDescent="0.3">
      <c r="A65838">
        <v>200672</v>
      </c>
      <c r="B65838" s="2">
        <v>44369.283000000003</v>
      </c>
      <c r="C65838">
        <v>137196</v>
      </c>
      <c r="D65838">
        <v>217497</v>
      </c>
      <c r="I65838" s="59">
        <v>110122</v>
      </c>
      <c r="J65838" s="57" t="s">
        <v>80</v>
      </c>
      <c r="K65838" s="58" t="str">
        <f t="shared" si="1028"/>
        <v>будни</v>
      </c>
      <c r="L65838">
        <v>6</v>
      </c>
    </row>
    <row r="65839" spans="1:12" x14ac:dyDescent="0.3">
      <c r="A65839">
        <v>200674</v>
      </c>
      <c r="B65839" s="2">
        <v>44369.283333333333</v>
      </c>
      <c r="C65839">
        <v>79499</v>
      </c>
      <c r="D65839">
        <v>78227</v>
      </c>
      <c r="I65839" s="59">
        <v>110123</v>
      </c>
      <c r="J65839" s="57" t="s">
        <v>81</v>
      </c>
      <c r="K65839" s="58" t="str">
        <f t="shared" si="1028"/>
        <v>будни</v>
      </c>
      <c r="L65839">
        <v>6</v>
      </c>
    </row>
    <row r="65840" spans="1:12" x14ac:dyDescent="0.3">
      <c r="A65840">
        <v>200675</v>
      </c>
      <c r="B65840" s="2">
        <v>44369.28780906149</v>
      </c>
      <c r="C65840">
        <v>163208</v>
      </c>
      <c r="D65840">
        <v>54565</v>
      </c>
      <c r="I65840" s="59">
        <v>110124</v>
      </c>
      <c r="J65840" s="57" t="s">
        <v>78</v>
      </c>
      <c r="K65840" s="58" t="str">
        <f t="shared" si="1028"/>
        <v>выходные</v>
      </c>
      <c r="L65840">
        <v>6</v>
      </c>
    </row>
    <row r="65841" spans="1:12" x14ac:dyDescent="0.3">
      <c r="A65841">
        <v>200676</v>
      </c>
      <c r="B65841" s="2">
        <v>44369.288213592234</v>
      </c>
      <c r="C65841">
        <v>107606</v>
      </c>
      <c r="D65841">
        <v>217246</v>
      </c>
      <c r="I65841" s="59">
        <v>110125</v>
      </c>
      <c r="J65841" s="57" t="s">
        <v>82</v>
      </c>
      <c r="K65841" s="58" t="str">
        <f t="shared" si="1028"/>
        <v>выходные</v>
      </c>
      <c r="L65841">
        <v>6</v>
      </c>
    </row>
    <row r="65842" spans="1:12" x14ac:dyDescent="0.3">
      <c r="A65842">
        <v>200678</v>
      </c>
      <c r="B65842" s="2">
        <v>44369.290666666668</v>
      </c>
      <c r="C65842">
        <v>187355</v>
      </c>
      <c r="D65842">
        <v>122982</v>
      </c>
      <c r="I65842" s="59">
        <v>110126</v>
      </c>
      <c r="J65842" s="57" t="s">
        <v>83</v>
      </c>
      <c r="K65842" s="58" t="str">
        <f t="shared" si="1028"/>
        <v>будни</v>
      </c>
      <c r="L65842">
        <v>6</v>
      </c>
    </row>
    <row r="65843" spans="1:12" x14ac:dyDescent="0.3">
      <c r="A65843">
        <v>200682</v>
      </c>
      <c r="B65843" s="2">
        <v>44369.293472491911</v>
      </c>
      <c r="C65843">
        <v>231904</v>
      </c>
      <c r="D65843">
        <v>148630</v>
      </c>
      <c r="I65843" s="59">
        <v>110127</v>
      </c>
      <c r="J65843" s="57" t="s">
        <v>84</v>
      </c>
      <c r="K65843" s="58" t="str">
        <f t="shared" si="1028"/>
        <v>будни</v>
      </c>
      <c r="L65843">
        <v>7</v>
      </c>
    </row>
    <row r="65844" spans="1:12" x14ac:dyDescent="0.3">
      <c r="A65844">
        <v>200687</v>
      </c>
      <c r="B65844" s="2">
        <v>44369.298333333332</v>
      </c>
      <c r="C65844">
        <v>257826</v>
      </c>
      <c r="D65844">
        <v>394819</v>
      </c>
      <c r="I65844" s="59">
        <v>110128</v>
      </c>
      <c r="J65844" s="57" t="s">
        <v>79</v>
      </c>
      <c r="K65844" s="58" t="str">
        <f t="shared" si="1028"/>
        <v>будни</v>
      </c>
      <c r="L65844">
        <v>7</v>
      </c>
    </row>
    <row r="65845" spans="1:12" x14ac:dyDescent="0.3">
      <c r="A65845">
        <v>200691</v>
      </c>
      <c r="B65845" s="2">
        <v>44369.299944983817</v>
      </c>
      <c r="C65845">
        <v>338084</v>
      </c>
      <c r="D65845">
        <v>17436</v>
      </c>
      <c r="I65845" s="59">
        <v>110129</v>
      </c>
      <c r="J65845" s="57" t="s">
        <v>80</v>
      </c>
      <c r="K65845" s="58" t="str">
        <f t="shared" si="1028"/>
        <v>будни</v>
      </c>
      <c r="L65845">
        <v>7</v>
      </c>
    </row>
    <row r="65846" spans="1:12" x14ac:dyDescent="0.3">
      <c r="A65846">
        <v>200695</v>
      </c>
      <c r="B65846" s="2">
        <v>44369.302372168284</v>
      </c>
      <c r="C65846">
        <v>100344</v>
      </c>
      <c r="D65846">
        <v>470762</v>
      </c>
      <c r="I65846" s="59">
        <v>110130</v>
      </c>
      <c r="J65846" s="57" t="s">
        <v>81</v>
      </c>
      <c r="K65846" s="58" t="str">
        <f t="shared" si="1028"/>
        <v>будни</v>
      </c>
      <c r="L65846">
        <v>7</v>
      </c>
    </row>
    <row r="65847" spans="1:12" x14ac:dyDescent="0.3">
      <c r="A65847">
        <v>200696</v>
      </c>
      <c r="B65847" s="2">
        <v>44369.30318122977</v>
      </c>
      <c r="C65847">
        <v>3917</v>
      </c>
      <c r="D65847">
        <v>230507</v>
      </c>
      <c r="I65847" s="59">
        <v>110131</v>
      </c>
      <c r="J65847" s="57" t="s">
        <v>78</v>
      </c>
      <c r="K65847" s="58" t="str">
        <f t="shared" si="1028"/>
        <v>выходные</v>
      </c>
      <c r="L65847">
        <v>7</v>
      </c>
    </row>
    <row r="65848" spans="1:12" x14ac:dyDescent="0.3">
      <c r="A65848">
        <v>200700</v>
      </c>
      <c r="B65848" s="2">
        <v>44369.30601294498</v>
      </c>
      <c r="C65848">
        <v>59589</v>
      </c>
      <c r="D65848">
        <v>428248</v>
      </c>
      <c r="I65848" s="59">
        <v>110132</v>
      </c>
      <c r="J65848" s="57" t="s">
        <v>82</v>
      </c>
      <c r="K65848" s="58" t="str">
        <f t="shared" si="1028"/>
        <v>выходные</v>
      </c>
      <c r="L65848">
        <v>7</v>
      </c>
    </row>
    <row r="65849" spans="1:12" x14ac:dyDescent="0.3">
      <c r="A65849">
        <v>200703</v>
      </c>
      <c r="B65849" s="2">
        <v>44369.307226537218</v>
      </c>
      <c r="C65849">
        <v>94644</v>
      </c>
      <c r="D65849">
        <v>119030</v>
      </c>
      <c r="I65849" s="59">
        <v>110133</v>
      </c>
      <c r="J65849" s="57" t="s">
        <v>83</v>
      </c>
      <c r="K65849" s="58" t="str">
        <f t="shared" si="1028"/>
        <v>будни</v>
      </c>
      <c r="L65849">
        <v>7</v>
      </c>
    </row>
    <row r="65850" spans="1:12" x14ac:dyDescent="0.3">
      <c r="A65850">
        <v>200705</v>
      </c>
      <c r="B65850" s="2">
        <v>44369.308666666664</v>
      </c>
      <c r="C65850">
        <v>251923</v>
      </c>
      <c r="D65850">
        <v>243858</v>
      </c>
      <c r="I65850" s="59">
        <v>110134</v>
      </c>
      <c r="J65850" s="57" t="s">
        <v>84</v>
      </c>
      <c r="K65850" s="58" t="str">
        <f t="shared" si="1028"/>
        <v>будни</v>
      </c>
      <c r="L65850">
        <v>7</v>
      </c>
    </row>
    <row r="65851" spans="1:12" x14ac:dyDescent="0.3">
      <c r="A65851">
        <v>200706</v>
      </c>
      <c r="B65851" s="2">
        <v>44369.311271844657</v>
      </c>
      <c r="C65851">
        <v>213505</v>
      </c>
      <c r="D65851">
        <v>127233</v>
      </c>
      <c r="I65851" s="59">
        <v>110135</v>
      </c>
      <c r="J65851" s="57" t="s">
        <v>79</v>
      </c>
      <c r="K65851" s="58" t="str">
        <f t="shared" si="1028"/>
        <v>будни</v>
      </c>
      <c r="L65851">
        <v>7</v>
      </c>
    </row>
    <row r="65852" spans="1:12" x14ac:dyDescent="0.3">
      <c r="A65852">
        <v>200708</v>
      </c>
      <c r="B65852" s="2">
        <v>44369.313699029124</v>
      </c>
      <c r="C65852">
        <v>328636</v>
      </c>
      <c r="D65852">
        <v>332857</v>
      </c>
      <c r="I65852" s="59">
        <v>110136</v>
      </c>
      <c r="J65852" s="57" t="s">
        <v>80</v>
      </c>
      <c r="K65852" s="58" t="str">
        <f t="shared" si="1028"/>
        <v>будни</v>
      </c>
      <c r="L65852">
        <v>7</v>
      </c>
    </row>
    <row r="65853" spans="1:12" x14ac:dyDescent="0.3">
      <c r="A65853">
        <v>200711</v>
      </c>
      <c r="B65853" s="2">
        <v>44369.315317152104</v>
      </c>
      <c r="C65853">
        <v>181445</v>
      </c>
      <c r="D65853">
        <v>346056</v>
      </c>
      <c r="I65853" s="59">
        <v>110137</v>
      </c>
      <c r="J65853" s="57" t="s">
        <v>81</v>
      </c>
      <c r="K65853" s="58" t="str">
        <f t="shared" si="1028"/>
        <v>будни</v>
      </c>
      <c r="L65853">
        <v>7</v>
      </c>
    </row>
    <row r="65854" spans="1:12" x14ac:dyDescent="0.3">
      <c r="A65854">
        <v>200713</v>
      </c>
      <c r="B65854" s="2">
        <v>44369.318148867314</v>
      </c>
      <c r="C65854">
        <v>58738</v>
      </c>
      <c r="D65854">
        <v>393703</v>
      </c>
      <c r="I65854" s="59">
        <v>110138</v>
      </c>
      <c r="J65854" s="57" t="s">
        <v>78</v>
      </c>
      <c r="K65854" s="58" t="str">
        <f t="shared" si="1028"/>
        <v>выходные</v>
      </c>
      <c r="L65854">
        <v>7</v>
      </c>
    </row>
    <row r="65855" spans="1:12" x14ac:dyDescent="0.3">
      <c r="A65855">
        <v>200715</v>
      </c>
      <c r="B65855" s="2">
        <v>44369.318666666666</v>
      </c>
      <c r="C65855">
        <v>34650</v>
      </c>
      <c r="D65855">
        <v>330333</v>
      </c>
      <c r="I65855" s="59">
        <v>110139</v>
      </c>
      <c r="J65855" s="57" t="s">
        <v>82</v>
      </c>
      <c r="K65855" s="58" t="str">
        <f t="shared" si="1028"/>
        <v>выходные</v>
      </c>
      <c r="L65855">
        <v>7</v>
      </c>
    </row>
    <row r="65856" spans="1:12" x14ac:dyDescent="0.3">
      <c r="A65856">
        <v>200720</v>
      </c>
      <c r="B65856" s="2">
        <v>44369.321789644018</v>
      </c>
      <c r="C65856">
        <v>39804</v>
      </c>
      <c r="D65856">
        <v>95024</v>
      </c>
      <c r="I65856" s="59">
        <v>110140</v>
      </c>
      <c r="J65856" s="57" t="s">
        <v>83</v>
      </c>
      <c r="K65856" s="58" t="str">
        <f t="shared" si="1028"/>
        <v>будни</v>
      </c>
      <c r="L65856">
        <v>7</v>
      </c>
    </row>
    <row r="65857" spans="1:12" x14ac:dyDescent="0.3">
      <c r="A65857">
        <v>200723</v>
      </c>
      <c r="B65857" s="2">
        <v>44369.323333333334</v>
      </c>
      <c r="C65857">
        <v>247357</v>
      </c>
      <c r="D65857">
        <v>158978</v>
      </c>
      <c r="I65857" s="59">
        <v>110141</v>
      </c>
      <c r="J65857" s="57" t="s">
        <v>84</v>
      </c>
      <c r="K65857" s="58" t="str">
        <f t="shared" si="1028"/>
        <v>будни</v>
      </c>
      <c r="L65857">
        <v>7</v>
      </c>
    </row>
    <row r="65858" spans="1:12" x14ac:dyDescent="0.3">
      <c r="A65858">
        <v>200724</v>
      </c>
      <c r="B65858" s="2">
        <v>44369.324621359221</v>
      </c>
      <c r="C65858">
        <v>2651</v>
      </c>
      <c r="D65858">
        <v>12149</v>
      </c>
      <c r="I65858" s="59">
        <v>110142</v>
      </c>
      <c r="J65858" s="57" t="s">
        <v>79</v>
      </c>
      <c r="K65858" s="58" t="str">
        <f t="shared" si="1028"/>
        <v>будни</v>
      </c>
      <c r="L65858">
        <v>7</v>
      </c>
    </row>
    <row r="65859" spans="1:12" x14ac:dyDescent="0.3">
      <c r="A65859">
        <v>200725</v>
      </c>
      <c r="B65859" s="2">
        <v>44369.326644012945</v>
      </c>
      <c r="C65859">
        <v>139550</v>
      </c>
      <c r="D65859">
        <v>258219</v>
      </c>
      <c r="I65859" s="59">
        <v>110143</v>
      </c>
      <c r="J65859" s="57" t="s">
        <v>80</v>
      </c>
      <c r="K65859" s="58" t="str">
        <f t="shared" ref="K65859:K65922" si="1029">IF(OR(J65859="суббота",J65859="воскресенье"),"выходные","будни")</f>
        <v>будни</v>
      </c>
      <c r="L65859">
        <v>7</v>
      </c>
    </row>
    <row r="65860" spans="1:12" x14ac:dyDescent="0.3">
      <c r="A65860">
        <v>200728</v>
      </c>
      <c r="B65860" s="2">
        <v>44369.328000000001</v>
      </c>
      <c r="C65860">
        <v>229930</v>
      </c>
      <c r="D65860">
        <v>154256</v>
      </c>
      <c r="I65860" s="59">
        <v>110144</v>
      </c>
      <c r="J65860" s="57" t="s">
        <v>81</v>
      </c>
      <c r="K65860" s="58" t="str">
        <f t="shared" si="1029"/>
        <v>будни</v>
      </c>
      <c r="L65860">
        <v>7</v>
      </c>
    </row>
    <row r="65861" spans="1:12" x14ac:dyDescent="0.3">
      <c r="A65861">
        <v>200732</v>
      </c>
      <c r="B65861" s="2">
        <v>44369.328333333338</v>
      </c>
      <c r="C65861">
        <v>46357</v>
      </c>
      <c r="D65861">
        <v>213133</v>
      </c>
      <c r="I65861" s="59">
        <v>110145</v>
      </c>
      <c r="J65861" s="57" t="s">
        <v>78</v>
      </c>
      <c r="K65861" s="58" t="str">
        <f t="shared" si="1029"/>
        <v>выходные</v>
      </c>
      <c r="L65861">
        <v>7</v>
      </c>
    </row>
    <row r="65862" spans="1:12" x14ac:dyDescent="0.3">
      <c r="A65862">
        <v>200736</v>
      </c>
      <c r="B65862" s="2">
        <v>44369.336333333333</v>
      </c>
      <c r="C65862">
        <v>39933</v>
      </c>
      <c r="D65862">
        <v>210854</v>
      </c>
      <c r="I65862" s="59">
        <v>110146</v>
      </c>
      <c r="J65862" s="57" t="s">
        <v>82</v>
      </c>
      <c r="K65862" s="58" t="str">
        <f t="shared" si="1029"/>
        <v>выходные</v>
      </c>
      <c r="L65862">
        <v>8</v>
      </c>
    </row>
    <row r="65863" spans="1:12" x14ac:dyDescent="0.3">
      <c r="A65863">
        <v>200741</v>
      </c>
      <c r="B65863" s="2">
        <v>44369.337161812298</v>
      </c>
      <c r="C65863">
        <v>205833</v>
      </c>
      <c r="D65863">
        <v>23892</v>
      </c>
      <c r="I65863" s="59">
        <v>110147</v>
      </c>
      <c r="J65863" s="57" t="s">
        <v>83</v>
      </c>
      <c r="K65863" s="58" t="str">
        <f t="shared" si="1029"/>
        <v>будни</v>
      </c>
      <c r="L65863">
        <v>8</v>
      </c>
    </row>
    <row r="65864" spans="1:12" x14ac:dyDescent="0.3">
      <c r="A65864">
        <v>200742</v>
      </c>
      <c r="B65864" s="2">
        <v>44369.340333333334</v>
      </c>
      <c r="C65864">
        <v>42746</v>
      </c>
      <c r="D65864">
        <v>223719</v>
      </c>
      <c r="I65864" s="59">
        <v>110148</v>
      </c>
      <c r="J65864" s="57" t="s">
        <v>84</v>
      </c>
      <c r="K65864" s="58" t="str">
        <f t="shared" si="1029"/>
        <v>будни</v>
      </c>
      <c r="L65864">
        <v>8</v>
      </c>
    </row>
    <row r="65865" spans="1:12" x14ac:dyDescent="0.3">
      <c r="A65865">
        <v>200745</v>
      </c>
      <c r="B65865" s="2">
        <v>44369.342420711975</v>
      </c>
      <c r="C65865">
        <v>82528</v>
      </c>
      <c r="D65865">
        <v>349014</v>
      </c>
      <c r="I65865" s="59">
        <v>110149</v>
      </c>
      <c r="J65865" s="57" t="s">
        <v>79</v>
      </c>
      <c r="K65865" s="58" t="str">
        <f t="shared" si="1029"/>
        <v>будни</v>
      </c>
      <c r="L65865">
        <v>8</v>
      </c>
    </row>
    <row r="65866" spans="1:12" x14ac:dyDescent="0.3">
      <c r="A65866">
        <v>200750</v>
      </c>
      <c r="B65866" s="2">
        <v>44369.343229773462</v>
      </c>
      <c r="C65866">
        <v>109956</v>
      </c>
      <c r="D65866">
        <v>137327</v>
      </c>
      <c r="I65866" s="59">
        <v>110150</v>
      </c>
      <c r="J65866" s="57" t="s">
        <v>80</v>
      </c>
      <c r="K65866" s="58" t="str">
        <f t="shared" si="1029"/>
        <v>будни</v>
      </c>
      <c r="L65866">
        <v>8</v>
      </c>
    </row>
    <row r="65867" spans="1:12" x14ac:dyDescent="0.3">
      <c r="A65867">
        <v>200752</v>
      </c>
      <c r="B65867" s="2">
        <v>44369.344847896442</v>
      </c>
      <c r="C65867">
        <v>239605</v>
      </c>
      <c r="D65867">
        <v>4316</v>
      </c>
      <c r="I65867" s="59">
        <v>110151</v>
      </c>
      <c r="J65867" s="57" t="s">
        <v>81</v>
      </c>
      <c r="K65867" s="58" t="str">
        <f t="shared" si="1029"/>
        <v>будни</v>
      </c>
      <c r="L65867">
        <v>8</v>
      </c>
    </row>
    <row r="65868" spans="1:12" x14ac:dyDescent="0.3">
      <c r="A65868">
        <v>200755</v>
      </c>
      <c r="B65868" s="2">
        <v>44369.345252427185</v>
      </c>
      <c r="C65868">
        <v>107743</v>
      </c>
      <c r="D65868">
        <v>118549</v>
      </c>
      <c r="I65868" s="59">
        <v>110152</v>
      </c>
      <c r="J65868" s="57" t="s">
        <v>78</v>
      </c>
      <c r="K65868" s="58" t="str">
        <f t="shared" si="1029"/>
        <v>выходные</v>
      </c>
      <c r="L65868">
        <v>8</v>
      </c>
    </row>
    <row r="65869" spans="1:12" x14ac:dyDescent="0.3">
      <c r="A65869">
        <v>200759</v>
      </c>
      <c r="B65869" s="2">
        <v>44369.354152103559</v>
      </c>
      <c r="C65869">
        <v>248323</v>
      </c>
      <c r="D65869">
        <v>157871</v>
      </c>
      <c r="I65869" s="59">
        <v>110153</v>
      </c>
      <c r="J65869" s="57" t="s">
        <v>82</v>
      </c>
      <c r="K65869" s="58" t="str">
        <f t="shared" si="1029"/>
        <v>выходные</v>
      </c>
      <c r="L65869">
        <v>8</v>
      </c>
    </row>
    <row r="65870" spans="1:12" x14ac:dyDescent="0.3">
      <c r="A65870">
        <v>200761</v>
      </c>
      <c r="B65870" s="2">
        <v>44369.354152103566</v>
      </c>
      <c r="C65870">
        <v>55955</v>
      </c>
      <c r="D65870">
        <v>213394</v>
      </c>
      <c r="I65870" s="59">
        <v>110154</v>
      </c>
      <c r="J65870" s="57" t="s">
        <v>83</v>
      </c>
      <c r="K65870" s="58" t="str">
        <f t="shared" si="1029"/>
        <v>будни</v>
      </c>
      <c r="L65870">
        <v>8</v>
      </c>
    </row>
    <row r="65871" spans="1:12" x14ac:dyDescent="0.3">
      <c r="A65871">
        <v>200762</v>
      </c>
      <c r="B65871" s="2">
        <v>44369.356579288025</v>
      </c>
      <c r="C65871">
        <v>65143</v>
      </c>
      <c r="D65871">
        <v>63666</v>
      </c>
      <c r="I65871" s="59">
        <v>110155</v>
      </c>
      <c r="J65871" s="57" t="s">
        <v>84</v>
      </c>
      <c r="K65871" s="58" t="str">
        <f t="shared" si="1029"/>
        <v>будни</v>
      </c>
      <c r="L65871">
        <v>8</v>
      </c>
    </row>
    <row r="65872" spans="1:12" x14ac:dyDescent="0.3">
      <c r="A65872">
        <v>200764</v>
      </c>
      <c r="B65872" s="2">
        <v>44369.358333333337</v>
      </c>
      <c r="C65872">
        <v>226860</v>
      </c>
      <c r="D65872">
        <v>209122</v>
      </c>
      <c r="I65872" s="59">
        <v>110156</v>
      </c>
      <c r="J65872" s="57" t="s">
        <v>79</v>
      </c>
      <c r="K65872" s="58" t="str">
        <f t="shared" si="1029"/>
        <v>будни</v>
      </c>
      <c r="L65872">
        <v>8</v>
      </c>
    </row>
    <row r="65873" spans="1:12" x14ac:dyDescent="0.3">
      <c r="A65873">
        <v>200767</v>
      </c>
      <c r="B65873" s="2">
        <v>44369.370333333332</v>
      </c>
      <c r="C65873">
        <v>270672</v>
      </c>
      <c r="D65873">
        <v>118549</v>
      </c>
      <c r="I65873" s="59">
        <v>110157</v>
      </c>
      <c r="J65873" s="57" t="s">
        <v>80</v>
      </c>
      <c r="K65873" s="58" t="str">
        <f t="shared" si="1029"/>
        <v>будни</v>
      </c>
      <c r="L65873">
        <v>8</v>
      </c>
    </row>
    <row r="65874" spans="1:12" x14ac:dyDescent="0.3">
      <c r="A65874">
        <v>200770</v>
      </c>
      <c r="B65874" s="2">
        <v>44369.377614886725</v>
      </c>
      <c r="C65874">
        <v>241109</v>
      </c>
      <c r="D65874">
        <v>387595</v>
      </c>
      <c r="I65874" s="59">
        <v>110158</v>
      </c>
      <c r="J65874" s="57" t="s">
        <v>81</v>
      </c>
      <c r="K65874" s="58" t="str">
        <f t="shared" si="1029"/>
        <v>будни</v>
      </c>
      <c r="L65874">
        <v>9</v>
      </c>
    </row>
    <row r="65875" spans="1:12" x14ac:dyDescent="0.3">
      <c r="A65875">
        <v>200772</v>
      </c>
      <c r="B65875" s="2">
        <v>44369.384087378639</v>
      </c>
      <c r="C65875">
        <v>267240</v>
      </c>
      <c r="D65875">
        <v>321552</v>
      </c>
      <c r="I65875" s="59">
        <v>110159</v>
      </c>
      <c r="J65875" s="57" t="s">
        <v>78</v>
      </c>
      <c r="K65875" s="58" t="str">
        <f t="shared" si="1029"/>
        <v>выходные</v>
      </c>
      <c r="L65875">
        <v>9</v>
      </c>
    </row>
    <row r="65876" spans="1:12" x14ac:dyDescent="0.3">
      <c r="A65876">
        <v>200774</v>
      </c>
      <c r="B65876" s="2">
        <v>44369.386514563106</v>
      </c>
      <c r="C65876">
        <v>331595</v>
      </c>
      <c r="D65876">
        <v>230507</v>
      </c>
      <c r="I65876" s="59">
        <v>110160</v>
      </c>
      <c r="J65876" s="57" t="s">
        <v>82</v>
      </c>
      <c r="K65876" s="58" t="str">
        <f t="shared" si="1029"/>
        <v>выходные</v>
      </c>
      <c r="L65876">
        <v>9</v>
      </c>
    </row>
    <row r="65877" spans="1:12" x14ac:dyDescent="0.3">
      <c r="A65877">
        <v>200776</v>
      </c>
      <c r="B65877" s="2">
        <v>44369.389346278316</v>
      </c>
      <c r="C65877">
        <v>196965</v>
      </c>
      <c r="D65877">
        <v>264901</v>
      </c>
      <c r="I65877" s="59">
        <v>110161</v>
      </c>
      <c r="J65877" s="57" t="s">
        <v>83</v>
      </c>
      <c r="K65877" s="58" t="str">
        <f t="shared" si="1029"/>
        <v>будни</v>
      </c>
      <c r="L65877">
        <v>9</v>
      </c>
    </row>
    <row r="65878" spans="1:12" x14ac:dyDescent="0.3">
      <c r="A65878">
        <v>200778</v>
      </c>
      <c r="B65878" s="2">
        <v>44369.39015533981</v>
      </c>
      <c r="C65878">
        <v>85583</v>
      </c>
      <c r="D65878">
        <v>86587</v>
      </c>
      <c r="I65878" s="59">
        <v>110162</v>
      </c>
      <c r="J65878" s="57" t="s">
        <v>84</v>
      </c>
      <c r="K65878" s="58" t="str">
        <f t="shared" si="1029"/>
        <v>будни</v>
      </c>
      <c r="L65878">
        <v>9</v>
      </c>
    </row>
    <row r="65879" spans="1:12" x14ac:dyDescent="0.3">
      <c r="A65879">
        <v>200779</v>
      </c>
      <c r="B65879" s="2">
        <v>44369.392987055013</v>
      </c>
      <c r="C65879">
        <v>252314</v>
      </c>
      <c r="D65879">
        <v>415952</v>
      </c>
      <c r="I65879" s="59">
        <v>110163</v>
      </c>
      <c r="J65879" s="57" t="s">
        <v>79</v>
      </c>
      <c r="K65879" s="58" t="str">
        <f t="shared" si="1029"/>
        <v>будни</v>
      </c>
      <c r="L65879">
        <v>9</v>
      </c>
    </row>
    <row r="65880" spans="1:12" x14ac:dyDescent="0.3">
      <c r="A65880">
        <v>200782</v>
      </c>
      <c r="B65880" s="2">
        <v>44369.393796116499</v>
      </c>
      <c r="C65880">
        <v>286008</v>
      </c>
      <c r="D65880">
        <v>297577</v>
      </c>
      <c r="I65880" s="59">
        <v>110164</v>
      </c>
      <c r="J65880" s="57" t="s">
        <v>80</v>
      </c>
      <c r="K65880" s="58" t="str">
        <f t="shared" si="1029"/>
        <v>будни</v>
      </c>
      <c r="L65880">
        <v>9</v>
      </c>
    </row>
    <row r="65881" spans="1:12" x14ac:dyDescent="0.3">
      <c r="A65881">
        <v>200787</v>
      </c>
      <c r="B65881" s="2">
        <v>44369.39986407767</v>
      </c>
      <c r="C65881">
        <v>189900</v>
      </c>
      <c r="D65881">
        <v>411922</v>
      </c>
      <c r="I65881" s="59">
        <v>110165</v>
      </c>
      <c r="J65881" s="57" t="s">
        <v>81</v>
      </c>
      <c r="K65881" s="58" t="str">
        <f t="shared" si="1029"/>
        <v>будни</v>
      </c>
      <c r="L65881">
        <v>9</v>
      </c>
    </row>
    <row r="65882" spans="1:12" x14ac:dyDescent="0.3">
      <c r="A65882">
        <v>200792</v>
      </c>
      <c r="B65882" s="2">
        <v>44369.402291262137</v>
      </c>
      <c r="C65882">
        <v>134449</v>
      </c>
      <c r="D65882">
        <v>382416</v>
      </c>
      <c r="I65882" s="59">
        <v>110166</v>
      </c>
      <c r="J65882" s="57" t="s">
        <v>78</v>
      </c>
      <c r="K65882" s="58" t="str">
        <f t="shared" si="1029"/>
        <v>выходные</v>
      </c>
      <c r="L65882">
        <v>9</v>
      </c>
    </row>
    <row r="65883" spans="1:12" x14ac:dyDescent="0.3">
      <c r="A65883">
        <v>200794</v>
      </c>
      <c r="B65883" s="2">
        <v>44369.407550161814</v>
      </c>
      <c r="C65883">
        <v>245499</v>
      </c>
      <c r="D65883">
        <v>189009</v>
      </c>
      <c r="I65883" s="59">
        <v>110167</v>
      </c>
      <c r="J65883" s="57" t="s">
        <v>82</v>
      </c>
      <c r="K65883" s="58" t="str">
        <f t="shared" si="1029"/>
        <v>выходные</v>
      </c>
      <c r="L65883">
        <v>9</v>
      </c>
    </row>
    <row r="65884" spans="1:12" x14ac:dyDescent="0.3">
      <c r="A65884">
        <v>200796</v>
      </c>
      <c r="B65884" s="2">
        <v>44369.416333333334</v>
      </c>
      <c r="C65884">
        <v>81333</v>
      </c>
      <c r="D65884">
        <v>333889</v>
      </c>
      <c r="I65884" s="59">
        <v>110168</v>
      </c>
      <c r="J65884" s="57" t="s">
        <v>83</v>
      </c>
      <c r="K65884" s="58" t="str">
        <f t="shared" si="1029"/>
        <v>будни</v>
      </c>
      <c r="L65884">
        <v>9</v>
      </c>
    </row>
    <row r="65885" spans="1:12" x14ac:dyDescent="0.3">
      <c r="A65885">
        <v>200800</v>
      </c>
      <c r="B65885" s="2">
        <v>44369.418472491911</v>
      </c>
      <c r="C65885">
        <v>193271</v>
      </c>
      <c r="D65885">
        <v>471403</v>
      </c>
      <c r="I65885" s="59">
        <v>110169</v>
      </c>
      <c r="J65885" s="57" t="s">
        <v>84</v>
      </c>
      <c r="K65885" s="58" t="str">
        <f t="shared" si="1029"/>
        <v>будни</v>
      </c>
      <c r="L65885">
        <v>10</v>
      </c>
    </row>
    <row r="65886" spans="1:12" x14ac:dyDescent="0.3">
      <c r="A65886">
        <v>200804</v>
      </c>
      <c r="B65886" s="2">
        <v>44369.418472491911</v>
      </c>
      <c r="C65886">
        <v>246488</v>
      </c>
      <c r="D65886">
        <v>21760</v>
      </c>
      <c r="I65886" s="59">
        <v>110170</v>
      </c>
      <c r="J65886" s="57" t="s">
        <v>79</v>
      </c>
      <c r="K65886" s="58" t="str">
        <f t="shared" si="1029"/>
        <v>будни</v>
      </c>
      <c r="L65886">
        <v>10</v>
      </c>
    </row>
    <row r="65887" spans="1:12" x14ac:dyDescent="0.3">
      <c r="A65887">
        <v>200809</v>
      </c>
      <c r="B65887" s="2">
        <v>44369.421708737864</v>
      </c>
      <c r="C65887">
        <v>143595</v>
      </c>
      <c r="D65887">
        <v>230507</v>
      </c>
      <c r="I65887" s="59">
        <v>110171</v>
      </c>
      <c r="J65887" s="57" t="s">
        <v>80</v>
      </c>
      <c r="K65887" s="58" t="str">
        <f t="shared" si="1029"/>
        <v>будни</v>
      </c>
      <c r="L65887">
        <v>10</v>
      </c>
    </row>
    <row r="65888" spans="1:12" x14ac:dyDescent="0.3">
      <c r="A65888">
        <v>200813</v>
      </c>
      <c r="B65888" s="2">
        <v>44369.424666666666</v>
      </c>
      <c r="C65888">
        <v>135204</v>
      </c>
      <c r="D65888">
        <v>476557</v>
      </c>
      <c r="I65888" s="59">
        <v>110172</v>
      </c>
      <c r="J65888" s="57" t="s">
        <v>81</v>
      </c>
      <c r="K65888" s="58" t="str">
        <f t="shared" si="1029"/>
        <v>будни</v>
      </c>
      <c r="L65888">
        <v>10</v>
      </c>
    </row>
    <row r="65889" spans="1:12" x14ac:dyDescent="0.3">
      <c r="A65889">
        <v>200817</v>
      </c>
      <c r="B65889" s="2">
        <v>44369.433440129447</v>
      </c>
      <c r="C65889">
        <v>117682</v>
      </c>
      <c r="D65889">
        <v>65828</v>
      </c>
      <c r="I65889" s="59">
        <v>110173</v>
      </c>
      <c r="J65889" s="57" t="s">
        <v>78</v>
      </c>
      <c r="K65889" s="58" t="str">
        <f t="shared" si="1029"/>
        <v>выходные</v>
      </c>
      <c r="L65889">
        <v>10</v>
      </c>
    </row>
    <row r="65890" spans="1:12" x14ac:dyDescent="0.3">
      <c r="A65890">
        <v>200819</v>
      </c>
      <c r="B65890" s="2">
        <v>44369.434653721677</v>
      </c>
      <c r="C65890">
        <v>92715</v>
      </c>
      <c r="D65890">
        <v>227775</v>
      </c>
      <c r="I65890" s="59">
        <v>110174</v>
      </c>
      <c r="J65890" s="57" t="s">
        <v>82</v>
      </c>
      <c r="K65890" s="58" t="str">
        <f t="shared" si="1029"/>
        <v>выходные</v>
      </c>
      <c r="L65890">
        <v>10</v>
      </c>
    </row>
    <row r="65891" spans="1:12" x14ac:dyDescent="0.3">
      <c r="A65891">
        <v>200823</v>
      </c>
      <c r="B65891" s="2">
        <v>44369.435058252428</v>
      </c>
      <c r="C65891">
        <v>315123</v>
      </c>
      <c r="D65891">
        <v>97699</v>
      </c>
      <c r="I65891" s="59">
        <v>110175</v>
      </c>
      <c r="J65891" s="57" t="s">
        <v>83</v>
      </c>
      <c r="K65891" s="58" t="str">
        <f t="shared" si="1029"/>
        <v>будни</v>
      </c>
      <c r="L65891">
        <v>10</v>
      </c>
    </row>
    <row r="65892" spans="1:12" x14ac:dyDescent="0.3">
      <c r="A65892">
        <v>200826</v>
      </c>
      <c r="B65892" s="2">
        <v>44369.436676375408</v>
      </c>
      <c r="C65892">
        <v>224863</v>
      </c>
      <c r="D65892">
        <v>397390</v>
      </c>
      <c r="I65892" s="59">
        <v>110176</v>
      </c>
      <c r="J65892" s="57" t="s">
        <v>84</v>
      </c>
      <c r="K65892" s="58" t="str">
        <f t="shared" si="1029"/>
        <v>будни</v>
      </c>
      <c r="L65892">
        <v>10</v>
      </c>
    </row>
    <row r="65893" spans="1:12" x14ac:dyDescent="0.3">
      <c r="A65893">
        <v>200830</v>
      </c>
      <c r="B65893" s="2">
        <v>44369.437889967638</v>
      </c>
      <c r="C65893">
        <v>95758</v>
      </c>
      <c r="D65893">
        <v>301748</v>
      </c>
      <c r="I65893" s="59">
        <v>110177</v>
      </c>
      <c r="J65893" s="57" t="s">
        <v>79</v>
      </c>
      <c r="K65893" s="58" t="str">
        <f t="shared" si="1029"/>
        <v>будни</v>
      </c>
      <c r="L65893">
        <v>10</v>
      </c>
    </row>
    <row r="65894" spans="1:12" x14ac:dyDescent="0.3">
      <c r="A65894">
        <v>200831</v>
      </c>
      <c r="B65894" s="2">
        <v>44369.446385113268</v>
      </c>
      <c r="C65894">
        <v>253203</v>
      </c>
      <c r="D65894">
        <v>18748</v>
      </c>
      <c r="I65894" s="59">
        <v>110178</v>
      </c>
      <c r="J65894" s="57" t="s">
        <v>80</v>
      </c>
      <c r="K65894" s="58" t="str">
        <f t="shared" si="1029"/>
        <v>будни</v>
      </c>
      <c r="L65894">
        <v>10</v>
      </c>
    </row>
    <row r="65895" spans="1:12" x14ac:dyDescent="0.3">
      <c r="A65895">
        <v>200834</v>
      </c>
      <c r="B65895" s="2">
        <v>44369.448812297735</v>
      </c>
      <c r="C65895">
        <v>285386</v>
      </c>
      <c r="D65895">
        <v>20216</v>
      </c>
      <c r="I65895" s="59">
        <v>110179</v>
      </c>
      <c r="J65895" s="57" t="s">
        <v>81</v>
      </c>
      <c r="K65895" s="58" t="str">
        <f t="shared" si="1029"/>
        <v>будни</v>
      </c>
      <c r="L65895">
        <v>10</v>
      </c>
    </row>
    <row r="65896" spans="1:12" x14ac:dyDescent="0.3">
      <c r="A65896">
        <v>200839</v>
      </c>
      <c r="B65896" s="2">
        <v>44369.450834951451</v>
      </c>
      <c r="C65896">
        <v>206574</v>
      </c>
      <c r="D65896">
        <v>74456</v>
      </c>
      <c r="I65896" s="59">
        <v>110180</v>
      </c>
      <c r="J65896" s="57" t="s">
        <v>78</v>
      </c>
      <c r="K65896" s="58" t="str">
        <f t="shared" si="1029"/>
        <v>выходные</v>
      </c>
      <c r="L65896">
        <v>10</v>
      </c>
    </row>
    <row r="65897" spans="1:12" x14ac:dyDescent="0.3">
      <c r="A65897">
        <v>200840</v>
      </c>
      <c r="B65897" s="2">
        <v>44369.452048543688</v>
      </c>
      <c r="C65897">
        <v>270692</v>
      </c>
      <c r="D65897">
        <v>458081</v>
      </c>
      <c r="I65897" s="59">
        <v>110181</v>
      </c>
      <c r="J65897" s="57" t="s">
        <v>82</v>
      </c>
      <c r="K65897" s="58" t="str">
        <f t="shared" si="1029"/>
        <v>выходные</v>
      </c>
      <c r="L65897">
        <v>10</v>
      </c>
    </row>
    <row r="65898" spans="1:12" x14ac:dyDescent="0.3">
      <c r="A65898">
        <v>200845</v>
      </c>
      <c r="B65898" s="2">
        <v>44369.452453074431</v>
      </c>
      <c r="C65898">
        <v>287960</v>
      </c>
      <c r="D65898">
        <v>129897</v>
      </c>
      <c r="I65898" s="59">
        <v>110182</v>
      </c>
      <c r="J65898" s="57" t="s">
        <v>83</v>
      </c>
      <c r="K65898" s="58" t="str">
        <f t="shared" si="1029"/>
        <v>будни</v>
      </c>
      <c r="L65898">
        <v>10</v>
      </c>
    </row>
    <row r="65899" spans="1:12" x14ac:dyDescent="0.3">
      <c r="A65899">
        <v>200846</v>
      </c>
      <c r="B65899" s="2">
        <v>44369.454475728155</v>
      </c>
      <c r="C65899">
        <v>284109</v>
      </c>
      <c r="D65899">
        <v>180863</v>
      </c>
      <c r="I65899" s="59">
        <v>110183</v>
      </c>
      <c r="J65899" s="57" t="s">
        <v>84</v>
      </c>
      <c r="K65899" s="58" t="str">
        <f t="shared" si="1029"/>
        <v>будни</v>
      </c>
      <c r="L65899">
        <v>10</v>
      </c>
    </row>
    <row r="65900" spans="1:12" x14ac:dyDescent="0.3">
      <c r="A65900">
        <v>200851</v>
      </c>
      <c r="B65900" s="2">
        <v>44369.456093851135</v>
      </c>
      <c r="C65900">
        <v>134976</v>
      </c>
      <c r="D65900">
        <v>347008</v>
      </c>
      <c r="I65900" s="59">
        <v>110184</v>
      </c>
      <c r="J65900" s="57" t="s">
        <v>79</v>
      </c>
      <c r="K65900" s="58" t="str">
        <f t="shared" si="1029"/>
        <v>будни</v>
      </c>
      <c r="L65900">
        <v>10</v>
      </c>
    </row>
    <row r="65901" spans="1:12" x14ac:dyDescent="0.3">
      <c r="A65901">
        <v>200853</v>
      </c>
      <c r="B65901" s="2">
        <v>44369.457000000002</v>
      </c>
      <c r="C65901">
        <v>302616</v>
      </c>
      <c r="D65901">
        <v>327633</v>
      </c>
      <c r="I65901" s="59">
        <v>110185</v>
      </c>
      <c r="J65901" s="57" t="s">
        <v>80</v>
      </c>
      <c r="K65901" s="58" t="str">
        <f t="shared" si="1029"/>
        <v>будни</v>
      </c>
      <c r="L65901">
        <v>10</v>
      </c>
    </row>
    <row r="65902" spans="1:12" x14ac:dyDescent="0.3">
      <c r="A65902">
        <v>200854</v>
      </c>
      <c r="B65902" s="2">
        <v>44369.457711974115</v>
      </c>
      <c r="C65902">
        <v>159349</v>
      </c>
      <c r="D65902">
        <v>118549</v>
      </c>
      <c r="I65902" s="59">
        <v>110186</v>
      </c>
      <c r="J65902" s="57" t="s">
        <v>81</v>
      </c>
      <c r="K65902" s="58" t="str">
        <f t="shared" si="1029"/>
        <v>будни</v>
      </c>
      <c r="L65902">
        <v>10</v>
      </c>
    </row>
    <row r="65903" spans="1:12" x14ac:dyDescent="0.3">
      <c r="A65903">
        <v>200856</v>
      </c>
      <c r="B65903" s="2">
        <v>44369.459330097088</v>
      </c>
      <c r="C65903">
        <v>164089</v>
      </c>
      <c r="D65903">
        <v>242428</v>
      </c>
      <c r="I65903" s="59">
        <v>110187</v>
      </c>
      <c r="J65903" s="57" t="s">
        <v>78</v>
      </c>
      <c r="K65903" s="58" t="str">
        <f t="shared" si="1029"/>
        <v>выходные</v>
      </c>
      <c r="L65903">
        <v>11</v>
      </c>
    </row>
    <row r="65904" spans="1:12" x14ac:dyDescent="0.3">
      <c r="A65904">
        <v>200858</v>
      </c>
      <c r="B65904" s="2">
        <v>44369.460139158582</v>
      </c>
      <c r="C65904">
        <v>117079</v>
      </c>
      <c r="D65904">
        <v>349014</v>
      </c>
      <c r="I65904" s="59">
        <v>110188</v>
      </c>
      <c r="J65904" s="57" t="s">
        <v>82</v>
      </c>
      <c r="K65904" s="58" t="str">
        <f t="shared" si="1029"/>
        <v>выходные</v>
      </c>
      <c r="L65904">
        <v>11</v>
      </c>
    </row>
    <row r="65905" spans="1:12" x14ac:dyDescent="0.3">
      <c r="A65905">
        <v>200860</v>
      </c>
      <c r="B65905" s="2">
        <v>44369.460948220069</v>
      </c>
      <c r="C65905">
        <v>238252</v>
      </c>
      <c r="D65905">
        <v>191706</v>
      </c>
      <c r="I65905" s="59">
        <v>110189</v>
      </c>
      <c r="J65905" s="57" t="s">
        <v>83</v>
      </c>
      <c r="K65905" s="58" t="str">
        <f t="shared" si="1029"/>
        <v>будни</v>
      </c>
      <c r="L65905">
        <v>11</v>
      </c>
    </row>
    <row r="65906" spans="1:12" x14ac:dyDescent="0.3">
      <c r="A65906">
        <v>200863</v>
      </c>
      <c r="B65906" s="2">
        <v>44369.461757281555</v>
      </c>
      <c r="C65906">
        <v>232071</v>
      </c>
      <c r="D65906">
        <v>420375</v>
      </c>
      <c r="I65906" s="59">
        <v>110190</v>
      </c>
      <c r="J65906" s="57" t="s">
        <v>84</v>
      </c>
      <c r="K65906" s="58" t="str">
        <f t="shared" si="1029"/>
        <v>будни</v>
      </c>
      <c r="L65906">
        <v>11</v>
      </c>
    </row>
    <row r="65907" spans="1:12" x14ac:dyDescent="0.3">
      <c r="A65907">
        <v>200867</v>
      </c>
      <c r="B65907" s="2">
        <v>44369.465802589002</v>
      </c>
      <c r="C65907">
        <v>244537</v>
      </c>
      <c r="D65907">
        <v>202680</v>
      </c>
      <c r="I65907" s="59">
        <v>110191</v>
      </c>
      <c r="J65907" s="57" t="s">
        <v>79</v>
      </c>
      <c r="K65907" s="58" t="str">
        <f t="shared" si="1029"/>
        <v>будни</v>
      </c>
      <c r="L65907">
        <v>11</v>
      </c>
    </row>
    <row r="65908" spans="1:12" x14ac:dyDescent="0.3">
      <c r="A65908">
        <v>200868</v>
      </c>
      <c r="B65908" s="2">
        <v>44369.466207119745</v>
      </c>
      <c r="C65908">
        <v>185313</v>
      </c>
      <c r="D65908">
        <v>196571</v>
      </c>
      <c r="I65908" s="59">
        <v>110192</v>
      </c>
      <c r="J65908" s="57" t="s">
        <v>80</v>
      </c>
      <c r="K65908" s="58" t="str">
        <f t="shared" si="1029"/>
        <v>будни</v>
      </c>
      <c r="L65908">
        <v>11</v>
      </c>
    </row>
    <row r="65909" spans="1:12" x14ac:dyDescent="0.3">
      <c r="A65909">
        <v>200873</v>
      </c>
      <c r="B65909" s="2">
        <v>44369.470656957928</v>
      </c>
      <c r="C65909">
        <v>196259</v>
      </c>
      <c r="D65909">
        <v>227775</v>
      </c>
      <c r="I65909" s="59">
        <v>110193</v>
      </c>
      <c r="J65909" s="57" t="s">
        <v>81</v>
      </c>
      <c r="K65909" s="58" t="str">
        <f t="shared" si="1029"/>
        <v>будни</v>
      </c>
      <c r="L65909">
        <v>11</v>
      </c>
    </row>
    <row r="65910" spans="1:12" x14ac:dyDescent="0.3">
      <c r="A65910">
        <v>200876</v>
      </c>
      <c r="B65910" s="2">
        <v>44369.470999999998</v>
      </c>
      <c r="C65910">
        <v>335016</v>
      </c>
      <c r="D65910">
        <v>464315</v>
      </c>
      <c r="I65910" s="59">
        <v>110194</v>
      </c>
      <c r="J65910" s="57" t="s">
        <v>78</v>
      </c>
      <c r="K65910" s="58" t="str">
        <f t="shared" si="1029"/>
        <v>выходные</v>
      </c>
      <c r="L65910">
        <v>11</v>
      </c>
    </row>
    <row r="65911" spans="1:12" x14ac:dyDescent="0.3">
      <c r="A65911">
        <v>200877</v>
      </c>
      <c r="B65911" s="2">
        <v>44369.476320388349</v>
      </c>
      <c r="C65911">
        <v>190229</v>
      </c>
      <c r="D65911">
        <v>111343</v>
      </c>
      <c r="I65911" s="59">
        <v>110195</v>
      </c>
      <c r="J65911" s="57" t="s">
        <v>82</v>
      </c>
      <c r="K65911" s="58" t="str">
        <f t="shared" si="1029"/>
        <v>выходные</v>
      </c>
      <c r="L65911">
        <v>11</v>
      </c>
    </row>
    <row r="65912" spans="1:12" x14ac:dyDescent="0.3">
      <c r="A65912">
        <v>200879</v>
      </c>
      <c r="B65912" s="2">
        <v>44369.476724919092</v>
      </c>
      <c r="C65912">
        <v>177482</v>
      </c>
      <c r="D65912">
        <v>88863</v>
      </c>
      <c r="I65912" s="59">
        <v>110196</v>
      </c>
      <c r="J65912" s="57" t="s">
        <v>83</v>
      </c>
      <c r="K65912" s="58" t="str">
        <f t="shared" si="1029"/>
        <v>будни</v>
      </c>
      <c r="L65912">
        <v>11</v>
      </c>
    </row>
    <row r="65913" spans="1:12" x14ac:dyDescent="0.3">
      <c r="A65913">
        <v>200881</v>
      </c>
      <c r="B65913" s="2">
        <v>44369.477129449835</v>
      </c>
      <c r="C65913">
        <v>127448</v>
      </c>
      <c r="D65913">
        <v>381557</v>
      </c>
      <c r="I65913" s="59">
        <v>110197</v>
      </c>
      <c r="J65913" s="57" t="s">
        <v>84</v>
      </c>
      <c r="K65913" s="58" t="str">
        <f t="shared" si="1029"/>
        <v>будни</v>
      </c>
      <c r="L65913">
        <v>11</v>
      </c>
    </row>
    <row r="65914" spans="1:12" x14ac:dyDescent="0.3">
      <c r="A65914">
        <v>200885</v>
      </c>
      <c r="B65914" s="2">
        <v>44369.477938511322</v>
      </c>
      <c r="C65914">
        <v>8791</v>
      </c>
      <c r="D65914">
        <v>324142</v>
      </c>
      <c r="I65914" s="59">
        <v>110198</v>
      </c>
      <c r="J65914" s="57" t="s">
        <v>79</v>
      </c>
      <c r="K65914" s="58" t="str">
        <f t="shared" si="1029"/>
        <v>будни</v>
      </c>
      <c r="L65914">
        <v>11</v>
      </c>
    </row>
    <row r="65915" spans="1:12" x14ac:dyDescent="0.3">
      <c r="A65915">
        <v>200889</v>
      </c>
      <c r="B65915" s="2">
        <v>44369.479961165045</v>
      </c>
      <c r="C65915">
        <v>89981</v>
      </c>
      <c r="D65915">
        <v>60239</v>
      </c>
      <c r="I65915" s="59">
        <v>110199</v>
      </c>
      <c r="J65915" s="57" t="s">
        <v>80</v>
      </c>
      <c r="K65915" s="58" t="str">
        <f t="shared" si="1029"/>
        <v>будни</v>
      </c>
      <c r="L65915">
        <v>11</v>
      </c>
    </row>
    <row r="65916" spans="1:12" x14ac:dyDescent="0.3">
      <c r="A65916">
        <v>200893</v>
      </c>
      <c r="B65916" s="2">
        <v>44369.481174757282</v>
      </c>
      <c r="C65916">
        <v>188882</v>
      </c>
      <c r="D65916">
        <v>56396</v>
      </c>
      <c r="I65916" s="59">
        <v>110200</v>
      </c>
      <c r="J65916" s="57" t="s">
        <v>81</v>
      </c>
      <c r="K65916" s="58" t="str">
        <f t="shared" si="1029"/>
        <v>будни</v>
      </c>
      <c r="L65916">
        <v>11</v>
      </c>
    </row>
    <row r="65917" spans="1:12" x14ac:dyDescent="0.3">
      <c r="A65917">
        <v>200895</v>
      </c>
      <c r="B65917" s="2">
        <v>44369.481579288025</v>
      </c>
      <c r="C65917">
        <v>163916</v>
      </c>
      <c r="D65917">
        <v>347393</v>
      </c>
      <c r="I65917" s="59">
        <v>110201</v>
      </c>
      <c r="J65917" s="57" t="s">
        <v>78</v>
      </c>
      <c r="K65917" s="58" t="str">
        <f t="shared" si="1029"/>
        <v>выходные</v>
      </c>
      <c r="L65917">
        <v>11</v>
      </c>
    </row>
    <row r="65918" spans="1:12" x14ac:dyDescent="0.3">
      <c r="A65918">
        <v>200897</v>
      </c>
      <c r="B65918" s="2">
        <v>44369.481579288025</v>
      </c>
      <c r="C65918">
        <v>275538</v>
      </c>
      <c r="D65918">
        <v>182841</v>
      </c>
      <c r="I65918" s="59">
        <v>110202</v>
      </c>
      <c r="J65918" s="57" t="s">
        <v>82</v>
      </c>
      <c r="K65918" s="58" t="str">
        <f t="shared" si="1029"/>
        <v>выходные</v>
      </c>
      <c r="L65918">
        <v>11</v>
      </c>
    </row>
    <row r="65919" spans="1:12" x14ac:dyDescent="0.3">
      <c r="A65919">
        <v>200898</v>
      </c>
      <c r="B65919" s="2">
        <v>44369.483666666667</v>
      </c>
      <c r="C65919">
        <v>322773</v>
      </c>
      <c r="D65919">
        <v>213133</v>
      </c>
      <c r="I65919" s="59">
        <v>110203</v>
      </c>
      <c r="J65919" s="57" t="s">
        <v>83</v>
      </c>
      <c r="K65919" s="58" t="str">
        <f t="shared" si="1029"/>
        <v>будни</v>
      </c>
      <c r="L65919">
        <v>11</v>
      </c>
    </row>
    <row r="65920" spans="1:12" x14ac:dyDescent="0.3">
      <c r="A65920">
        <v>200899</v>
      </c>
      <c r="B65920" s="2">
        <v>44369.484815533979</v>
      </c>
      <c r="C65920">
        <v>293063</v>
      </c>
      <c r="D65920">
        <v>230507</v>
      </c>
      <c r="I65920" s="59">
        <v>110204</v>
      </c>
      <c r="J65920" s="57" t="s">
        <v>84</v>
      </c>
      <c r="K65920" s="58" t="str">
        <f t="shared" si="1029"/>
        <v>будни</v>
      </c>
      <c r="L65920">
        <v>11</v>
      </c>
    </row>
    <row r="65921" spans="1:12" x14ac:dyDescent="0.3">
      <c r="A65921">
        <v>200901</v>
      </c>
      <c r="B65921" s="2">
        <v>44369.485220064729</v>
      </c>
      <c r="C65921">
        <v>181445</v>
      </c>
      <c r="D65921">
        <v>68733</v>
      </c>
      <c r="I65921" s="59">
        <v>110205</v>
      </c>
      <c r="J65921" s="57" t="s">
        <v>79</v>
      </c>
      <c r="K65921" s="58" t="str">
        <f t="shared" si="1029"/>
        <v>будни</v>
      </c>
      <c r="L65921">
        <v>11</v>
      </c>
    </row>
    <row r="65922" spans="1:12" x14ac:dyDescent="0.3">
      <c r="A65922">
        <v>200905</v>
      </c>
      <c r="B65922" s="2">
        <v>44369.487999999998</v>
      </c>
      <c r="C65922">
        <v>86977</v>
      </c>
      <c r="D65922">
        <v>120139</v>
      </c>
      <c r="I65922" s="59">
        <v>110206</v>
      </c>
      <c r="J65922" s="57" t="s">
        <v>80</v>
      </c>
      <c r="K65922" s="58" t="str">
        <f t="shared" si="1029"/>
        <v>будни</v>
      </c>
      <c r="L65922">
        <v>11</v>
      </c>
    </row>
    <row r="65923" spans="1:12" x14ac:dyDescent="0.3">
      <c r="A65923">
        <v>200908</v>
      </c>
      <c r="B65923" s="2">
        <v>44369.489669902912</v>
      </c>
      <c r="C65923">
        <v>245424</v>
      </c>
      <c r="D65923">
        <v>230507</v>
      </c>
      <c r="I65923" s="59">
        <v>110207</v>
      </c>
      <c r="J65923" s="57" t="s">
        <v>81</v>
      </c>
      <c r="K65923" s="58" t="str">
        <f t="shared" ref="K65923:K65986" si="1030">IF(OR(J65923="суббота",J65923="воскресенье"),"выходные","будни")</f>
        <v>будни</v>
      </c>
      <c r="L65923">
        <v>11</v>
      </c>
    </row>
    <row r="65924" spans="1:12" x14ac:dyDescent="0.3">
      <c r="A65924">
        <v>200909</v>
      </c>
      <c r="B65924" s="2">
        <v>44369.491692556636</v>
      </c>
      <c r="C65924">
        <v>331470</v>
      </c>
      <c r="D65924">
        <v>158978</v>
      </c>
      <c r="I65924" s="59">
        <v>110208</v>
      </c>
      <c r="J65924" s="57" t="s">
        <v>78</v>
      </c>
      <c r="K65924" s="58" t="str">
        <f t="shared" si="1030"/>
        <v>выходные</v>
      </c>
      <c r="L65924">
        <v>11</v>
      </c>
    </row>
    <row r="65925" spans="1:12" x14ac:dyDescent="0.3">
      <c r="A65925">
        <v>200913</v>
      </c>
      <c r="B65925" s="2">
        <v>44369.491999999998</v>
      </c>
      <c r="C65925">
        <v>306908</v>
      </c>
      <c r="D65925">
        <v>351192</v>
      </c>
      <c r="I65925" s="59">
        <v>110209</v>
      </c>
      <c r="J65925" s="57" t="s">
        <v>82</v>
      </c>
      <c r="K65925" s="58" t="str">
        <f t="shared" si="1030"/>
        <v>выходные</v>
      </c>
      <c r="L65925">
        <v>11</v>
      </c>
    </row>
    <row r="65926" spans="1:12" x14ac:dyDescent="0.3">
      <c r="A65926">
        <v>200915</v>
      </c>
      <c r="B65926" s="2">
        <v>44369.493310679609</v>
      </c>
      <c r="C65926">
        <v>318444</v>
      </c>
      <c r="D65926">
        <v>122902</v>
      </c>
      <c r="I65926" s="59">
        <v>110210</v>
      </c>
      <c r="J65926" s="57" t="s">
        <v>83</v>
      </c>
      <c r="K65926" s="58" t="str">
        <f t="shared" si="1030"/>
        <v>будни</v>
      </c>
      <c r="L65926">
        <v>11</v>
      </c>
    </row>
    <row r="65927" spans="1:12" x14ac:dyDescent="0.3">
      <c r="A65927">
        <v>200919</v>
      </c>
      <c r="B65927" s="2">
        <v>44369.496951456313</v>
      </c>
      <c r="C65927">
        <v>269796</v>
      </c>
      <c r="D65927">
        <v>238798</v>
      </c>
      <c r="I65927" s="59">
        <v>110211</v>
      </c>
      <c r="J65927" s="57" t="s">
        <v>84</v>
      </c>
      <c r="K65927" s="58" t="str">
        <f t="shared" si="1030"/>
        <v>будни</v>
      </c>
      <c r="L65927">
        <v>11</v>
      </c>
    </row>
    <row r="65928" spans="1:12" x14ac:dyDescent="0.3">
      <c r="A65928">
        <v>200923</v>
      </c>
      <c r="B65928" s="2">
        <v>44369.497355987056</v>
      </c>
      <c r="C65928">
        <v>73982</v>
      </c>
      <c r="D65928">
        <v>281056</v>
      </c>
      <c r="I65928" s="59">
        <v>110212</v>
      </c>
      <c r="J65928" s="57" t="s">
        <v>79</v>
      </c>
      <c r="K65928" s="58" t="str">
        <f t="shared" si="1030"/>
        <v>будни</v>
      </c>
      <c r="L65928">
        <v>11</v>
      </c>
    </row>
    <row r="65929" spans="1:12" x14ac:dyDescent="0.3">
      <c r="A65929">
        <v>200925</v>
      </c>
      <c r="B65929" s="2">
        <v>44369.497666666663</v>
      </c>
      <c r="C65929">
        <v>21845</v>
      </c>
      <c r="D65929">
        <v>379466</v>
      </c>
      <c r="I65929" s="59">
        <v>110213</v>
      </c>
      <c r="J65929" s="57" t="s">
        <v>80</v>
      </c>
      <c r="K65929" s="58" t="str">
        <f t="shared" si="1030"/>
        <v>будни</v>
      </c>
      <c r="L65929">
        <v>11</v>
      </c>
    </row>
    <row r="65930" spans="1:12" x14ac:dyDescent="0.3">
      <c r="A65930">
        <v>200926</v>
      </c>
      <c r="B65930" s="2">
        <v>44369.498569579286</v>
      </c>
      <c r="C65930">
        <v>237255</v>
      </c>
      <c r="D65930">
        <v>104274</v>
      </c>
      <c r="I65930" s="59">
        <v>110214</v>
      </c>
      <c r="J65930" s="57" t="s">
        <v>81</v>
      </c>
      <c r="K65930" s="58" t="str">
        <f t="shared" si="1030"/>
        <v>будни</v>
      </c>
      <c r="L65930">
        <v>11</v>
      </c>
    </row>
    <row r="65931" spans="1:12" x14ac:dyDescent="0.3">
      <c r="A65931">
        <v>200931</v>
      </c>
      <c r="B65931" s="2">
        <v>44369.5</v>
      </c>
      <c r="C65931">
        <v>210548</v>
      </c>
      <c r="D65931">
        <v>43842</v>
      </c>
      <c r="I65931" s="59">
        <v>110215</v>
      </c>
      <c r="J65931" s="57" t="s">
        <v>78</v>
      </c>
      <c r="K65931" s="58" t="str">
        <f t="shared" si="1030"/>
        <v>выходные</v>
      </c>
      <c r="L65931">
        <v>12</v>
      </c>
    </row>
    <row r="65932" spans="1:12" x14ac:dyDescent="0.3">
      <c r="A65932">
        <v>200934</v>
      </c>
      <c r="B65932" s="2">
        <v>44369.50787378641</v>
      </c>
      <c r="C65932">
        <v>164677</v>
      </c>
      <c r="D65932">
        <v>250679</v>
      </c>
      <c r="I65932" s="59">
        <v>110216</v>
      </c>
      <c r="J65932" s="57" t="s">
        <v>82</v>
      </c>
      <c r="K65932" s="58" t="str">
        <f t="shared" si="1030"/>
        <v>выходные</v>
      </c>
      <c r="L65932">
        <v>12</v>
      </c>
    </row>
    <row r="65933" spans="1:12" x14ac:dyDescent="0.3">
      <c r="A65933">
        <v>200935</v>
      </c>
      <c r="B65933" s="2">
        <v>44369.510300970876</v>
      </c>
      <c r="C65933">
        <v>309445</v>
      </c>
      <c r="D65933">
        <v>226626</v>
      </c>
      <c r="I65933" s="59">
        <v>110217</v>
      </c>
      <c r="J65933" s="57" t="s">
        <v>83</v>
      </c>
      <c r="K65933" s="58" t="str">
        <f t="shared" si="1030"/>
        <v>будни</v>
      </c>
      <c r="L65933">
        <v>12</v>
      </c>
    </row>
    <row r="65934" spans="1:12" x14ac:dyDescent="0.3">
      <c r="A65934">
        <v>200938</v>
      </c>
      <c r="B65934" s="2">
        <v>44369.511514563106</v>
      </c>
      <c r="C65934">
        <v>101246</v>
      </c>
      <c r="D65934">
        <v>241927</v>
      </c>
      <c r="I65934" s="59">
        <v>110218</v>
      </c>
      <c r="J65934" s="57" t="s">
        <v>84</v>
      </c>
      <c r="K65934" s="58" t="str">
        <f t="shared" si="1030"/>
        <v>будни</v>
      </c>
      <c r="L65934">
        <v>12</v>
      </c>
    </row>
    <row r="65935" spans="1:12" x14ac:dyDescent="0.3">
      <c r="A65935">
        <v>200941</v>
      </c>
      <c r="B65935" s="2">
        <v>44369.512323624593</v>
      </c>
      <c r="C65935">
        <v>291173</v>
      </c>
      <c r="D65935">
        <v>118549</v>
      </c>
      <c r="I65935" s="59">
        <v>110219</v>
      </c>
      <c r="J65935" s="57" t="s">
        <v>79</v>
      </c>
      <c r="K65935" s="58" t="str">
        <f t="shared" si="1030"/>
        <v>будни</v>
      </c>
      <c r="L65935">
        <v>12</v>
      </c>
    </row>
    <row r="65936" spans="1:12" x14ac:dyDescent="0.3">
      <c r="A65936">
        <v>200946</v>
      </c>
      <c r="B65936" s="2">
        <v>44369.512728155343</v>
      </c>
      <c r="C65936">
        <v>144401</v>
      </c>
      <c r="D65936">
        <v>411922</v>
      </c>
      <c r="I65936" s="59">
        <v>110220</v>
      </c>
      <c r="J65936" s="57" t="s">
        <v>80</v>
      </c>
      <c r="K65936" s="58" t="str">
        <f t="shared" si="1030"/>
        <v>будни</v>
      </c>
      <c r="L65936">
        <v>12</v>
      </c>
    </row>
    <row r="65937" spans="1:12" x14ac:dyDescent="0.3">
      <c r="A65937">
        <v>200948</v>
      </c>
      <c r="B65937" s="2">
        <v>44369.513941747573</v>
      </c>
      <c r="C65937">
        <v>313862</v>
      </c>
      <c r="D65937">
        <v>341333</v>
      </c>
      <c r="I65937" s="59">
        <v>110221</v>
      </c>
      <c r="J65937" s="57" t="s">
        <v>81</v>
      </c>
      <c r="K65937" s="58" t="str">
        <f t="shared" si="1030"/>
        <v>будни</v>
      </c>
      <c r="L65937">
        <v>12</v>
      </c>
    </row>
    <row r="65938" spans="1:12" x14ac:dyDescent="0.3">
      <c r="A65938">
        <v>200953</v>
      </c>
      <c r="B65938" s="2">
        <v>44369.51515533981</v>
      </c>
      <c r="C65938">
        <v>131467</v>
      </c>
      <c r="D65938">
        <v>470762</v>
      </c>
      <c r="I65938" s="59">
        <v>110222</v>
      </c>
      <c r="J65938" s="57" t="s">
        <v>78</v>
      </c>
      <c r="K65938" s="58" t="str">
        <f t="shared" si="1030"/>
        <v>выходные</v>
      </c>
      <c r="L65938">
        <v>12</v>
      </c>
    </row>
    <row r="65939" spans="1:12" x14ac:dyDescent="0.3">
      <c r="A65939">
        <v>200956</v>
      </c>
      <c r="B65939" s="2">
        <v>44369.515559870546</v>
      </c>
      <c r="C65939">
        <v>230625</v>
      </c>
      <c r="D65939">
        <v>285680</v>
      </c>
      <c r="I65939" s="59">
        <v>110223</v>
      </c>
      <c r="J65939" s="57" t="s">
        <v>82</v>
      </c>
      <c r="K65939" s="58" t="str">
        <f t="shared" si="1030"/>
        <v>выходные</v>
      </c>
      <c r="L65939">
        <v>12</v>
      </c>
    </row>
    <row r="65940" spans="1:12" x14ac:dyDescent="0.3">
      <c r="A65940">
        <v>200961</v>
      </c>
      <c r="B65940" s="2">
        <v>44369.515559870546</v>
      </c>
      <c r="C65940">
        <v>244222</v>
      </c>
      <c r="D65940">
        <v>153893</v>
      </c>
      <c r="I65940" s="59">
        <v>110224</v>
      </c>
      <c r="J65940" s="57" t="s">
        <v>83</v>
      </c>
      <c r="K65940" s="58" t="str">
        <f t="shared" si="1030"/>
        <v>будни</v>
      </c>
      <c r="L65940">
        <v>12</v>
      </c>
    </row>
    <row r="65941" spans="1:12" x14ac:dyDescent="0.3">
      <c r="A65941">
        <v>200964</v>
      </c>
      <c r="B65941" s="2">
        <v>44369.515964401289</v>
      </c>
      <c r="C65941">
        <v>328636</v>
      </c>
      <c r="D65941">
        <v>114993</v>
      </c>
      <c r="I65941" s="59">
        <v>110225</v>
      </c>
      <c r="J65941" s="57" t="s">
        <v>84</v>
      </c>
      <c r="K65941" s="58" t="str">
        <f t="shared" si="1030"/>
        <v>будни</v>
      </c>
      <c r="L65941">
        <v>12</v>
      </c>
    </row>
    <row r="65942" spans="1:12" x14ac:dyDescent="0.3">
      <c r="A65942">
        <v>200966</v>
      </c>
      <c r="B65942" s="2">
        <v>44369.516666666663</v>
      </c>
      <c r="C65942">
        <v>127986</v>
      </c>
      <c r="D65942">
        <v>180863</v>
      </c>
      <c r="I65942" s="59">
        <v>110226</v>
      </c>
      <c r="J65942" s="57" t="s">
        <v>79</v>
      </c>
      <c r="K65942" s="58" t="str">
        <f t="shared" si="1030"/>
        <v>будни</v>
      </c>
      <c r="L65942">
        <v>12</v>
      </c>
    </row>
    <row r="65943" spans="1:12" x14ac:dyDescent="0.3">
      <c r="A65943">
        <v>200969</v>
      </c>
      <c r="B65943" s="2">
        <v>44369.517177993534</v>
      </c>
      <c r="C65943">
        <v>69597</v>
      </c>
      <c r="D65943">
        <v>436838</v>
      </c>
      <c r="I65943" s="59">
        <v>110227</v>
      </c>
      <c r="J65943" s="57" t="s">
        <v>80</v>
      </c>
      <c r="K65943" s="58" t="str">
        <f t="shared" si="1030"/>
        <v>будни</v>
      </c>
      <c r="L65943">
        <v>12</v>
      </c>
    </row>
    <row r="65944" spans="1:12" x14ac:dyDescent="0.3">
      <c r="A65944">
        <v>200971</v>
      </c>
      <c r="B65944" s="2">
        <v>44369.518333333333</v>
      </c>
      <c r="C65944">
        <v>150771</v>
      </c>
      <c r="D65944">
        <v>145779</v>
      </c>
      <c r="I65944" s="59">
        <v>110228</v>
      </c>
      <c r="J65944" s="57" t="s">
        <v>81</v>
      </c>
      <c r="K65944" s="58" t="str">
        <f t="shared" si="1030"/>
        <v>будни</v>
      </c>
      <c r="L65944">
        <v>12</v>
      </c>
    </row>
    <row r="65945" spans="1:12" x14ac:dyDescent="0.3">
      <c r="A65945">
        <v>200973</v>
      </c>
      <c r="B65945" s="2">
        <v>44369.518391585763</v>
      </c>
      <c r="C65945">
        <v>105909</v>
      </c>
      <c r="D65945">
        <v>158978</v>
      </c>
      <c r="I65945" s="59">
        <v>110229</v>
      </c>
      <c r="J65945" s="57" t="s">
        <v>78</v>
      </c>
      <c r="K65945" s="58" t="str">
        <f t="shared" si="1030"/>
        <v>выходные</v>
      </c>
      <c r="L65945">
        <v>12</v>
      </c>
    </row>
    <row r="65946" spans="1:12" x14ac:dyDescent="0.3">
      <c r="A65946">
        <v>200978</v>
      </c>
      <c r="B65946" s="2">
        <v>44369.51920064725</v>
      </c>
      <c r="C65946">
        <v>233328</v>
      </c>
      <c r="D65946">
        <v>21760</v>
      </c>
      <c r="I65946" s="59">
        <v>110230</v>
      </c>
      <c r="J65946" s="57" t="s">
        <v>82</v>
      </c>
      <c r="K65946" s="58" t="str">
        <f t="shared" si="1030"/>
        <v>выходные</v>
      </c>
      <c r="L65946">
        <v>12</v>
      </c>
    </row>
    <row r="65947" spans="1:12" x14ac:dyDescent="0.3">
      <c r="A65947">
        <v>200981</v>
      </c>
      <c r="B65947" s="2">
        <v>44369.520009708744</v>
      </c>
      <c r="C65947">
        <v>112969</v>
      </c>
      <c r="D65947">
        <v>226824</v>
      </c>
      <c r="I65947" s="59">
        <v>110231</v>
      </c>
      <c r="J65947" s="57" t="s">
        <v>83</v>
      </c>
      <c r="K65947" s="58" t="str">
        <f t="shared" si="1030"/>
        <v>будни</v>
      </c>
      <c r="L65947">
        <v>12</v>
      </c>
    </row>
    <row r="65948" spans="1:12" x14ac:dyDescent="0.3">
      <c r="A65948">
        <v>200983</v>
      </c>
      <c r="B65948" s="2">
        <v>44369.52041423948</v>
      </c>
      <c r="C65948">
        <v>108300</v>
      </c>
      <c r="D65948">
        <v>421608</v>
      </c>
      <c r="I65948" s="59">
        <v>110232</v>
      </c>
      <c r="J65948" s="57" t="s">
        <v>84</v>
      </c>
      <c r="K65948" s="58" t="str">
        <f t="shared" si="1030"/>
        <v>будни</v>
      </c>
      <c r="L65948">
        <v>12</v>
      </c>
    </row>
    <row r="65949" spans="1:12" x14ac:dyDescent="0.3">
      <c r="A65949">
        <v>200986</v>
      </c>
      <c r="B65949" s="2">
        <v>44369.52041423948</v>
      </c>
      <c r="C65949">
        <v>270801</v>
      </c>
      <c r="D65949">
        <v>98921</v>
      </c>
      <c r="I65949" s="59">
        <v>110233</v>
      </c>
      <c r="J65949" s="57" t="s">
        <v>79</v>
      </c>
      <c r="K65949" s="58" t="str">
        <f t="shared" si="1030"/>
        <v>будни</v>
      </c>
      <c r="L65949">
        <v>12</v>
      </c>
    </row>
    <row r="65950" spans="1:12" x14ac:dyDescent="0.3">
      <c r="A65950">
        <v>200987</v>
      </c>
      <c r="B65950" s="2">
        <v>44369.52081877023</v>
      </c>
      <c r="C65950">
        <v>232178</v>
      </c>
      <c r="D65950">
        <v>411922</v>
      </c>
      <c r="I65950" s="59">
        <v>110234</v>
      </c>
      <c r="J65950" s="57" t="s">
        <v>80</v>
      </c>
      <c r="K65950" s="58" t="str">
        <f t="shared" si="1030"/>
        <v>будни</v>
      </c>
      <c r="L65950">
        <v>12</v>
      </c>
    </row>
    <row r="65951" spans="1:12" x14ac:dyDescent="0.3">
      <c r="A65951">
        <v>200990</v>
      </c>
      <c r="B65951" s="2">
        <v>44369.521627831717</v>
      </c>
      <c r="C65951">
        <v>195420</v>
      </c>
      <c r="D65951">
        <v>133933</v>
      </c>
      <c r="I65951" s="59">
        <v>110235</v>
      </c>
      <c r="J65951" s="57" t="s">
        <v>81</v>
      </c>
      <c r="K65951" s="58" t="str">
        <f t="shared" si="1030"/>
        <v>будни</v>
      </c>
      <c r="L65951">
        <v>12</v>
      </c>
    </row>
    <row r="65952" spans="1:12" x14ac:dyDescent="0.3">
      <c r="A65952">
        <v>200993</v>
      </c>
      <c r="B65952" s="2">
        <v>44369.523650485433</v>
      </c>
      <c r="C65952">
        <v>203555</v>
      </c>
      <c r="D65952">
        <v>351192</v>
      </c>
      <c r="I65952" s="59">
        <v>110236</v>
      </c>
      <c r="J65952" s="57" t="s">
        <v>78</v>
      </c>
      <c r="K65952" s="58" t="str">
        <f t="shared" si="1030"/>
        <v>выходные</v>
      </c>
      <c r="L65952">
        <v>12</v>
      </c>
    </row>
    <row r="65953" spans="1:12" x14ac:dyDescent="0.3">
      <c r="A65953">
        <v>200994</v>
      </c>
      <c r="B65953" s="2">
        <v>44369.523650485433</v>
      </c>
      <c r="C65953">
        <v>244061</v>
      </c>
      <c r="D65953">
        <v>242428</v>
      </c>
      <c r="I65953" s="59">
        <v>110237</v>
      </c>
      <c r="J65953" s="57" t="s">
        <v>82</v>
      </c>
      <c r="K65953" s="58" t="str">
        <f t="shared" si="1030"/>
        <v>выходные</v>
      </c>
      <c r="L65953">
        <v>12</v>
      </c>
    </row>
    <row r="65954" spans="1:12" x14ac:dyDescent="0.3">
      <c r="A65954">
        <v>200995</v>
      </c>
      <c r="B65954" s="2">
        <v>44369.525268608413</v>
      </c>
      <c r="C65954">
        <v>273417</v>
      </c>
      <c r="D65954">
        <v>191048</v>
      </c>
      <c r="I65954" s="59">
        <v>110238</v>
      </c>
      <c r="J65954" s="57" t="s">
        <v>83</v>
      </c>
      <c r="K65954" s="58" t="str">
        <f t="shared" si="1030"/>
        <v>будни</v>
      </c>
      <c r="L65954">
        <v>12</v>
      </c>
    </row>
    <row r="65955" spans="1:12" x14ac:dyDescent="0.3">
      <c r="A65955">
        <v>200997</v>
      </c>
      <c r="B65955" s="2">
        <v>44369.527291262137</v>
      </c>
      <c r="C65955">
        <v>100371</v>
      </c>
      <c r="D65955">
        <v>217246</v>
      </c>
      <c r="I65955" s="59">
        <v>110239</v>
      </c>
      <c r="J65955" s="57" t="s">
        <v>84</v>
      </c>
      <c r="K65955" s="58" t="str">
        <f t="shared" si="1030"/>
        <v>будни</v>
      </c>
      <c r="L65955">
        <v>12</v>
      </c>
    </row>
    <row r="65956" spans="1:12" x14ac:dyDescent="0.3">
      <c r="A65956">
        <v>201001</v>
      </c>
      <c r="B65956" s="2">
        <v>44369.527291262137</v>
      </c>
      <c r="C65956">
        <v>229840</v>
      </c>
      <c r="D65956">
        <v>325852</v>
      </c>
      <c r="I65956" s="59">
        <v>110240</v>
      </c>
      <c r="J65956" s="57" t="s">
        <v>79</v>
      </c>
      <c r="K65956" s="58" t="str">
        <f t="shared" si="1030"/>
        <v>будни</v>
      </c>
      <c r="L65956">
        <v>12</v>
      </c>
    </row>
    <row r="65957" spans="1:12" x14ac:dyDescent="0.3">
      <c r="A65957">
        <v>201002</v>
      </c>
      <c r="B65957" s="2">
        <v>44369.528504854366</v>
      </c>
      <c r="C65957">
        <v>51279</v>
      </c>
      <c r="D65957">
        <v>182191</v>
      </c>
      <c r="I65957" s="59">
        <v>110241</v>
      </c>
      <c r="J65957" s="57" t="s">
        <v>80</v>
      </c>
      <c r="K65957" s="58" t="str">
        <f t="shared" si="1030"/>
        <v>будни</v>
      </c>
      <c r="L65957">
        <v>12</v>
      </c>
    </row>
    <row r="65958" spans="1:12" x14ac:dyDescent="0.3">
      <c r="A65958">
        <v>201004</v>
      </c>
      <c r="B65958" s="2">
        <v>44369.528504854366</v>
      </c>
      <c r="C65958">
        <v>58738</v>
      </c>
      <c r="D65958">
        <v>258219</v>
      </c>
      <c r="I65958" s="59">
        <v>110242</v>
      </c>
      <c r="J65958" s="57" t="s">
        <v>81</v>
      </c>
      <c r="K65958" s="58" t="str">
        <f t="shared" si="1030"/>
        <v>будни</v>
      </c>
      <c r="L65958">
        <v>12</v>
      </c>
    </row>
    <row r="65959" spans="1:12" x14ac:dyDescent="0.3">
      <c r="A65959">
        <v>201007</v>
      </c>
      <c r="B65959" s="2">
        <v>44369.530122977347</v>
      </c>
      <c r="C65959">
        <v>53396</v>
      </c>
      <c r="D65959">
        <v>135479</v>
      </c>
      <c r="I65959" s="59">
        <v>110243</v>
      </c>
      <c r="J65959" s="57" t="s">
        <v>78</v>
      </c>
      <c r="K65959" s="58" t="str">
        <f t="shared" si="1030"/>
        <v>выходные</v>
      </c>
      <c r="L65959">
        <v>12</v>
      </c>
    </row>
    <row r="65960" spans="1:12" x14ac:dyDescent="0.3">
      <c r="A65960">
        <v>201010</v>
      </c>
      <c r="B65960" s="2">
        <v>44369.530122977347</v>
      </c>
      <c r="C65960">
        <v>130709</v>
      </c>
      <c r="D65960">
        <v>343712</v>
      </c>
      <c r="I65960" s="59">
        <v>110244</v>
      </c>
      <c r="J65960" s="57" t="s">
        <v>82</v>
      </c>
      <c r="K65960" s="58" t="str">
        <f t="shared" si="1030"/>
        <v>выходные</v>
      </c>
      <c r="L65960">
        <v>12</v>
      </c>
    </row>
    <row r="65961" spans="1:12" x14ac:dyDescent="0.3">
      <c r="A65961">
        <v>201012</v>
      </c>
      <c r="B65961" s="2">
        <v>44369.530122977347</v>
      </c>
      <c r="C65961">
        <v>155199</v>
      </c>
      <c r="D65961">
        <v>153893</v>
      </c>
      <c r="I65961" s="59">
        <v>110245</v>
      </c>
      <c r="J65961" s="57" t="s">
        <v>83</v>
      </c>
      <c r="K65961" s="58" t="str">
        <f t="shared" si="1030"/>
        <v>будни</v>
      </c>
      <c r="L65961">
        <v>12</v>
      </c>
    </row>
    <row r="65962" spans="1:12" x14ac:dyDescent="0.3">
      <c r="A65962">
        <v>201014</v>
      </c>
      <c r="B65962" s="2">
        <v>44369.530122977347</v>
      </c>
      <c r="C65962">
        <v>214465</v>
      </c>
      <c r="D65962">
        <v>158978</v>
      </c>
      <c r="I65962" s="59">
        <v>110246</v>
      </c>
      <c r="J65962" s="57" t="s">
        <v>84</v>
      </c>
      <c r="K65962" s="58" t="str">
        <f t="shared" si="1030"/>
        <v>будни</v>
      </c>
      <c r="L65962">
        <v>12</v>
      </c>
    </row>
    <row r="65963" spans="1:12" x14ac:dyDescent="0.3">
      <c r="A65963">
        <v>201016</v>
      </c>
      <c r="B65963" s="2">
        <v>44369.53052750809</v>
      </c>
      <c r="C65963">
        <v>88747</v>
      </c>
      <c r="D65963">
        <v>238334</v>
      </c>
      <c r="I65963" s="59">
        <v>110247</v>
      </c>
      <c r="J65963" s="57" t="s">
        <v>79</v>
      </c>
      <c r="K65963" s="58" t="str">
        <f t="shared" si="1030"/>
        <v>будни</v>
      </c>
      <c r="L65963">
        <v>12</v>
      </c>
    </row>
    <row r="65964" spans="1:12" x14ac:dyDescent="0.3">
      <c r="A65964">
        <v>201020</v>
      </c>
      <c r="B65964" s="2">
        <v>44369.530932038841</v>
      </c>
      <c r="C65964">
        <v>247357</v>
      </c>
      <c r="D65964">
        <v>405366</v>
      </c>
      <c r="I65964" s="59">
        <v>110248</v>
      </c>
      <c r="J65964" s="57" t="s">
        <v>80</v>
      </c>
      <c r="K65964" s="58" t="str">
        <f t="shared" si="1030"/>
        <v>будни</v>
      </c>
      <c r="L65964">
        <v>12</v>
      </c>
    </row>
    <row r="65965" spans="1:12" x14ac:dyDescent="0.3">
      <c r="A65965">
        <v>201022</v>
      </c>
      <c r="B65965" s="2">
        <v>44369.53174110032</v>
      </c>
      <c r="C65965">
        <v>36234</v>
      </c>
      <c r="D65965">
        <v>244507</v>
      </c>
      <c r="I65965" s="59">
        <v>110249</v>
      </c>
      <c r="J65965" s="57" t="s">
        <v>81</v>
      </c>
      <c r="K65965" s="58" t="str">
        <f t="shared" si="1030"/>
        <v>будни</v>
      </c>
      <c r="L65965">
        <v>12</v>
      </c>
    </row>
    <row r="65966" spans="1:12" x14ac:dyDescent="0.3">
      <c r="A65966">
        <v>201026</v>
      </c>
      <c r="B65966" s="2">
        <v>44369.53174110032</v>
      </c>
      <c r="C65966">
        <v>198308</v>
      </c>
      <c r="D65966">
        <v>472712</v>
      </c>
      <c r="I65966" s="59">
        <v>110250</v>
      </c>
      <c r="J65966" s="57" t="s">
        <v>78</v>
      </c>
      <c r="K65966" s="58" t="str">
        <f t="shared" si="1030"/>
        <v>выходные</v>
      </c>
      <c r="L65966">
        <v>12</v>
      </c>
    </row>
    <row r="65967" spans="1:12" x14ac:dyDescent="0.3">
      <c r="A65967">
        <v>201031</v>
      </c>
      <c r="B65967" s="2">
        <v>44369.5333592233</v>
      </c>
      <c r="C65967">
        <v>215858</v>
      </c>
      <c r="D65967">
        <v>78646</v>
      </c>
      <c r="I65967" s="59">
        <v>110251</v>
      </c>
      <c r="J65967" s="57" t="s">
        <v>82</v>
      </c>
      <c r="K65967" s="58" t="str">
        <f t="shared" si="1030"/>
        <v>выходные</v>
      </c>
      <c r="L65967">
        <v>12</v>
      </c>
    </row>
    <row r="65968" spans="1:12" x14ac:dyDescent="0.3">
      <c r="A65968">
        <v>201036</v>
      </c>
      <c r="B65968" s="2">
        <v>44369.535381877024</v>
      </c>
      <c r="C65968">
        <v>247442</v>
      </c>
      <c r="D65968">
        <v>120139</v>
      </c>
      <c r="I65968" s="59">
        <v>110252</v>
      </c>
      <c r="J65968" s="57" t="s">
        <v>83</v>
      </c>
      <c r="K65968" s="58" t="str">
        <f t="shared" si="1030"/>
        <v>будни</v>
      </c>
      <c r="L65968">
        <v>12</v>
      </c>
    </row>
    <row r="65969" spans="1:12" x14ac:dyDescent="0.3">
      <c r="A65969">
        <v>201038</v>
      </c>
      <c r="B65969" s="2">
        <v>44369.535381877024</v>
      </c>
      <c r="C65969">
        <v>305911</v>
      </c>
      <c r="D65969">
        <v>470762</v>
      </c>
      <c r="I65969" s="59">
        <v>110253</v>
      </c>
      <c r="J65969" s="57" t="s">
        <v>84</v>
      </c>
      <c r="K65969" s="58" t="str">
        <f t="shared" si="1030"/>
        <v>будни</v>
      </c>
      <c r="L65969">
        <v>12</v>
      </c>
    </row>
    <row r="65970" spans="1:12" x14ac:dyDescent="0.3">
      <c r="A65970">
        <v>201042</v>
      </c>
      <c r="B65970" s="2">
        <v>44369.53780906149</v>
      </c>
      <c r="C65970">
        <v>301590</v>
      </c>
      <c r="D65970">
        <v>417467</v>
      </c>
      <c r="I65970" s="59">
        <v>110254</v>
      </c>
      <c r="J65970" s="57" t="s">
        <v>79</v>
      </c>
      <c r="K65970" s="58" t="str">
        <f t="shared" si="1030"/>
        <v>будни</v>
      </c>
      <c r="L65970">
        <v>12</v>
      </c>
    </row>
    <row r="65971" spans="1:12" x14ac:dyDescent="0.3">
      <c r="A65971">
        <v>201043</v>
      </c>
      <c r="B65971" s="2">
        <v>44369.538213592234</v>
      </c>
      <c r="C65971">
        <v>173068</v>
      </c>
      <c r="D65971">
        <v>102472</v>
      </c>
      <c r="I65971" s="59">
        <v>110255</v>
      </c>
      <c r="J65971" s="57" t="s">
        <v>80</v>
      </c>
      <c r="K65971" s="58" t="str">
        <f t="shared" si="1030"/>
        <v>будни</v>
      </c>
      <c r="L65971">
        <v>12</v>
      </c>
    </row>
    <row r="65972" spans="1:12" x14ac:dyDescent="0.3">
      <c r="A65972">
        <v>201048</v>
      </c>
      <c r="B65972" s="2">
        <v>44369.538618122977</v>
      </c>
      <c r="C65972">
        <v>346246</v>
      </c>
      <c r="D65972">
        <v>250679</v>
      </c>
      <c r="I65972" s="59">
        <v>110256</v>
      </c>
      <c r="J65972" s="57" t="s">
        <v>81</v>
      </c>
      <c r="K65972" s="58" t="str">
        <f t="shared" si="1030"/>
        <v>будни</v>
      </c>
      <c r="L65972">
        <v>12</v>
      </c>
    </row>
    <row r="65973" spans="1:12" x14ac:dyDescent="0.3">
      <c r="A65973">
        <v>201052</v>
      </c>
      <c r="B65973" s="2">
        <v>44369.538999999997</v>
      </c>
      <c r="C65973">
        <v>306457</v>
      </c>
      <c r="D65973">
        <v>411922</v>
      </c>
      <c r="I65973" s="59">
        <v>110257</v>
      </c>
      <c r="J65973" s="57" t="s">
        <v>78</v>
      </c>
      <c r="K65973" s="58" t="str">
        <f t="shared" si="1030"/>
        <v>выходные</v>
      </c>
      <c r="L65973">
        <v>12</v>
      </c>
    </row>
    <row r="65974" spans="1:12" x14ac:dyDescent="0.3">
      <c r="A65974">
        <v>201056</v>
      </c>
      <c r="B65974" s="2">
        <v>44369.53902265372</v>
      </c>
      <c r="C65974">
        <v>40102</v>
      </c>
      <c r="D65974">
        <v>196347</v>
      </c>
      <c r="I65974" s="59">
        <v>110258</v>
      </c>
      <c r="J65974" s="57" t="s">
        <v>82</v>
      </c>
      <c r="K65974" s="58" t="str">
        <f t="shared" si="1030"/>
        <v>выходные</v>
      </c>
      <c r="L65974">
        <v>12</v>
      </c>
    </row>
    <row r="65975" spans="1:12" x14ac:dyDescent="0.3">
      <c r="A65975">
        <v>201060</v>
      </c>
      <c r="B65975" s="2">
        <v>44369.539427184471</v>
      </c>
      <c r="C65975">
        <v>185503</v>
      </c>
      <c r="D65975">
        <v>304267</v>
      </c>
      <c r="I65975" s="59">
        <v>110259</v>
      </c>
      <c r="J65975" s="57" t="s">
        <v>83</v>
      </c>
      <c r="K65975" s="58" t="str">
        <f t="shared" si="1030"/>
        <v>будни</v>
      </c>
      <c r="L65975">
        <v>12</v>
      </c>
    </row>
    <row r="65976" spans="1:12" x14ac:dyDescent="0.3">
      <c r="A65976">
        <v>201063</v>
      </c>
      <c r="B65976" s="2">
        <v>44369.539831715207</v>
      </c>
      <c r="C65976">
        <v>313146</v>
      </c>
      <c r="D65976">
        <v>42035</v>
      </c>
      <c r="I65976" s="59">
        <v>110260</v>
      </c>
      <c r="J65976" s="57" t="s">
        <v>84</v>
      </c>
      <c r="K65976" s="58" t="str">
        <f t="shared" si="1030"/>
        <v>будни</v>
      </c>
      <c r="L65976">
        <v>12</v>
      </c>
    </row>
    <row r="65977" spans="1:12" x14ac:dyDescent="0.3">
      <c r="A65977">
        <v>201065</v>
      </c>
      <c r="B65977" s="2">
        <v>44369.5406407767</v>
      </c>
      <c r="C65977">
        <v>188413</v>
      </c>
      <c r="D65977">
        <v>471403</v>
      </c>
      <c r="I65977" s="59">
        <v>110261</v>
      </c>
      <c r="J65977" s="57" t="s">
        <v>79</v>
      </c>
      <c r="K65977" s="58" t="str">
        <f t="shared" si="1030"/>
        <v>будни</v>
      </c>
      <c r="L65977">
        <v>12</v>
      </c>
    </row>
    <row r="65978" spans="1:12" x14ac:dyDescent="0.3">
      <c r="A65978">
        <v>201067</v>
      </c>
      <c r="B65978" s="2">
        <v>44369.540999999997</v>
      </c>
      <c r="C65978">
        <v>146937</v>
      </c>
      <c r="D65978">
        <v>158978</v>
      </c>
      <c r="I65978" s="59">
        <v>110262</v>
      </c>
      <c r="J65978" s="57" t="s">
        <v>80</v>
      </c>
      <c r="K65978" s="58" t="str">
        <f t="shared" si="1030"/>
        <v>будни</v>
      </c>
      <c r="L65978">
        <v>12</v>
      </c>
    </row>
    <row r="65979" spans="1:12" x14ac:dyDescent="0.3">
      <c r="A65979">
        <v>201070</v>
      </c>
      <c r="B65979" s="2">
        <v>44369.54185436893</v>
      </c>
      <c r="C65979">
        <v>309255</v>
      </c>
      <c r="D65979">
        <v>209122</v>
      </c>
      <c r="I65979" s="59">
        <v>110263</v>
      </c>
      <c r="J65979" s="57" t="s">
        <v>81</v>
      </c>
      <c r="K65979" s="58" t="str">
        <f t="shared" si="1030"/>
        <v>будни</v>
      </c>
      <c r="L65979">
        <v>13</v>
      </c>
    </row>
    <row r="65980" spans="1:12" x14ac:dyDescent="0.3">
      <c r="A65980">
        <v>201075</v>
      </c>
      <c r="B65980" s="2">
        <v>44369.542663430424</v>
      </c>
      <c r="C65980">
        <v>120813</v>
      </c>
      <c r="D65980">
        <v>245484</v>
      </c>
      <c r="I65980" s="59">
        <v>110264</v>
      </c>
      <c r="J65980" s="57" t="s">
        <v>78</v>
      </c>
      <c r="K65980" s="58" t="str">
        <f t="shared" si="1030"/>
        <v>выходные</v>
      </c>
      <c r="L65980">
        <v>13</v>
      </c>
    </row>
    <row r="65981" spans="1:12" x14ac:dyDescent="0.3">
      <c r="A65981">
        <v>201077</v>
      </c>
      <c r="B65981" s="2">
        <v>44369.543472491911</v>
      </c>
      <c r="C65981">
        <v>284644</v>
      </c>
      <c r="D65981">
        <v>112334</v>
      </c>
      <c r="I65981" s="59">
        <v>110265</v>
      </c>
      <c r="J65981" s="57" t="s">
        <v>82</v>
      </c>
      <c r="K65981" s="58" t="str">
        <f t="shared" si="1030"/>
        <v>выходные</v>
      </c>
      <c r="L65981">
        <v>13</v>
      </c>
    </row>
    <row r="65982" spans="1:12" x14ac:dyDescent="0.3">
      <c r="A65982">
        <v>201082</v>
      </c>
      <c r="B65982" s="2">
        <v>44369.544333333339</v>
      </c>
      <c r="C65982">
        <v>27574</v>
      </c>
      <c r="D65982">
        <v>209122</v>
      </c>
      <c r="I65982" s="59">
        <v>110266</v>
      </c>
      <c r="J65982" s="57" t="s">
        <v>83</v>
      </c>
      <c r="K65982" s="58" t="str">
        <f t="shared" si="1030"/>
        <v>будни</v>
      </c>
      <c r="L65982">
        <v>13</v>
      </c>
    </row>
    <row r="65983" spans="1:12" x14ac:dyDescent="0.3">
      <c r="A65983">
        <v>201084</v>
      </c>
      <c r="B65983" s="2">
        <v>44369.54468608414</v>
      </c>
      <c r="C65983">
        <v>139829</v>
      </c>
      <c r="D65983">
        <v>114865</v>
      </c>
      <c r="I65983" s="59">
        <v>110267</v>
      </c>
      <c r="J65983" s="57" t="s">
        <v>84</v>
      </c>
      <c r="K65983" s="58" t="str">
        <f t="shared" si="1030"/>
        <v>будни</v>
      </c>
      <c r="L65983">
        <v>13</v>
      </c>
    </row>
    <row r="65984" spans="1:12" x14ac:dyDescent="0.3">
      <c r="A65984">
        <v>201088</v>
      </c>
      <c r="B65984" s="2">
        <v>44369.546304207121</v>
      </c>
      <c r="C65984">
        <v>316606</v>
      </c>
      <c r="D65984">
        <v>230507</v>
      </c>
      <c r="I65984" s="59">
        <v>110268</v>
      </c>
      <c r="J65984" s="57" t="s">
        <v>79</v>
      </c>
      <c r="K65984" s="58" t="str">
        <f t="shared" si="1030"/>
        <v>будни</v>
      </c>
      <c r="L65984">
        <v>13</v>
      </c>
    </row>
    <row r="65985" spans="1:12" x14ac:dyDescent="0.3">
      <c r="A65985">
        <v>201092</v>
      </c>
      <c r="B65985" s="2">
        <v>44369.546333333339</v>
      </c>
      <c r="C65985">
        <v>198573</v>
      </c>
      <c r="D65985">
        <v>84730</v>
      </c>
      <c r="I65985" s="59">
        <v>110269</v>
      </c>
      <c r="J65985" s="57" t="s">
        <v>80</v>
      </c>
      <c r="K65985" s="58" t="str">
        <f t="shared" si="1030"/>
        <v>будни</v>
      </c>
      <c r="L65985">
        <v>13</v>
      </c>
    </row>
    <row r="65986" spans="1:12" x14ac:dyDescent="0.3">
      <c r="A65986">
        <v>201093</v>
      </c>
      <c r="B65986" s="2">
        <v>44369.54751779935</v>
      </c>
      <c r="C65986">
        <v>93228</v>
      </c>
      <c r="D65986">
        <v>298909</v>
      </c>
      <c r="I65986" s="59">
        <v>110270</v>
      </c>
      <c r="J65986" s="57" t="s">
        <v>81</v>
      </c>
      <c r="K65986" s="58" t="str">
        <f t="shared" si="1030"/>
        <v>будни</v>
      </c>
      <c r="L65986">
        <v>13</v>
      </c>
    </row>
    <row r="65987" spans="1:12" x14ac:dyDescent="0.3">
      <c r="A65987">
        <v>201095</v>
      </c>
      <c r="B65987" s="2">
        <v>44369.547517799358</v>
      </c>
      <c r="C65987">
        <v>179812</v>
      </c>
      <c r="D65987">
        <v>239248</v>
      </c>
      <c r="I65987" s="59">
        <v>110271</v>
      </c>
      <c r="J65987" s="57" t="s">
        <v>78</v>
      </c>
      <c r="K65987" s="58" t="str">
        <f t="shared" ref="K65987:K66050" si="1031">IF(OR(J65987="суббота",J65987="воскресенье"),"выходные","будни")</f>
        <v>выходные</v>
      </c>
      <c r="L65987">
        <v>13</v>
      </c>
    </row>
    <row r="65988" spans="1:12" x14ac:dyDescent="0.3">
      <c r="A65988">
        <v>201099</v>
      </c>
      <c r="B65988" s="2">
        <v>44369.548326860844</v>
      </c>
      <c r="C65988">
        <v>122822</v>
      </c>
      <c r="D65988">
        <v>249086</v>
      </c>
      <c r="I65988" s="59">
        <v>110272</v>
      </c>
      <c r="J65988" s="57" t="s">
        <v>82</v>
      </c>
      <c r="K65988" s="58" t="str">
        <f t="shared" si="1031"/>
        <v>выходные</v>
      </c>
      <c r="L65988">
        <v>13</v>
      </c>
    </row>
    <row r="65989" spans="1:12" x14ac:dyDescent="0.3">
      <c r="A65989">
        <v>201103</v>
      </c>
      <c r="B65989" s="2">
        <v>44369.55034951456</v>
      </c>
      <c r="C65989">
        <v>317588</v>
      </c>
      <c r="D65989">
        <v>217497</v>
      </c>
      <c r="I65989" s="59">
        <v>110273</v>
      </c>
      <c r="J65989" s="57" t="s">
        <v>83</v>
      </c>
      <c r="K65989" s="58" t="str">
        <f t="shared" si="1031"/>
        <v>будни</v>
      </c>
      <c r="L65989">
        <v>13</v>
      </c>
    </row>
    <row r="65990" spans="1:12" x14ac:dyDescent="0.3">
      <c r="A65990">
        <v>201106</v>
      </c>
      <c r="B65990" s="2">
        <v>44369.550349514568</v>
      </c>
      <c r="C65990">
        <v>121388</v>
      </c>
      <c r="D65990">
        <v>98704</v>
      </c>
      <c r="I65990" s="59">
        <v>110274</v>
      </c>
      <c r="J65990" s="57" t="s">
        <v>84</v>
      </c>
      <c r="K65990" s="58" t="str">
        <f t="shared" si="1031"/>
        <v>будни</v>
      </c>
      <c r="L65990">
        <v>13</v>
      </c>
    </row>
    <row r="65991" spans="1:12" x14ac:dyDescent="0.3">
      <c r="A65991">
        <v>201110</v>
      </c>
      <c r="B65991" s="2">
        <v>44369.552372168284</v>
      </c>
      <c r="C65991">
        <v>266372</v>
      </c>
      <c r="D65991">
        <v>206264</v>
      </c>
      <c r="I65991" s="59">
        <v>110275</v>
      </c>
      <c r="J65991" s="57" t="s">
        <v>79</v>
      </c>
      <c r="K65991" s="58" t="str">
        <f t="shared" si="1031"/>
        <v>будни</v>
      </c>
      <c r="L65991">
        <v>13</v>
      </c>
    </row>
    <row r="65992" spans="1:12" x14ac:dyDescent="0.3">
      <c r="A65992">
        <v>201111</v>
      </c>
      <c r="B65992" s="2">
        <v>44369.553333333337</v>
      </c>
      <c r="C65992">
        <v>332664</v>
      </c>
      <c r="D65992">
        <v>337008</v>
      </c>
      <c r="I65992" s="59">
        <v>110276</v>
      </c>
      <c r="J65992" s="57" t="s">
        <v>80</v>
      </c>
      <c r="K65992" s="58" t="str">
        <f t="shared" si="1031"/>
        <v>будни</v>
      </c>
      <c r="L65992">
        <v>13</v>
      </c>
    </row>
    <row r="65993" spans="1:12" x14ac:dyDescent="0.3">
      <c r="A65993">
        <v>201116</v>
      </c>
      <c r="B65993" s="2">
        <v>44369.553666666667</v>
      </c>
      <c r="C65993">
        <v>113332</v>
      </c>
      <c r="D65993">
        <v>411922</v>
      </c>
      <c r="I65993" s="59">
        <v>110277</v>
      </c>
      <c r="J65993" s="57" t="s">
        <v>81</v>
      </c>
      <c r="K65993" s="58" t="str">
        <f t="shared" si="1031"/>
        <v>будни</v>
      </c>
      <c r="L65993">
        <v>13</v>
      </c>
    </row>
    <row r="65994" spans="1:12" x14ac:dyDescent="0.3">
      <c r="A65994">
        <v>201117</v>
      </c>
      <c r="B65994" s="2">
        <v>44369.553990291264</v>
      </c>
      <c r="C65994">
        <v>260955</v>
      </c>
      <c r="D65994">
        <v>396686</v>
      </c>
      <c r="I65994" s="59">
        <v>110278</v>
      </c>
      <c r="J65994" s="57" t="s">
        <v>78</v>
      </c>
      <c r="K65994" s="58" t="str">
        <f t="shared" si="1031"/>
        <v>выходные</v>
      </c>
      <c r="L65994">
        <v>13</v>
      </c>
    </row>
    <row r="65995" spans="1:12" x14ac:dyDescent="0.3">
      <c r="A65995">
        <v>201120</v>
      </c>
      <c r="B65995" s="2">
        <v>44369.553990291264</v>
      </c>
      <c r="C65995">
        <v>279748</v>
      </c>
      <c r="D65995">
        <v>388677</v>
      </c>
      <c r="I65995" s="59">
        <v>110279</v>
      </c>
      <c r="J65995" s="57" t="s">
        <v>82</v>
      </c>
      <c r="K65995" s="58" t="str">
        <f t="shared" si="1031"/>
        <v>выходные</v>
      </c>
      <c r="L65995">
        <v>13</v>
      </c>
    </row>
    <row r="65996" spans="1:12" x14ac:dyDescent="0.3">
      <c r="A65996">
        <v>201123</v>
      </c>
      <c r="B65996" s="2">
        <v>44369.553990291264</v>
      </c>
      <c r="C65996">
        <v>284616</v>
      </c>
      <c r="D65996">
        <v>473323</v>
      </c>
      <c r="I65996" s="59">
        <v>110280</v>
      </c>
      <c r="J65996" s="57" t="s">
        <v>83</v>
      </c>
      <c r="K65996" s="58" t="str">
        <f t="shared" si="1031"/>
        <v>будни</v>
      </c>
      <c r="L65996">
        <v>13</v>
      </c>
    </row>
    <row r="65997" spans="1:12" x14ac:dyDescent="0.3">
      <c r="A65997">
        <v>201126</v>
      </c>
      <c r="B65997" s="2">
        <v>44369.553999999996</v>
      </c>
      <c r="C65997">
        <v>106453</v>
      </c>
      <c r="D65997">
        <v>411922</v>
      </c>
      <c r="I65997" s="59">
        <v>110281</v>
      </c>
      <c r="J65997" s="57" t="s">
        <v>84</v>
      </c>
      <c r="K65997" s="58" t="str">
        <f t="shared" si="1031"/>
        <v>будни</v>
      </c>
      <c r="L65997">
        <v>13</v>
      </c>
    </row>
    <row r="65998" spans="1:12" x14ac:dyDescent="0.3">
      <c r="A65998">
        <v>201129</v>
      </c>
      <c r="B65998" s="2">
        <v>44369.554394822007</v>
      </c>
      <c r="C65998">
        <v>311183</v>
      </c>
      <c r="D65998">
        <v>95638</v>
      </c>
      <c r="I65998" s="59">
        <v>110282</v>
      </c>
      <c r="J65998" s="57" t="s">
        <v>79</v>
      </c>
      <c r="K65998" s="58" t="str">
        <f t="shared" si="1031"/>
        <v>будни</v>
      </c>
      <c r="L65998">
        <v>13</v>
      </c>
    </row>
    <row r="65999" spans="1:12" x14ac:dyDescent="0.3">
      <c r="A65999">
        <v>201132</v>
      </c>
      <c r="B65999" s="2">
        <v>44369.55601294498</v>
      </c>
      <c r="C65999">
        <v>269862</v>
      </c>
      <c r="D65999">
        <v>347008</v>
      </c>
      <c r="I65999" s="59">
        <v>110283</v>
      </c>
      <c r="J65999" s="57" t="s">
        <v>80</v>
      </c>
      <c r="K65999" s="58" t="str">
        <f t="shared" si="1031"/>
        <v>будни</v>
      </c>
      <c r="L65999">
        <v>13</v>
      </c>
    </row>
    <row r="66000" spans="1:12" x14ac:dyDescent="0.3">
      <c r="A66000">
        <v>201134</v>
      </c>
      <c r="B66000" s="2">
        <v>44369.557631067961</v>
      </c>
      <c r="C66000">
        <v>108076</v>
      </c>
      <c r="D66000">
        <v>230507</v>
      </c>
      <c r="I66000" s="59">
        <v>110284</v>
      </c>
      <c r="J66000" s="57" t="s">
        <v>81</v>
      </c>
      <c r="K66000" s="58" t="str">
        <f t="shared" si="1031"/>
        <v>будни</v>
      </c>
      <c r="L66000">
        <v>13</v>
      </c>
    </row>
    <row r="66001" spans="1:12" x14ac:dyDescent="0.3">
      <c r="A66001">
        <v>201135</v>
      </c>
      <c r="B66001" s="2">
        <v>44369.557999999997</v>
      </c>
      <c r="C66001">
        <v>296752</v>
      </c>
      <c r="D66001">
        <v>233494</v>
      </c>
      <c r="I66001" s="59">
        <v>110285</v>
      </c>
      <c r="J66001" s="57" t="s">
        <v>78</v>
      </c>
      <c r="K66001" s="58" t="str">
        <f t="shared" si="1031"/>
        <v>выходные</v>
      </c>
      <c r="L66001">
        <v>13</v>
      </c>
    </row>
    <row r="66002" spans="1:12" x14ac:dyDescent="0.3">
      <c r="A66002">
        <v>201140</v>
      </c>
      <c r="B66002" s="2">
        <v>44369.558440129447</v>
      </c>
      <c r="C66002">
        <v>236003</v>
      </c>
      <c r="D66002">
        <v>230507</v>
      </c>
      <c r="I66002" s="59">
        <v>110286</v>
      </c>
      <c r="J66002" s="57" t="s">
        <v>82</v>
      </c>
      <c r="K66002" s="58" t="str">
        <f t="shared" si="1031"/>
        <v>выходные</v>
      </c>
      <c r="L66002">
        <v>13</v>
      </c>
    </row>
    <row r="66003" spans="1:12" x14ac:dyDescent="0.3">
      <c r="A66003">
        <v>201143</v>
      </c>
      <c r="B66003" s="2">
        <v>44369.558844660198</v>
      </c>
      <c r="C66003">
        <v>202770</v>
      </c>
      <c r="D66003">
        <v>277361</v>
      </c>
      <c r="I66003" s="59">
        <v>110287</v>
      </c>
      <c r="J66003" s="57" t="s">
        <v>83</v>
      </c>
      <c r="K66003" s="58" t="str">
        <f t="shared" si="1031"/>
        <v>будни</v>
      </c>
      <c r="L66003">
        <v>13</v>
      </c>
    </row>
    <row r="66004" spans="1:12" x14ac:dyDescent="0.3">
      <c r="A66004">
        <v>201148</v>
      </c>
      <c r="B66004" s="2">
        <v>44369.560333333335</v>
      </c>
      <c r="C66004">
        <v>289012</v>
      </c>
      <c r="D66004">
        <v>340447</v>
      </c>
      <c r="I66004" s="59">
        <v>110288</v>
      </c>
      <c r="J66004" s="57" t="s">
        <v>84</v>
      </c>
      <c r="K66004" s="58" t="str">
        <f t="shared" si="1031"/>
        <v>будни</v>
      </c>
      <c r="L66004">
        <v>13</v>
      </c>
    </row>
    <row r="66005" spans="1:12" x14ac:dyDescent="0.3">
      <c r="A66005">
        <v>201153</v>
      </c>
      <c r="B66005" s="2">
        <v>44369.560462783171</v>
      </c>
      <c r="C66005">
        <v>56896</v>
      </c>
      <c r="D66005">
        <v>91120</v>
      </c>
      <c r="I66005" s="59">
        <v>110289</v>
      </c>
      <c r="J66005" s="57" t="s">
        <v>79</v>
      </c>
      <c r="K66005" s="58" t="str">
        <f t="shared" si="1031"/>
        <v>будни</v>
      </c>
      <c r="L66005">
        <v>13</v>
      </c>
    </row>
    <row r="66006" spans="1:12" x14ac:dyDescent="0.3">
      <c r="A66006">
        <v>201157</v>
      </c>
      <c r="B66006" s="2">
        <v>44369.560867313914</v>
      </c>
      <c r="C66006">
        <v>81331</v>
      </c>
      <c r="D66006">
        <v>88863</v>
      </c>
      <c r="I66006" s="59">
        <v>110290</v>
      </c>
      <c r="J66006" s="57" t="s">
        <v>80</v>
      </c>
      <c r="K66006" s="58" t="str">
        <f t="shared" si="1031"/>
        <v>будни</v>
      </c>
      <c r="L66006">
        <v>13</v>
      </c>
    </row>
    <row r="66007" spans="1:12" x14ac:dyDescent="0.3">
      <c r="A66007">
        <v>201162</v>
      </c>
      <c r="B66007" s="2">
        <v>44369.560867313914</v>
      </c>
      <c r="C66007">
        <v>257829</v>
      </c>
      <c r="D66007">
        <v>76511</v>
      </c>
      <c r="I66007" s="59">
        <v>110291</v>
      </c>
      <c r="J66007" s="57" t="s">
        <v>81</v>
      </c>
      <c r="K66007" s="58" t="str">
        <f t="shared" si="1031"/>
        <v>будни</v>
      </c>
      <c r="L66007">
        <v>13</v>
      </c>
    </row>
    <row r="66008" spans="1:12" x14ac:dyDescent="0.3">
      <c r="A66008">
        <v>201165</v>
      </c>
      <c r="B66008" s="2">
        <v>44369.561271844657</v>
      </c>
      <c r="C66008">
        <v>339250</v>
      </c>
      <c r="D66008">
        <v>471403</v>
      </c>
      <c r="I66008" s="59">
        <v>110292</v>
      </c>
      <c r="J66008" s="57" t="s">
        <v>78</v>
      </c>
      <c r="K66008" s="58" t="str">
        <f t="shared" si="1031"/>
        <v>выходные</v>
      </c>
      <c r="L66008">
        <v>13</v>
      </c>
    </row>
    <row r="66009" spans="1:12" x14ac:dyDescent="0.3">
      <c r="A66009">
        <v>201169</v>
      </c>
      <c r="B66009" s="2">
        <v>44369.562080906144</v>
      </c>
      <c r="C66009">
        <v>123336</v>
      </c>
      <c r="D66009">
        <v>189009</v>
      </c>
      <c r="I66009" s="59">
        <v>110293</v>
      </c>
      <c r="J66009" s="57" t="s">
        <v>82</v>
      </c>
      <c r="K66009" s="58" t="str">
        <f t="shared" si="1031"/>
        <v>выходные</v>
      </c>
      <c r="L66009">
        <v>13</v>
      </c>
    </row>
    <row r="66010" spans="1:12" x14ac:dyDescent="0.3">
      <c r="A66010">
        <v>201171</v>
      </c>
      <c r="B66010" s="2">
        <v>44369.562485436894</v>
      </c>
      <c r="C66010">
        <v>198713</v>
      </c>
      <c r="D66010">
        <v>230507</v>
      </c>
      <c r="I66010" s="59">
        <v>110294</v>
      </c>
      <c r="J66010" s="57" t="s">
        <v>83</v>
      </c>
      <c r="K66010" s="58" t="str">
        <f t="shared" si="1031"/>
        <v>будни</v>
      </c>
      <c r="L66010">
        <v>13</v>
      </c>
    </row>
    <row r="66011" spans="1:12" x14ac:dyDescent="0.3">
      <c r="A66011">
        <v>201174</v>
      </c>
      <c r="B66011" s="2">
        <v>44369.564508090618</v>
      </c>
      <c r="C66011">
        <v>18574</v>
      </c>
      <c r="D66011">
        <v>304722</v>
      </c>
      <c r="I66011" s="59">
        <v>110295</v>
      </c>
      <c r="J66011" s="57" t="s">
        <v>84</v>
      </c>
      <c r="K66011" s="58" t="str">
        <f t="shared" si="1031"/>
        <v>будни</v>
      </c>
      <c r="L66011">
        <v>13</v>
      </c>
    </row>
    <row r="66012" spans="1:12" x14ac:dyDescent="0.3">
      <c r="A66012">
        <v>201176</v>
      </c>
      <c r="B66012" s="2">
        <v>44369.565317152104</v>
      </c>
      <c r="C66012">
        <v>230618</v>
      </c>
      <c r="D66012">
        <v>158978</v>
      </c>
      <c r="I66012" s="59">
        <v>110296</v>
      </c>
      <c r="J66012" s="57" t="s">
        <v>79</v>
      </c>
      <c r="K66012" s="58" t="str">
        <f t="shared" si="1031"/>
        <v>будни</v>
      </c>
      <c r="L66012">
        <v>13</v>
      </c>
    </row>
    <row r="66013" spans="1:12" x14ac:dyDescent="0.3">
      <c r="A66013">
        <v>201180</v>
      </c>
      <c r="B66013" s="2">
        <v>44369.565721682848</v>
      </c>
      <c r="C66013">
        <v>9731</v>
      </c>
      <c r="D66013">
        <v>250679</v>
      </c>
      <c r="I66013" s="59">
        <v>110297</v>
      </c>
      <c r="J66013" s="57" t="s">
        <v>80</v>
      </c>
      <c r="K66013" s="58" t="str">
        <f t="shared" si="1031"/>
        <v>будни</v>
      </c>
      <c r="L66013">
        <v>13</v>
      </c>
    </row>
    <row r="66014" spans="1:12" x14ac:dyDescent="0.3">
      <c r="A66014">
        <v>201181</v>
      </c>
      <c r="B66014" s="2">
        <v>44369.566126213591</v>
      </c>
      <c r="C66014">
        <v>257986</v>
      </c>
      <c r="D66014">
        <v>394819</v>
      </c>
      <c r="I66014" s="59">
        <v>110298</v>
      </c>
      <c r="J66014" s="57" t="s">
        <v>81</v>
      </c>
      <c r="K66014" s="58" t="str">
        <f t="shared" si="1031"/>
        <v>будни</v>
      </c>
      <c r="L66014">
        <v>13</v>
      </c>
    </row>
    <row r="66015" spans="1:12" x14ac:dyDescent="0.3">
      <c r="A66015">
        <v>201186</v>
      </c>
      <c r="B66015" s="2">
        <v>44369.566935275085</v>
      </c>
      <c r="C66015">
        <v>302969</v>
      </c>
      <c r="D66015">
        <v>227775</v>
      </c>
      <c r="I66015" s="59">
        <v>110299</v>
      </c>
      <c r="J66015" s="57" t="s">
        <v>78</v>
      </c>
      <c r="K66015" s="58" t="str">
        <f t="shared" si="1031"/>
        <v>выходные</v>
      </c>
      <c r="L66015">
        <v>13</v>
      </c>
    </row>
    <row r="66016" spans="1:12" x14ac:dyDescent="0.3">
      <c r="A66016">
        <v>201191</v>
      </c>
      <c r="B66016" s="2">
        <v>44369.567744336571</v>
      </c>
      <c r="C66016">
        <v>164680</v>
      </c>
      <c r="D66016">
        <v>466283</v>
      </c>
      <c r="I66016" s="59">
        <v>110300</v>
      </c>
      <c r="J66016" s="57" t="s">
        <v>82</v>
      </c>
      <c r="K66016" s="58" t="str">
        <f t="shared" si="1031"/>
        <v>выходные</v>
      </c>
      <c r="L66016">
        <v>13</v>
      </c>
    </row>
    <row r="66017" spans="1:12" x14ac:dyDescent="0.3">
      <c r="A66017">
        <v>201195</v>
      </c>
      <c r="B66017" s="2">
        <v>44369.567744336571</v>
      </c>
      <c r="C66017">
        <v>225470</v>
      </c>
      <c r="D66017">
        <v>75550</v>
      </c>
      <c r="I66017" s="59">
        <v>110301</v>
      </c>
      <c r="J66017" s="57" t="s">
        <v>83</v>
      </c>
      <c r="K66017" s="58" t="str">
        <f t="shared" si="1031"/>
        <v>будни</v>
      </c>
      <c r="L66017">
        <v>13</v>
      </c>
    </row>
    <row r="66018" spans="1:12" x14ac:dyDescent="0.3">
      <c r="A66018">
        <v>201196</v>
      </c>
      <c r="B66018" s="2">
        <v>44369.568957928801</v>
      </c>
      <c r="C66018">
        <v>126410</v>
      </c>
      <c r="D66018">
        <v>439981</v>
      </c>
      <c r="I66018" s="59">
        <v>110302</v>
      </c>
      <c r="J66018" s="57" t="s">
        <v>84</v>
      </c>
      <c r="K66018" s="58" t="str">
        <f t="shared" si="1031"/>
        <v>будни</v>
      </c>
      <c r="L66018">
        <v>13</v>
      </c>
    </row>
    <row r="66019" spans="1:12" x14ac:dyDescent="0.3">
      <c r="A66019">
        <v>201200</v>
      </c>
      <c r="B66019" s="2">
        <v>44369.568957928801</v>
      </c>
      <c r="C66019">
        <v>213240</v>
      </c>
      <c r="D66019">
        <v>153893</v>
      </c>
      <c r="I66019" s="59">
        <v>110303</v>
      </c>
      <c r="J66019" s="57" t="s">
        <v>79</v>
      </c>
      <c r="K66019" s="58" t="str">
        <f t="shared" si="1031"/>
        <v>будни</v>
      </c>
      <c r="L66019">
        <v>13</v>
      </c>
    </row>
    <row r="66020" spans="1:12" x14ac:dyDescent="0.3">
      <c r="A66020">
        <v>201205</v>
      </c>
      <c r="B66020" s="2">
        <v>44369.568957928801</v>
      </c>
      <c r="C66020">
        <v>245284</v>
      </c>
      <c r="D66020">
        <v>179296</v>
      </c>
      <c r="I66020" s="59">
        <v>110304</v>
      </c>
      <c r="J66020" s="57" t="s">
        <v>80</v>
      </c>
      <c r="K66020" s="58" t="str">
        <f t="shared" si="1031"/>
        <v>будни</v>
      </c>
      <c r="L66020">
        <v>13</v>
      </c>
    </row>
    <row r="66021" spans="1:12" x14ac:dyDescent="0.3">
      <c r="A66021">
        <v>201210</v>
      </c>
      <c r="B66021" s="2">
        <v>44369.569362459551</v>
      </c>
      <c r="C66021">
        <v>69502</v>
      </c>
      <c r="D66021">
        <v>447858</v>
      </c>
      <c r="I66021" s="59">
        <v>110305</v>
      </c>
      <c r="J66021" s="57" t="s">
        <v>81</v>
      </c>
      <c r="K66021" s="58" t="str">
        <f t="shared" si="1031"/>
        <v>будни</v>
      </c>
      <c r="L66021">
        <v>13</v>
      </c>
    </row>
    <row r="66022" spans="1:12" x14ac:dyDescent="0.3">
      <c r="A66022">
        <v>201214</v>
      </c>
      <c r="B66022" s="2">
        <v>44369.570171521038</v>
      </c>
      <c r="C66022">
        <v>27514</v>
      </c>
      <c r="D66022">
        <v>149755</v>
      </c>
      <c r="I66022" s="59">
        <v>110306</v>
      </c>
      <c r="J66022" s="57" t="s">
        <v>78</v>
      </c>
      <c r="K66022" s="58" t="str">
        <f t="shared" si="1031"/>
        <v>выходные</v>
      </c>
      <c r="L66022">
        <v>13</v>
      </c>
    </row>
    <row r="66023" spans="1:12" x14ac:dyDescent="0.3">
      <c r="A66023">
        <v>201218</v>
      </c>
      <c r="B66023" s="2">
        <v>44369.570171521038</v>
      </c>
      <c r="C66023">
        <v>122370</v>
      </c>
      <c r="D66023">
        <v>191893</v>
      </c>
      <c r="I66023" s="59">
        <v>110307</v>
      </c>
      <c r="J66023" s="57" t="s">
        <v>82</v>
      </c>
      <c r="K66023" s="58" t="str">
        <f t="shared" si="1031"/>
        <v>выходные</v>
      </c>
      <c r="L66023">
        <v>13</v>
      </c>
    </row>
    <row r="66024" spans="1:12" x14ac:dyDescent="0.3">
      <c r="A66024">
        <v>201220</v>
      </c>
      <c r="B66024" s="2">
        <v>44369.570980582524</v>
      </c>
      <c r="C66024">
        <v>165723</v>
      </c>
      <c r="D66024">
        <v>250679</v>
      </c>
      <c r="I66024" s="59">
        <v>110308</v>
      </c>
      <c r="J66024" s="57" t="s">
        <v>83</v>
      </c>
      <c r="K66024" s="58" t="str">
        <f t="shared" si="1031"/>
        <v>будни</v>
      </c>
      <c r="L66024">
        <v>13</v>
      </c>
    </row>
    <row r="66025" spans="1:12" x14ac:dyDescent="0.3">
      <c r="A66025">
        <v>201222</v>
      </c>
      <c r="B66025" s="2">
        <v>44369.571333333333</v>
      </c>
      <c r="C66025">
        <v>234593</v>
      </c>
      <c r="D66025">
        <v>180055</v>
      </c>
      <c r="I66025" s="59">
        <v>110309</v>
      </c>
      <c r="J66025" s="57" t="s">
        <v>84</v>
      </c>
      <c r="K66025" s="58" t="str">
        <f t="shared" si="1031"/>
        <v>будни</v>
      </c>
      <c r="L66025">
        <v>13</v>
      </c>
    </row>
    <row r="66026" spans="1:12" x14ac:dyDescent="0.3">
      <c r="A66026">
        <v>201223</v>
      </c>
      <c r="B66026" s="2">
        <v>44369.571789644018</v>
      </c>
      <c r="C66026">
        <v>116803</v>
      </c>
      <c r="D66026">
        <v>459572</v>
      </c>
      <c r="I66026" s="59">
        <v>110310</v>
      </c>
      <c r="J66026" s="57" t="s">
        <v>79</v>
      </c>
      <c r="K66026" s="58" t="str">
        <f t="shared" si="1031"/>
        <v>будни</v>
      </c>
      <c r="L66026">
        <v>13</v>
      </c>
    </row>
    <row r="66027" spans="1:12" x14ac:dyDescent="0.3">
      <c r="A66027">
        <v>201228</v>
      </c>
      <c r="B66027" s="2">
        <v>44369.575430420708</v>
      </c>
      <c r="C66027">
        <v>270840</v>
      </c>
      <c r="D66027">
        <v>178118</v>
      </c>
      <c r="I66027" s="59">
        <v>110311</v>
      </c>
      <c r="J66027" s="57" t="s">
        <v>80</v>
      </c>
      <c r="K66027" s="58" t="str">
        <f t="shared" si="1031"/>
        <v>будни</v>
      </c>
      <c r="L66027">
        <v>13</v>
      </c>
    </row>
    <row r="66028" spans="1:12" x14ac:dyDescent="0.3">
      <c r="A66028">
        <v>201233</v>
      </c>
      <c r="B66028" s="2">
        <v>44369.577453074431</v>
      </c>
      <c r="C66028">
        <v>229693</v>
      </c>
      <c r="D66028">
        <v>401938</v>
      </c>
      <c r="I66028" s="59">
        <v>110312</v>
      </c>
      <c r="J66028" s="57" t="s">
        <v>81</v>
      </c>
      <c r="K66028" s="58" t="str">
        <f t="shared" si="1031"/>
        <v>будни</v>
      </c>
      <c r="L66028">
        <v>13</v>
      </c>
    </row>
    <row r="66029" spans="1:12" x14ac:dyDescent="0.3">
      <c r="A66029">
        <v>201238</v>
      </c>
      <c r="B66029" s="2">
        <v>44369.578666666661</v>
      </c>
      <c r="C66029">
        <v>169855</v>
      </c>
      <c r="D66029">
        <v>313862</v>
      </c>
      <c r="I66029" s="59">
        <v>110313</v>
      </c>
      <c r="J66029" s="57" t="s">
        <v>78</v>
      </c>
      <c r="K66029" s="58" t="str">
        <f t="shared" si="1031"/>
        <v>выходные</v>
      </c>
      <c r="L66029">
        <v>13</v>
      </c>
    </row>
    <row r="66030" spans="1:12" x14ac:dyDescent="0.3">
      <c r="A66030">
        <v>201241</v>
      </c>
      <c r="B66030" s="2">
        <v>44369.579071197411</v>
      </c>
      <c r="C66030">
        <v>237036</v>
      </c>
      <c r="D66030">
        <v>315988</v>
      </c>
      <c r="I66030" s="59">
        <v>110314</v>
      </c>
      <c r="J66030" s="57" t="s">
        <v>82</v>
      </c>
      <c r="K66030" s="58" t="str">
        <f t="shared" si="1031"/>
        <v>выходные</v>
      </c>
      <c r="L66030">
        <v>13</v>
      </c>
    </row>
    <row r="66031" spans="1:12" x14ac:dyDescent="0.3">
      <c r="A66031">
        <v>201246</v>
      </c>
      <c r="B66031" s="2">
        <v>44369.579880258898</v>
      </c>
      <c r="C66031">
        <v>239008</v>
      </c>
      <c r="D66031">
        <v>80850</v>
      </c>
      <c r="I66031" s="59">
        <v>110315</v>
      </c>
      <c r="J66031" s="57" t="s">
        <v>83</v>
      </c>
      <c r="K66031" s="58" t="str">
        <f t="shared" si="1031"/>
        <v>будни</v>
      </c>
      <c r="L66031">
        <v>13</v>
      </c>
    </row>
    <row r="66032" spans="1:12" x14ac:dyDescent="0.3">
      <c r="A66032">
        <v>201250</v>
      </c>
      <c r="B66032" s="2">
        <v>44369.579880258905</v>
      </c>
      <c r="C66032">
        <v>183949</v>
      </c>
      <c r="D66032">
        <v>93802</v>
      </c>
      <c r="I66032" s="59">
        <v>110316</v>
      </c>
      <c r="J66032" s="57" t="s">
        <v>84</v>
      </c>
      <c r="K66032" s="58" t="str">
        <f t="shared" si="1031"/>
        <v>будни</v>
      </c>
      <c r="L66032">
        <v>13</v>
      </c>
    </row>
    <row r="66033" spans="1:12" x14ac:dyDescent="0.3">
      <c r="A66033">
        <v>201255</v>
      </c>
      <c r="B66033" s="2">
        <v>44369.580284789641</v>
      </c>
      <c r="C66033">
        <v>27715</v>
      </c>
      <c r="D66033">
        <v>250679</v>
      </c>
      <c r="I66033" s="59">
        <v>110317</v>
      </c>
      <c r="J66033" s="57" t="s">
        <v>79</v>
      </c>
      <c r="K66033" s="58" t="str">
        <f t="shared" si="1031"/>
        <v>будни</v>
      </c>
      <c r="L66033">
        <v>13</v>
      </c>
    </row>
    <row r="66034" spans="1:12" x14ac:dyDescent="0.3">
      <c r="A66034">
        <v>201256</v>
      </c>
      <c r="B66034" s="2">
        <v>44369.580284789641</v>
      </c>
      <c r="C66034">
        <v>227633</v>
      </c>
      <c r="D66034">
        <v>351192</v>
      </c>
      <c r="I66034" s="59">
        <v>110318</v>
      </c>
      <c r="J66034" s="57" t="s">
        <v>80</v>
      </c>
      <c r="K66034" s="58" t="str">
        <f t="shared" si="1031"/>
        <v>будни</v>
      </c>
      <c r="L66034">
        <v>13</v>
      </c>
    </row>
    <row r="66035" spans="1:12" x14ac:dyDescent="0.3">
      <c r="A66035">
        <v>201257</v>
      </c>
      <c r="B66035" s="2">
        <v>44369.581902912621</v>
      </c>
      <c r="C66035">
        <v>164216</v>
      </c>
      <c r="D66035">
        <v>37467</v>
      </c>
      <c r="I66035" s="59">
        <v>110319</v>
      </c>
      <c r="J66035" s="57" t="s">
        <v>81</v>
      </c>
      <c r="K66035" s="58" t="str">
        <f t="shared" si="1031"/>
        <v>будни</v>
      </c>
      <c r="L66035">
        <v>13</v>
      </c>
    </row>
    <row r="66036" spans="1:12" x14ac:dyDescent="0.3">
      <c r="A66036">
        <v>201258</v>
      </c>
      <c r="B66036" s="2">
        <v>44369.582307443365</v>
      </c>
      <c r="C66036">
        <v>220688</v>
      </c>
      <c r="D66036">
        <v>21407</v>
      </c>
      <c r="I66036" s="59">
        <v>110320</v>
      </c>
      <c r="J66036" s="57" t="s">
        <v>78</v>
      </c>
      <c r="K66036" s="58" t="str">
        <f t="shared" si="1031"/>
        <v>выходные</v>
      </c>
      <c r="L66036">
        <v>13</v>
      </c>
    </row>
    <row r="66037" spans="1:12" x14ac:dyDescent="0.3">
      <c r="A66037">
        <v>201263</v>
      </c>
      <c r="B66037" s="2">
        <v>44369.582307443365</v>
      </c>
      <c r="C66037">
        <v>326217</v>
      </c>
      <c r="D66037">
        <v>153893</v>
      </c>
      <c r="I66037" s="59">
        <v>110321</v>
      </c>
      <c r="J66037" s="57" t="s">
        <v>82</v>
      </c>
      <c r="K66037" s="58" t="str">
        <f t="shared" si="1031"/>
        <v>выходные</v>
      </c>
      <c r="L66037">
        <v>13</v>
      </c>
    </row>
    <row r="66038" spans="1:12" x14ac:dyDescent="0.3">
      <c r="A66038">
        <v>201267</v>
      </c>
      <c r="B66038" s="2">
        <v>44369.583925566345</v>
      </c>
      <c r="C66038">
        <v>202306</v>
      </c>
      <c r="D66038">
        <v>351192</v>
      </c>
      <c r="I66038" s="59">
        <v>110322</v>
      </c>
      <c r="J66038" s="57" t="s">
        <v>83</v>
      </c>
      <c r="K66038" s="58" t="str">
        <f t="shared" si="1031"/>
        <v>будни</v>
      </c>
      <c r="L66038">
        <v>14</v>
      </c>
    </row>
    <row r="66039" spans="1:12" x14ac:dyDescent="0.3">
      <c r="A66039">
        <v>201272</v>
      </c>
      <c r="B66039" s="2">
        <v>44369.584330097088</v>
      </c>
      <c r="C66039">
        <v>233500</v>
      </c>
      <c r="D66039">
        <v>304128</v>
      </c>
      <c r="I66039" s="59">
        <v>110323</v>
      </c>
      <c r="J66039" s="57" t="s">
        <v>84</v>
      </c>
      <c r="K66039" s="58" t="str">
        <f t="shared" si="1031"/>
        <v>будни</v>
      </c>
      <c r="L66039">
        <v>14</v>
      </c>
    </row>
    <row r="66040" spans="1:12" x14ac:dyDescent="0.3">
      <c r="A66040">
        <v>201273</v>
      </c>
      <c r="B66040" s="2">
        <v>44369.585333333336</v>
      </c>
      <c r="C66040">
        <v>326570</v>
      </c>
      <c r="D66040">
        <v>58674</v>
      </c>
      <c r="I66040" s="59">
        <v>110324</v>
      </c>
      <c r="J66040" s="57" t="s">
        <v>79</v>
      </c>
      <c r="K66040" s="58" t="str">
        <f t="shared" si="1031"/>
        <v>будни</v>
      </c>
      <c r="L66040">
        <v>14</v>
      </c>
    </row>
    <row r="66041" spans="1:12" x14ac:dyDescent="0.3">
      <c r="A66041">
        <v>201276</v>
      </c>
      <c r="B66041" s="2">
        <v>44369.585543689318</v>
      </c>
      <c r="C66041">
        <v>78319</v>
      </c>
      <c r="D66041">
        <v>106813</v>
      </c>
      <c r="I66041" s="59">
        <v>110325</v>
      </c>
      <c r="J66041" s="57" t="s">
        <v>80</v>
      </c>
      <c r="K66041" s="58" t="str">
        <f t="shared" si="1031"/>
        <v>будни</v>
      </c>
      <c r="L66041">
        <v>14</v>
      </c>
    </row>
    <row r="66042" spans="1:12" x14ac:dyDescent="0.3">
      <c r="A66042">
        <v>201278</v>
      </c>
      <c r="B66042" s="2">
        <v>44369.585948220069</v>
      </c>
      <c r="C66042">
        <v>160267</v>
      </c>
      <c r="D66042">
        <v>287208</v>
      </c>
      <c r="I66042" s="59">
        <v>110326</v>
      </c>
      <c r="J66042" s="57" t="s">
        <v>81</v>
      </c>
      <c r="K66042" s="58" t="str">
        <f t="shared" si="1031"/>
        <v>будни</v>
      </c>
      <c r="L66042">
        <v>14</v>
      </c>
    </row>
    <row r="66043" spans="1:12" x14ac:dyDescent="0.3">
      <c r="A66043">
        <v>201282</v>
      </c>
      <c r="B66043" s="2">
        <v>44369.586757281548</v>
      </c>
      <c r="C66043">
        <v>185098</v>
      </c>
      <c r="D66043">
        <v>473323</v>
      </c>
      <c r="I66043" s="59">
        <v>110327</v>
      </c>
      <c r="J66043" s="57" t="s">
        <v>78</v>
      </c>
      <c r="K66043" s="58" t="str">
        <f t="shared" si="1031"/>
        <v>выходные</v>
      </c>
      <c r="L66043">
        <v>14</v>
      </c>
    </row>
    <row r="66044" spans="1:12" x14ac:dyDescent="0.3">
      <c r="A66044">
        <v>201287</v>
      </c>
      <c r="B66044" s="2">
        <v>44369.589588996765</v>
      </c>
      <c r="C66044">
        <v>100904</v>
      </c>
      <c r="D66044">
        <v>158978</v>
      </c>
      <c r="I66044" s="59">
        <v>110328</v>
      </c>
      <c r="J66044" s="57" t="s">
        <v>82</v>
      </c>
      <c r="K66044" s="58" t="str">
        <f t="shared" si="1031"/>
        <v>выходные</v>
      </c>
      <c r="L66044">
        <v>14</v>
      </c>
    </row>
    <row r="66045" spans="1:12" x14ac:dyDescent="0.3">
      <c r="A66045">
        <v>201290</v>
      </c>
      <c r="B66045" s="2">
        <v>44369.590398058252</v>
      </c>
      <c r="C66045">
        <v>158638</v>
      </c>
      <c r="D66045">
        <v>103067</v>
      </c>
      <c r="I66045" s="59">
        <v>110329</v>
      </c>
      <c r="J66045" s="57" t="s">
        <v>83</v>
      </c>
      <c r="K66045" s="58" t="str">
        <f t="shared" si="1031"/>
        <v>будни</v>
      </c>
      <c r="L66045">
        <v>14</v>
      </c>
    </row>
    <row r="66046" spans="1:12" x14ac:dyDescent="0.3">
      <c r="A66046">
        <v>201293</v>
      </c>
      <c r="B66046" s="2">
        <v>44369.591207119745</v>
      </c>
      <c r="C66046">
        <v>177971</v>
      </c>
      <c r="D66046">
        <v>397</v>
      </c>
      <c r="I66046" s="59">
        <v>110330</v>
      </c>
      <c r="J66046" s="57" t="s">
        <v>84</v>
      </c>
      <c r="K66046" s="58" t="str">
        <f t="shared" si="1031"/>
        <v>будни</v>
      </c>
      <c r="L66046">
        <v>14</v>
      </c>
    </row>
    <row r="66047" spans="1:12" x14ac:dyDescent="0.3">
      <c r="A66047">
        <v>201296</v>
      </c>
      <c r="B66047" s="2">
        <v>44369.591333333337</v>
      </c>
      <c r="C66047">
        <v>50103</v>
      </c>
      <c r="D66047">
        <v>154256</v>
      </c>
      <c r="I66047" s="59">
        <v>110331</v>
      </c>
      <c r="J66047" s="57" t="s">
        <v>79</v>
      </c>
      <c r="K66047" s="58" t="str">
        <f t="shared" si="1031"/>
        <v>будни</v>
      </c>
      <c r="L66047">
        <v>14</v>
      </c>
    </row>
    <row r="66048" spans="1:12" x14ac:dyDescent="0.3">
      <c r="A66048">
        <v>201297</v>
      </c>
      <c r="B66048" s="2">
        <v>44369.591611650481</v>
      </c>
      <c r="C66048">
        <v>123683</v>
      </c>
      <c r="D66048">
        <v>474478</v>
      </c>
      <c r="I66048" s="59">
        <v>110332</v>
      </c>
      <c r="J66048" s="57" t="s">
        <v>80</v>
      </c>
      <c r="K66048" s="58" t="str">
        <f t="shared" si="1031"/>
        <v>будни</v>
      </c>
      <c r="L66048">
        <v>14</v>
      </c>
    </row>
    <row r="66049" spans="1:12" x14ac:dyDescent="0.3">
      <c r="A66049">
        <v>201300</v>
      </c>
      <c r="B66049" s="2">
        <v>44369.592825242718</v>
      </c>
      <c r="C66049">
        <v>86179</v>
      </c>
      <c r="D66049">
        <v>347008</v>
      </c>
      <c r="I66049" s="59">
        <v>110333</v>
      </c>
      <c r="J66049" s="57" t="s">
        <v>81</v>
      </c>
      <c r="K66049" s="58" t="str">
        <f t="shared" si="1031"/>
        <v>будни</v>
      </c>
      <c r="L66049">
        <v>14</v>
      </c>
    </row>
    <row r="66050" spans="1:12" x14ac:dyDescent="0.3">
      <c r="A66050">
        <v>201301</v>
      </c>
      <c r="B66050" s="2">
        <v>44369.594443365691</v>
      </c>
      <c r="C66050">
        <v>85890</v>
      </c>
      <c r="D66050">
        <v>89126</v>
      </c>
      <c r="I66050" s="59">
        <v>110334</v>
      </c>
      <c r="J66050" s="57" t="s">
        <v>78</v>
      </c>
      <c r="K66050" s="58" t="str">
        <f t="shared" si="1031"/>
        <v>выходные</v>
      </c>
      <c r="L66050">
        <v>14</v>
      </c>
    </row>
    <row r="66051" spans="1:12" x14ac:dyDescent="0.3">
      <c r="A66051">
        <v>201302</v>
      </c>
      <c r="B66051" s="2">
        <v>44369.595252427185</v>
      </c>
      <c r="C66051">
        <v>301790</v>
      </c>
      <c r="D66051">
        <v>70091</v>
      </c>
      <c r="I66051" s="59">
        <v>110335</v>
      </c>
      <c r="J66051" s="57" t="s">
        <v>82</v>
      </c>
      <c r="K66051" s="58" t="str">
        <f t="shared" ref="K66051:K66114" si="1032">IF(OR(J66051="суббота",J66051="воскресенье"),"выходные","будни")</f>
        <v>выходные</v>
      </c>
      <c r="L66051">
        <v>14</v>
      </c>
    </row>
    <row r="66052" spans="1:12" x14ac:dyDescent="0.3">
      <c r="A66052">
        <v>201306</v>
      </c>
      <c r="B66052" s="2">
        <v>44369.597679611652</v>
      </c>
      <c r="C66052">
        <v>93611</v>
      </c>
      <c r="D66052">
        <v>250679</v>
      </c>
      <c r="I66052" s="59">
        <v>110336</v>
      </c>
      <c r="J66052" s="57" t="s">
        <v>83</v>
      </c>
      <c r="K66052" s="58" t="str">
        <f t="shared" si="1032"/>
        <v>будни</v>
      </c>
      <c r="L66052">
        <v>14</v>
      </c>
    </row>
    <row r="66053" spans="1:12" x14ac:dyDescent="0.3">
      <c r="A66053">
        <v>201309</v>
      </c>
      <c r="B66053" s="2">
        <v>44369.598084142395</v>
      </c>
      <c r="C66053">
        <v>6585</v>
      </c>
      <c r="D66053">
        <v>157871</v>
      </c>
      <c r="I66053" s="59">
        <v>110337</v>
      </c>
      <c r="J66053" s="57" t="s">
        <v>84</v>
      </c>
      <c r="K66053" s="58" t="str">
        <f t="shared" si="1032"/>
        <v>будни</v>
      </c>
      <c r="L66053">
        <v>14</v>
      </c>
    </row>
    <row r="66054" spans="1:12" x14ac:dyDescent="0.3">
      <c r="A66054">
        <v>201312</v>
      </c>
      <c r="B66054" s="2">
        <v>44369.599702265368</v>
      </c>
      <c r="C66054">
        <v>109090</v>
      </c>
      <c r="D66054">
        <v>230507</v>
      </c>
      <c r="I66054" s="59">
        <v>110338</v>
      </c>
      <c r="J66054" s="57" t="s">
        <v>79</v>
      </c>
      <c r="K66054" s="58" t="str">
        <f t="shared" si="1032"/>
        <v>будни</v>
      </c>
      <c r="L66054">
        <v>14</v>
      </c>
    </row>
    <row r="66055" spans="1:12" x14ac:dyDescent="0.3">
      <c r="A66055">
        <v>201315</v>
      </c>
      <c r="B66055" s="2">
        <v>44369.599702265368</v>
      </c>
      <c r="C66055">
        <v>154683</v>
      </c>
      <c r="D66055">
        <v>236548</v>
      </c>
      <c r="I66055" s="59">
        <v>110339</v>
      </c>
      <c r="J66055" s="57" t="s">
        <v>80</v>
      </c>
      <c r="K66055" s="58" t="str">
        <f t="shared" si="1032"/>
        <v>будни</v>
      </c>
      <c r="L66055">
        <v>14</v>
      </c>
    </row>
    <row r="66056" spans="1:12" x14ac:dyDescent="0.3">
      <c r="A66056">
        <v>201318</v>
      </c>
      <c r="B66056" s="2">
        <v>44369.600666666665</v>
      </c>
      <c r="C66056">
        <v>193782</v>
      </c>
      <c r="D66056">
        <v>351192</v>
      </c>
      <c r="I66056" s="59">
        <v>110340</v>
      </c>
      <c r="J66056" s="57" t="s">
        <v>81</v>
      </c>
      <c r="K66056" s="58" t="str">
        <f t="shared" si="1032"/>
        <v>будни</v>
      </c>
      <c r="L66056">
        <v>14</v>
      </c>
    </row>
    <row r="66057" spans="1:12" x14ac:dyDescent="0.3">
      <c r="A66057">
        <v>201319</v>
      </c>
      <c r="B66057" s="2">
        <v>44369.600915857605</v>
      </c>
      <c r="C66057">
        <v>285423</v>
      </c>
      <c r="D66057">
        <v>324410</v>
      </c>
      <c r="I66057" s="59">
        <v>110341</v>
      </c>
      <c r="J66057" s="57" t="s">
        <v>78</v>
      </c>
      <c r="K66057" s="58" t="str">
        <f t="shared" si="1032"/>
        <v>выходные</v>
      </c>
      <c r="L66057">
        <v>14</v>
      </c>
    </row>
    <row r="66058" spans="1:12" x14ac:dyDescent="0.3">
      <c r="A66058">
        <v>201322</v>
      </c>
      <c r="B66058" s="2">
        <v>44369.601320388349</v>
      </c>
      <c r="C66058">
        <v>56389</v>
      </c>
      <c r="D66058">
        <v>182984</v>
      </c>
      <c r="I66058" s="59">
        <v>110342</v>
      </c>
      <c r="J66058" s="57" t="s">
        <v>82</v>
      </c>
      <c r="K66058" s="58" t="str">
        <f t="shared" si="1032"/>
        <v>выходные</v>
      </c>
      <c r="L66058">
        <v>14</v>
      </c>
    </row>
    <row r="66059" spans="1:12" x14ac:dyDescent="0.3">
      <c r="A66059">
        <v>201323</v>
      </c>
      <c r="B66059" s="2">
        <v>44369.601724919092</v>
      </c>
      <c r="C66059">
        <v>31256</v>
      </c>
      <c r="D66059">
        <v>279337</v>
      </c>
      <c r="I66059" s="59">
        <v>110343</v>
      </c>
      <c r="J66059" s="57" t="s">
        <v>83</v>
      </c>
      <c r="K66059" s="58" t="str">
        <f t="shared" si="1032"/>
        <v>будни</v>
      </c>
      <c r="L66059">
        <v>14</v>
      </c>
    </row>
    <row r="66060" spans="1:12" x14ac:dyDescent="0.3">
      <c r="A66060">
        <v>201326</v>
      </c>
      <c r="B66060" s="2">
        <v>44369.602938511322</v>
      </c>
      <c r="C66060">
        <v>302962</v>
      </c>
      <c r="D66060">
        <v>321129</v>
      </c>
      <c r="I66060" s="59">
        <v>110344</v>
      </c>
      <c r="J66060" s="57" t="s">
        <v>84</v>
      </c>
      <c r="K66060" s="58" t="str">
        <f t="shared" si="1032"/>
        <v>будни</v>
      </c>
      <c r="L66060">
        <v>14</v>
      </c>
    </row>
    <row r="66061" spans="1:12" x14ac:dyDescent="0.3">
      <c r="A66061">
        <v>201331</v>
      </c>
      <c r="B66061" s="2">
        <v>44369.603999999999</v>
      </c>
      <c r="C66061">
        <v>88184</v>
      </c>
      <c r="D66061">
        <v>293021</v>
      </c>
      <c r="I66061" s="59">
        <v>110345</v>
      </c>
      <c r="J66061" s="57" t="s">
        <v>79</v>
      </c>
      <c r="K66061" s="58" t="str">
        <f t="shared" si="1032"/>
        <v>будни</v>
      </c>
      <c r="L66061">
        <v>14</v>
      </c>
    </row>
    <row r="66062" spans="1:12" x14ac:dyDescent="0.3">
      <c r="A66062">
        <v>201336</v>
      </c>
      <c r="B66062" s="2">
        <v>44369.604152103566</v>
      </c>
      <c r="C66062">
        <v>135130</v>
      </c>
      <c r="D66062">
        <v>102086</v>
      </c>
      <c r="I66062" s="59">
        <v>110346</v>
      </c>
      <c r="J66062" s="57" t="s">
        <v>80</v>
      </c>
      <c r="K66062" s="58" t="str">
        <f t="shared" si="1032"/>
        <v>будни</v>
      </c>
      <c r="L66062">
        <v>14</v>
      </c>
    </row>
    <row r="66063" spans="1:12" x14ac:dyDescent="0.3">
      <c r="A66063">
        <v>201340</v>
      </c>
      <c r="B66063" s="2">
        <v>44369.604152103566</v>
      </c>
      <c r="C66063">
        <v>150259</v>
      </c>
      <c r="D66063">
        <v>405774</v>
      </c>
      <c r="I66063" s="59">
        <v>110347</v>
      </c>
      <c r="J66063" s="57" t="s">
        <v>81</v>
      </c>
      <c r="K66063" s="58" t="str">
        <f t="shared" si="1032"/>
        <v>будни</v>
      </c>
      <c r="L66063">
        <v>14</v>
      </c>
    </row>
    <row r="66064" spans="1:12" x14ac:dyDescent="0.3">
      <c r="A66064">
        <v>201343</v>
      </c>
      <c r="B66064" s="2">
        <v>44369.604556634302</v>
      </c>
      <c r="C66064">
        <v>37722</v>
      </c>
      <c r="D66064">
        <v>347008</v>
      </c>
      <c r="I66064" s="59">
        <v>110348</v>
      </c>
      <c r="J66064" s="57" t="s">
        <v>78</v>
      </c>
      <c r="K66064" s="58" t="str">
        <f t="shared" si="1032"/>
        <v>выходные</v>
      </c>
      <c r="L66064">
        <v>14</v>
      </c>
    </row>
    <row r="66065" spans="1:12" x14ac:dyDescent="0.3">
      <c r="A66065">
        <v>201345</v>
      </c>
      <c r="B66065" s="2">
        <v>44369.604556634302</v>
      </c>
      <c r="C66065">
        <v>217477</v>
      </c>
      <c r="D66065">
        <v>411922</v>
      </c>
      <c r="I66065" s="59">
        <v>110349</v>
      </c>
      <c r="J66065" s="57" t="s">
        <v>82</v>
      </c>
      <c r="K66065" s="58" t="str">
        <f t="shared" si="1032"/>
        <v>выходные</v>
      </c>
      <c r="L66065">
        <v>14</v>
      </c>
    </row>
    <row r="66066" spans="1:12" x14ac:dyDescent="0.3">
      <c r="A66066">
        <v>201349</v>
      </c>
      <c r="B66066" s="2">
        <v>44369.604666666666</v>
      </c>
      <c r="C66066">
        <v>246929</v>
      </c>
      <c r="D66066">
        <v>411922</v>
      </c>
      <c r="I66066" s="59">
        <v>110350</v>
      </c>
      <c r="J66066" s="57" t="s">
        <v>83</v>
      </c>
      <c r="K66066" s="58" t="str">
        <f t="shared" si="1032"/>
        <v>будни</v>
      </c>
      <c r="L66066">
        <v>14</v>
      </c>
    </row>
    <row r="66067" spans="1:12" x14ac:dyDescent="0.3">
      <c r="A66067">
        <v>201352</v>
      </c>
      <c r="B66067" s="2">
        <v>44369.604961165045</v>
      </c>
      <c r="C66067">
        <v>234887</v>
      </c>
      <c r="D66067">
        <v>439981</v>
      </c>
      <c r="I66067" s="59">
        <v>110351</v>
      </c>
      <c r="J66067" s="57" t="s">
        <v>84</v>
      </c>
      <c r="K66067" s="58" t="str">
        <f t="shared" si="1032"/>
        <v>будни</v>
      </c>
      <c r="L66067">
        <v>14</v>
      </c>
    </row>
    <row r="66068" spans="1:12" x14ac:dyDescent="0.3">
      <c r="A66068">
        <v>201356</v>
      </c>
      <c r="B66068" s="2">
        <v>44369.608601941749</v>
      </c>
      <c r="C66068">
        <v>140218</v>
      </c>
      <c r="D66068">
        <v>292258</v>
      </c>
      <c r="I66068" s="59">
        <v>110352</v>
      </c>
      <c r="J66068" s="57" t="s">
        <v>79</v>
      </c>
      <c r="K66068" s="58" t="str">
        <f t="shared" si="1032"/>
        <v>будни</v>
      </c>
      <c r="L66068">
        <v>14</v>
      </c>
    </row>
    <row r="66069" spans="1:12" x14ac:dyDescent="0.3">
      <c r="A66069">
        <v>201360</v>
      </c>
      <c r="B66069" s="2">
        <v>44369.609411003235</v>
      </c>
      <c r="C66069">
        <v>237913</v>
      </c>
      <c r="D66069">
        <v>250679</v>
      </c>
      <c r="I66069" s="59">
        <v>110353</v>
      </c>
      <c r="J66069" s="57" t="s">
        <v>80</v>
      </c>
      <c r="K66069" s="58" t="str">
        <f t="shared" si="1032"/>
        <v>будни</v>
      </c>
      <c r="L66069">
        <v>14</v>
      </c>
    </row>
    <row r="66070" spans="1:12" x14ac:dyDescent="0.3">
      <c r="A66070">
        <v>201364</v>
      </c>
      <c r="B66070" s="2">
        <v>44369.609815533979</v>
      </c>
      <c r="C66070">
        <v>78011</v>
      </c>
      <c r="D66070">
        <v>411922</v>
      </c>
      <c r="I66070" s="59">
        <v>110354</v>
      </c>
      <c r="J66070" s="57" t="s">
        <v>81</v>
      </c>
      <c r="K66070" s="58" t="str">
        <f t="shared" si="1032"/>
        <v>будни</v>
      </c>
      <c r="L66070">
        <v>14</v>
      </c>
    </row>
    <row r="66071" spans="1:12" x14ac:dyDescent="0.3">
      <c r="A66071">
        <v>201365</v>
      </c>
      <c r="B66071" s="2">
        <v>44369.611433656959</v>
      </c>
      <c r="C66071">
        <v>345784</v>
      </c>
      <c r="D66071">
        <v>351192</v>
      </c>
      <c r="I66071" s="59">
        <v>110355</v>
      </c>
      <c r="J66071" s="57" t="s">
        <v>78</v>
      </c>
      <c r="K66071" s="58" t="str">
        <f t="shared" si="1032"/>
        <v>выходные</v>
      </c>
      <c r="L66071">
        <v>14</v>
      </c>
    </row>
    <row r="66072" spans="1:12" x14ac:dyDescent="0.3">
      <c r="A66072">
        <v>201369</v>
      </c>
      <c r="B66072" s="2">
        <v>44369.612242718445</v>
      </c>
      <c r="C66072">
        <v>205664</v>
      </c>
      <c r="D66072">
        <v>264284</v>
      </c>
      <c r="I66072" s="59">
        <v>110356</v>
      </c>
      <c r="J66072" s="57" t="s">
        <v>82</v>
      </c>
      <c r="K66072" s="58" t="str">
        <f t="shared" si="1032"/>
        <v>выходные</v>
      </c>
      <c r="L66072">
        <v>14</v>
      </c>
    </row>
    <row r="66073" spans="1:12" x14ac:dyDescent="0.3">
      <c r="A66073">
        <v>201372</v>
      </c>
      <c r="B66073" s="2">
        <v>44369.612999999998</v>
      </c>
      <c r="C66073">
        <v>228543</v>
      </c>
      <c r="D66073">
        <v>42035</v>
      </c>
      <c r="I66073" s="59">
        <v>110357</v>
      </c>
      <c r="J66073" s="57" t="s">
        <v>83</v>
      </c>
      <c r="K66073" s="58" t="str">
        <f t="shared" si="1032"/>
        <v>будни</v>
      </c>
      <c r="L66073">
        <v>14</v>
      </c>
    </row>
    <row r="66074" spans="1:12" x14ac:dyDescent="0.3">
      <c r="A66074">
        <v>201373</v>
      </c>
      <c r="B66074" s="2">
        <v>44369.613860841426</v>
      </c>
      <c r="C66074">
        <v>201225</v>
      </c>
      <c r="D66074">
        <v>278351</v>
      </c>
      <c r="I66074" s="59">
        <v>110358</v>
      </c>
      <c r="J66074" s="57" t="s">
        <v>84</v>
      </c>
      <c r="K66074" s="58" t="str">
        <f t="shared" si="1032"/>
        <v>будни</v>
      </c>
      <c r="L66074">
        <v>14</v>
      </c>
    </row>
    <row r="66075" spans="1:12" x14ac:dyDescent="0.3">
      <c r="A66075">
        <v>201377</v>
      </c>
      <c r="B66075" s="2">
        <v>44369.613860841426</v>
      </c>
      <c r="C66075">
        <v>319207</v>
      </c>
      <c r="D66075">
        <v>304128</v>
      </c>
      <c r="I66075" s="59">
        <v>110359</v>
      </c>
      <c r="J66075" s="57" t="s">
        <v>79</v>
      </c>
      <c r="K66075" s="58" t="str">
        <f t="shared" si="1032"/>
        <v>будни</v>
      </c>
      <c r="L66075">
        <v>14</v>
      </c>
    </row>
    <row r="66076" spans="1:12" x14ac:dyDescent="0.3">
      <c r="A66076">
        <v>201381</v>
      </c>
      <c r="B66076" s="2">
        <v>44369.614000000001</v>
      </c>
      <c r="C66076">
        <v>103443</v>
      </c>
      <c r="D66076">
        <v>270383</v>
      </c>
      <c r="I66076" s="59">
        <v>110360</v>
      </c>
      <c r="J66076" s="57" t="s">
        <v>80</v>
      </c>
      <c r="K66076" s="58" t="str">
        <f t="shared" si="1032"/>
        <v>будни</v>
      </c>
      <c r="L66076">
        <v>14</v>
      </c>
    </row>
    <row r="66077" spans="1:12" x14ac:dyDescent="0.3">
      <c r="A66077">
        <v>201382</v>
      </c>
      <c r="B66077" s="2">
        <v>44369.614265372169</v>
      </c>
      <c r="C66077">
        <v>254409</v>
      </c>
      <c r="D66077">
        <v>419184</v>
      </c>
      <c r="I66077" s="59">
        <v>110361</v>
      </c>
      <c r="J66077" s="57" t="s">
        <v>81</v>
      </c>
      <c r="K66077" s="58" t="str">
        <f t="shared" si="1032"/>
        <v>будни</v>
      </c>
      <c r="L66077">
        <v>14</v>
      </c>
    </row>
    <row r="66078" spans="1:12" x14ac:dyDescent="0.3">
      <c r="A66078">
        <v>201387</v>
      </c>
      <c r="B66078" s="2">
        <v>44369.614265372169</v>
      </c>
      <c r="C66078">
        <v>328292</v>
      </c>
      <c r="D66078">
        <v>336616</v>
      </c>
      <c r="I66078" s="59">
        <v>110362</v>
      </c>
      <c r="J66078" s="57" t="s">
        <v>78</v>
      </c>
      <c r="K66078" s="58" t="str">
        <f t="shared" si="1032"/>
        <v>выходные</v>
      </c>
      <c r="L66078">
        <v>14</v>
      </c>
    </row>
    <row r="66079" spans="1:12" x14ac:dyDescent="0.3">
      <c r="A66079">
        <v>201392</v>
      </c>
      <c r="B66079" s="2">
        <v>44369.615883495142</v>
      </c>
      <c r="C66079">
        <v>4893</v>
      </c>
      <c r="D66079">
        <v>279337</v>
      </c>
      <c r="I66079" s="59">
        <v>110363</v>
      </c>
      <c r="J66079" s="57" t="s">
        <v>82</v>
      </c>
      <c r="K66079" s="58" t="str">
        <f t="shared" si="1032"/>
        <v>выходные</v>
      </c>
      <c r="L66079">
        <v>14</v>
      </c>
    </row>
    <row r="66080" spans="1:12" x14ac:dyDescent="0.3">
      <c r="A66080">
        <v>201393</v>
      </c>
      <c r="B66080" s="2">
        <v>44369.616288025893</v>
      </c>
      <c r="C66080">
        <v>300688</v>
      </c>
      <c r="D66080">
        <v>230507</v>
      </c>
      <c r="I66080" s="59">
        <v>110364</v>
      </c>
      <c r="J66080" s="57" t="s">
        <v>83</v>
      </c>
      <c r="K66080" s="58" t="str">
        <f t="shared" si="1032"/>
        <v>будни</v>
      </c>
      <c r="L66080">
        <v>14</v>
      </c>
    </row>
    <row r="66081" spans="1:12" x14ac:dyDescent="0.3">
      <c r="A66081">
        <v>201397</v>
      </c>
      <c r="B66081" s="2">
        <v>44369.616288025893</v>
      </c>
      <c r="C66081">
        <v>347971</v>
      </c>
      <c r="D66081">
        <v>309079</v>
      </c>
      <c r="I66081" s="59">
        <v>110365</v>
      </c>
      <c r="J66081" s="57" t="s">
        <v>84</v>
      </c>
      <c r="K66081" s="58" t="str">
        <f t="shared" si="1032"/>
        <v>будни</v>
      </c>
      <c r="L66081">
        <v>14</v>
      </c>
    </row>
    <row r="66082" spans="1:12" x14ac:dyDescent="0.3">
      <c r="A66082">
        <v>201401</v>
      </c>
      <c r="B66082" s="2">
        <v>44369.617097087379</v>
      </c>
      <c r="C66082">
        <v>188827</v>
      </c>
      <c r="D66082">
        <v>381626</v>
      </c>
      <c r="I66082" s="59">
        <v>110366</v>
      </c>
      <c r="J66082" s="57" t="s">
        <v>79</v>
      </c>
      <c r="K66082" s="58" t="str">
        <f t="shared" si="1032"/>
        <v>будни</v>
      </c>
      <c r="L66082">
        <v>14</v>
      </c>
    </row>
    <row r="66083" spans="1:12" x14ac:dyDescent="0.3">
      <c r="A66083">
        <v>201406</v>
      </c>
      <c r="B66083" s="2">
        <v>44369.617097087379</v>
      </c>
      <c r="C66083">
        <v>241157</v>
      </c>
      <c r="D66083">
        <v>411922</v>
      </c>
      <c r="I66083" s="59">
        <v>110367</v>
      </c>
      <c r="J66083" s="57" t="s">
        <v>80</v>
      </c>
      <c r="K66083" s="58" t="str">
        <f t="shared" si="1032"/>
        <v>будни</v>
      </c>
      <c r="L66083">
        <v>14</v>
      </c>
    </row>
    <row r="66084" spans="1:12" x14ac:dyDescent="0.3">
      <c r="A66084">
        <v>201409</v>
      </c>
      <c r="B66084" s="2">
        <v>44369.617501618122</v>
      </c>
      <c r="C66084">
        <v>13268</v>
      </c>
      <c r="D66084">
        <v>405278</v>
      </c>
      <c r="I66084" s="59">
        <v>110368</v>
      </c>
      <c r="J66084" s="57" t="s">
        <v>81</v>
      </c>
      <c r="K66084" s="58" t="str">
        <f t="shared" si="1032"/>
        <v>будни</v>
      </c>
      <c r="L66084">
        <v>14</v>
      </c>
    </row>
    <row r="66085" spans="1:12" x14ac:dyDescent="0.3">
      <c r="A66085">
        <v>201413</v>
      </c>
      <c r="B66085" s="2">
        <v>44369.617501618122</v>
      </c>
      <c r="C66085">
        <v>287653</v>
      </c>
      <c r="D66085">
        <v>451656</v>
      </c>
      <c r="I66085" s="59">
        <v>110369</v>
      </c>
      <c r="J66085" s="57" t="s">
        <v>78</v>
      </c>
      <c r="K66085" s="58" t="str">
        <f t="shared" si="1032"/>
        <v>выходные</v>
      </c>
      <c r="L66085">
        <v>14</v>
      </c>
    </row>
    <row r="66086" spans="1:12" x14ac:dyDescent="0.3">
      <c r="A66086">
        <v>201418</v>
      </c>
      <c r="B66086" s="2">
        <v>44369.618310679609</v>
      </c>
      <c r="C66086">
        <v>97225</v>
      </c>
      <c r="D66086">
        <v>324410</v>
      </c>
      <c r="I66086" s="59">
        <v>110370</v>
      </c>
      <c r="J66086" s="57" t="s">
        <v>82</v>
      </c>
      <c r="K66086" s="58" t="str">
        <f t="shared" si="1032"/>
        <v>выходные</v>
      </c>
      <c r="L66086">
        <v>14</v>
      </c>
    </row>
    <row r="66087" spans="1:12" x14ac:dyDescent="0.3">
      <c r="A66087">
        <v>201420</v>
      </c>
      <c r="B66087" s="2">
        <v>44369.618715210359</v>
      </c>
      <c r="C66087">
        <v>45505</v>
      </c>
      <c r="D66087">
        <v>452568</v>
      </c>
      <c r="I66087" s="59">
        <v>110371</v>
      </c>
      <c r="J66087" s="57" t="s">
        <v>83</v>
      </c>
      <c r="K66087" s="58" t="str">
        <f t="shared" si="1032"/>
        <v>будни</v>
      </c>
      <c r="L66087">
        <v>14</v>
      </c>
    </row>
    <row r="66088" spans="1:12" x14ac:dyDescent="0.3">
      <c r="A66088">
        <v>201424</v>
      </c>
      <c r="B66088" s="2">
        <v>44369.619119741095</v>
      </c>
      <c r="C66088">
        <v>7413</v>
      </c>
      <c r="D66088">
        <v>124360</v>
      </c>
      <c r="I66088" s="59">
        <v>110372</v>
      </c>
      <c r="J66088" s="57" t="s">
        <v>84</v>
      </c>
      <c r="K66088" s="58" t="str">
        <f t="shared" si="1032"/>
        <v>будни</v>
      </c>
      <c r="L66088">
        <v>14</v>
      </c>
    </row>
    <row r="66089" spans="1:12" x14ac:dyDescent="0.3">
      <c r="A66089">
        <v>201429</v>
      </c>
      <c r="B66089" s="2">
        <v>44369.619119741095</v>
      </c>
      <c r="C66089">
        <v>54909</v>
      </c>
      <c r="D66089">
        <v>162939</v>
      </c>
      <c r="I66089" s="59">
        <v>110373</v>
      </c>
      <c r="J66089" s="57" t="s">
        <v>79</v>
      </c>
      <c r="K66089" s="58" t="str">
        <f t="shared" si="1032"/>
        <v>будни</v>
      </c>
      <c r="L66089">
        <v>14</v>
      </c>
    </row>
    <row r="66090" spans="1:12" x14ac:dyDescent="0.3">
      <c r="A66090">
        <v>201434</v>
      </c>
      <c r="B66090" s="2">
        <v>44369.619119741095</v>
      </c>
      <c r="C66090">
        <v>258143</v>
      </c>
      <c r="D66090">
        <v>365060</v>
      </c>
      <c r="I66090" s="59">
        <v>110374</v>
      </c>
      <c r="J66090" s="57" t="s">
        <v>80</v>
      </c>
      <c r="K66090" s="58" t="str">
        <f t="shared" si="1032"/>
        <v>будни</v>
      </c>
      <c r="L66090">
        <v>14</v>
      </c>
    </row>
    <row r="66091" spans="1:12" x14ac:dyDescent="0.3">
      <c r="A66091">
        <v>201436</v>
      </c>
      <c r="B66091" s="2">
        <v>44369.620333333332</v>
      </c>
      <c r="C66091">
        <v>303346</v>
      </c>
      <c r="D66091">
        <v>351192</v>
      </c>
      <c r="I66091" s="59">
        <v>110375</v>
      </c>
      <c r="J66091" s="57" t="s">
        <v>81</v>
      </c>
      <c r="K66091" s="58" t="str">
        <f t="shared" si="1032"/>
        <v>будни</v>
      </c>
      <c r="L66091">
        <v>14</v>
      </c>
    </row>
    <row r="66092" spans="1:12" x14ac:dyDescent="0.3">
      <c r="A66092">
        <v>201440</v>
      </c>
      <c r="B66092" s="2">
        <v>44369.620333333332</v>
      </c>
      <c r="C66092">
        <v>326988</v>
      </c>
      <c r="D66092">
        <v>180017</v>
      </c>
      <c r="I66092" s="59">
        <v>110376</v>
      </c>
      <c r="J66092" s="57" t="s">
        <v>78</v>
      </c>
      <c r="K66092" s="58" t="str">
        <f t="shared" si="1032"/>
        <v>выходные</v>
      </c>
      <c r="L66092">
        <v>14</v>
      </c>
    </row>
    <row r="66093" spans="1:12" x14ac:dyDescent="0.3">
      <c r="A66093">
        <v>201444</v>
      </c>
      <c r="B66093" s="2">
        <v>44369.620737864076</v>
      </c>
      <c r="C66093">
        <v>87140</v>
      </c>
      <c r="D66093">
        <v>118549</v>
      </c>
      <c r="I66093" s="59">
        <v>110377</v>
      </c>
      <c r="J66093" s="57" t="s">
        <v>82</v>
      </c>
      <c r="K66093" s="58" t="str">
        <f t="shared" si="1032"/>
        <v>выходные</v>
      </c>
      <c r="L66093">
        <v>14</v>
      </c>
    </row>
    <row r="66094" spans="1:12" x14ac:dyDescent="0.3">
      <c r="A66094">
        <v>201446</v>
      </c>
      <c r="B66094" s="2">
        <v>44369.620737864076</v>
      </c>
      <c r="C66094">
        <v>265900</v>
      </c>
      <c r="D66094">
        <v>401945</v>
      </c>
      <c r="I66094" s="59">
        <v>110378</v>
      </c>
      <c r="J66094" s="57" t="s">
        <v>83</v>
      </c>
      <c r="K66094" s="58" t="str">
        <f t="shared" si="1032"/>
        <v>будни</v>
      </c>
      <c r="L66094">
        <v>14</v>
      </c>
    </row>
    <row r="66095" spans="1:12" x14ac:dyDescent="0.3">
      <c r="A66095">
        <v>201448</v>
      </c>
      <c r="B66095" s="2">
        <v>44369.620737864076</v>
      </c>
      <c r="C66095">
        <v>337873</v>
      </c>
      <c r="D66095">
        <v>472712</v>
      </c>
      <c r="I66095" s="59">
        <v>110379</v>
      </c>
      <c r="J66095" s="57" t="s">
        <v>84</v>
      </c>
      <c r="K66095" s="58" t="str">
        <f t="shared" si="1032"/>
        <v>будни</v>
      </c>
      <c r="L66095">
        <v>14</v>
      </c>
    </row>
    <row r="66096" spans="1:12" x14ac:dyDescent="0.3">
      <c r="A66096">
        <v>201449</v>
      </c>
      <c r="B66096" s="2">
        <v>44369.621546925569</v>
      </c>
      <c r="C66096">
        <v>308165</v>
      </c>
      <c r="D66096">
        <v>470762</v>
      </c>
      <c r="I66096" s="59">
        <v>110380</v>
      </c>
      <c r="J66096" s="57" t="s">
        <v>79</v>
      </c>
      <c r="K66096" s="58" t="str">
        <f t="shared" si="1032"/>
        <v>будни</v>
      </c>
      <c r="L66096">
        <v>14</v>
      </c>
    </row>
    <row r="66097" spans="1:12" x14ac:dyDescent="0.3">
      <c r="A66097">
        <v>201450</v>
      </c>
      <c r="B66097" s="2">
        <v>44369.621951456313</v>
      </c>
      <c r="C66097">
        <v>242944</v>
      </c>
      <c r="D66097">
        <v>145779</v>
      </c>
      <c r="I66097" s="59">
        <v>110381</v>
      </c>
      <c r="J66097" s="57" t="s">
        <v>80</v>
      </c>
      <c r="K66097" s="58" t="str">
        <f t="shared" si="1032"/>
        <v>будни</v>
      </c>
      <c r="L66097">
        <v>14</v>
      </c>
    </row>
    <row r="66098" spans="1:12" x14ac:dyDescent="0.3">
      <c r="A66098">
        <v>201455</v>
      </c>
      <c r="B66098" s="2">
        <v>44369.622355987056</v>
      </c>
      <c r="C66098">
        <v>212444</v>
      </c>
      <c r="D66098">
        <v>397390</v>
      </c>
      <c r="I66098" s="59">
        <v>110382</v>
      </c>
      <c r="J66098" s="57" t="s">
        <v>81</v>
      </c>
      <c r="K66098" s="58" t="str">
        <f t="shared" si="1032"/>
        <v>будни</v>
      </c>
      <c r="L66098">
        <v>14</v>
      </c>
    </row>
    <row r="66099" spans="1:12" x14ac:dyDescent="0.3">
      <c r="A66099">
        <v>201460</v>
      </c>
      <c r="B66099" s="2">
        <v>44369.622666666663</v>
      </c>
      <c r="C66099">
        <v>107366</v>
      </c>
      <c r="D66099">
        <v>175060</v>
      </c>
      <c r="I66099" s="59">
        <v>110383</v>
      </c>
      <c r="J66099" s="57" t="s">
        <v>78</v>
      </c>
      <c r="K66099" s="58" t="str">
        <f t="shared" si="1032"/>
        <v>выходные</v>
      </c>
      <c r="L66099">
        <v>14</v>
      </c>
    </row>
    <row r="66100" spans="1:12" x14ac:dyDescent="0.3">
      <c r="A66100">
        <v>201462</v>
      </c>
      <c r="B66100" s="2">
        <v>44369.624783171523</v>
      </c>
      <c r="C66100">
        <v>220854</v>
      </c>
      <c r="D66100">
        <v>183290</v>
      </c>
      <c r="I66100" s="59">
        <v>110384</v>
      </c>
      <c r="J66100" s="57" t="s">
        <v>82</v>
      </c>
      <c r="K66100" s="58" t="str">
        <f t="shared" si="1032"/>
        <v>выходные</v>
      </c>
      <c r="L66100">
        <v>14</v>
      </c>
    </row>
    <row r="66101" spans="1:12" x14ac:dyDescent="0.3">
      <c r="A66101">
        <v>201464</v>
      </c>
      <c r="B66101" s="2">
        <v>44369.625187702266</v>
      </c>
      <c r="C66101">
        <v>194324</v>
      </c>
      <c r="D66101">
        <v>21407</v>
      </c>
      <c r="I66101" s="59">
        <v>110385</v>
      </c>
      <c r="J66101" s="57" t="s">
        <v>83</v>
      </c>
      <c r="K66101" s="58" t="str">
        <f t="shared" si="1032"/>
        <v>будни</v>
      </c>
      <c r="L66101">
        <v>15</v>
      </c>
    </row>
    <row r="66102" spans="1:12" x14ac:dyDescent="0.3">
      <c r="A66102">
        <v>201468</v>
      </c>
      <c r="B66102" s="2">
        <v>44369.625592233009</v>
      </c>
      <c r="C66102">
        <v>145724</v>
      </c>
      <c r="D66102">
        <v>330333</v>
      </c>
      <c r="I66102" s="59">
        <v>110386</v>
      </c>
      <c r="J66102" s="57" t="s">
        <v>84</v>
      </c>
      <c r="K66102" s="58" t="str">
        <f t="shared" si="1032"/>
        <v>будни</v>
      </c>
      <c r="L66102">
        <v>15</v>
      </c>
    </row>
    <row r="66103" spans="1:12" x14ac:dyDescent="0.3">
      <c r="A66103">
        <v>201470</v>
      </c>
      <c r="B66103" s="2">
        <v>44369.627210355982</v>
      </c>
      <c r="C66103">
        <v>306834</v>
      </c>
      <c r="D66103">
        <v>351192</v>
      </c>
      <c r="I66103" s="59">
        <v>110387</v>
      </c>
      <c r="J66103" s="57" t="s">
        <v>79</v>
      </c>
      <c r="K66103" s="58" t="str">
        <f t="shared" si="1032"/>
        <v>будни</v>
      </c>
      <c r="L66103">
        <v>15</v>
      </c>
    </row>
    <row r="66104" spans="1:12" x14ac:dyDescent="0.3">
      <c r="A66104">
        <v>201474</v>
      </c>
      <c r="B66104" s="2">
        <v>44369.627333333337</v>
      </c>
      <c r="C66104">
        <v>93158</v>
      </c>
      <c r="D66104">
        <v>154228</v>
      </c>
      <c r="I66104" s="59">
        <v>110388</v>
      </c>
      <c r="J66104" s="57" t="s">
        <v>80</v>
      </c>
      <c r="K66104" s="58" t="str">
        <f t="shared" si="1032"/>
        <v>будни</v>
      </c>
      <c r="L66104">
        <v>15</v>
      </c>
    </row>
    <row r="66105" spans="1:12" x14ac:dyDescent="0.3">
      <c r="A66105">
        <v>201478</v>
      </c>
      <c r="B66105" s="2">
        <v>44369.629233009706</v>
      </c>
      <c r="C66105">
        <v>223532</v>
      </c>
      <c r="D66105">
        <v>285201</v>
      </c>
      <c r="I66105" s="59">
        <v>110389</v>
      </c>
      <c r="J66105" s="57" t="s">
        <v>81</v>
      </c>
      <c r="K66105" s="58" t="str">
        <f t="shared" si="1032"/>
        <v>будни</v>
      </c>
      <c r="L66105">
        <v>15</v>
      </c>
    </row>
    <row r="66106" spans="1:12" x14ac:dyDescent="0.3">
      <c r="A66106">
        <v>201481</v>
      </c>
      <c r="B66106" s="2">
        <v>44369.629233009706</v>
      </c>
      <c r="C66106">
        <v>249034</v>
      </c>
      <c r="D66106">
        <v>458979</v>
      </c>
      <c r="I66106" s="59">
        <v>110390</v>
      </c>
      <c r="J66106" s="57" t="s">
        <v>78</v>
      </c>
      <c r="K66106" s="58" t="str">
        <f t="shared" si="1032"/>
        <v>выходные</v>
      </c>
      <c r="L66106">
        <v>15</v>
      </c>
    </row>
    <row r="66107" spans="1:12" x14ac:dyDescent="0.3">
      <c r="A66107">
        <v>201483</v>
      </c>
      <c r="B66107" s="2">
        <v>44369.6300420712</v>
      </c>
      <c r="C66107">
        <v>55538</v>
      </c>
      <c r="D66107">
        <v>21760</v>
      </c>
      <c r="I66107" s="59">
        <v>110391</v>
      </c>
      <c r="J66107" s="57" t="s">
        <v>82</v>
      </c>
      <c r="K66107" s="58" t="str">
        <f t="shared" si="1032"/>
        <v>выходные</v>
      </c>
      <c r="L66107">
        <v>15</v>
      </c>
    </row>
    <row r="66108" spans="1:12" x14ac:dyDescent="0.3">
      <c r="A66108">
        <v>201484</v>
      </c>
      <c r="B66108" s="2">
        <v>44369.630333333334</v>
      </c>
      <c r="C66108">
        <v>86052</v>
      </c>
      <c r="D66108">
        <v>245484</v>
      </c>
      <c r="I66108" s="59">
        <v>110392</v>
      </c>
      <c r="J66108" s="57" t="s">
        <v>83</v>
      </c>
      <c r="K66108" s="58" t="str">
        <f t="shared" si="1032"/>
        <v>будни</v>
      </c>
      <c r="L66108">
        <v>15</v>
      </c>
    </row>
    <row r="66109" spans="1:12" x14ac:dyDescent="0.3">
      <c r="A66109">
        <v>201485</v>
      </c>
      <c r="B66109" s="2">
        <v>44369.630446601943</v>
      </c>
      <c r="C66109">
        <v>28384</v>
      </c>
      <c r="D66109">
        <v>21760</v>
      </c>
      <c r="I66109" s="59">
        <v>110393</v>
      </c>
      <c r="J66109" s="57" t="s">
        <v>84</v>
      </c>
      <c r="K66109" s="58" t="str">
        <f t="shared" si="1032"/>
        <v>будни</v>
      </c>
      <c r="L66109">
        <v>15</v>
      </c>
    </row>
    <row r="66110" spans="1:12" x14ac:dyDescent="0.3">
      <c r="A66110">
        <v>201487</v>
      </c>
      <c r="B66110" s="2">
        <v>44369.630446601943</v>
      </c>
      <c r="C66110">
        <v>138995</v>
      </c>
      <c r="D66110">
        <v>182984</v>
      </c>
      <c r="I66110" s="59">
        <v>110394</v>
      </c>
      <c r="J66110" s="57" t="s">
        <v>79</v>
      </c>
      <c r="K66110" s="58" t="str">
        <f t="shared" si="1032"/>
        <v>будни</v>
      </c>
      <c r="L66110">
        <v>15</v>
      </c>
    </row>
    <row r="66111" spans="1:12" x14ac:dyDescent="0.3">
      <c r="A66111">
        <v>201489</v>
      </c>
      <c r="B66111" s="2">
        <v>44369.630851132686</v>
      </c>
      <c r="C66111">
        <v>127269</v>
      </c>
      <c r="D66111">
        <v>413014</v>
      </c>
      <c r="I66111" s="59">
        <v>110395</v>
      </c>
      <c r="J66111" s="57" t="s">
        <v>80</v>
      </c>
      <c r="K66111" s="58" t="str">
        <f t="shared" si="1032"/>
        <v>будни</v>
      </c>
      <c r="L66111">
        <v>15</v>
      </c>
    </row>
    <row r="66112" spans="1:12" x14ac:dyDescent="0.3">
      <c r="A66112">
        <v>201491</v>
      </c>
      <c r="B66112" s="2">
        <v>44369.630851132686</v>
      </c>
      <c r="C66112">
        <v>309682</v>
      </c>
      <c r="D66112">
        <v>347008</v>
      </c>
      <c r="I66112" s="59">
        <v>110396</v>
      </c>
      <c r="J66112" s="57" t="s">
        <v>81</v>
      </c>
      <c r="K66112" s="58" t="str">
        <f t="shared" si="1032"/>
        <v>будни</v>
      </c>
      <c r="L66112">
        <v>15</v>
      </c>
    </row>
    <row r="66113" spans="1:12" x14ac:dyDescent="0.3">
      <c r="A66113">
        <v>201496</v>
      </c>
      <c r="B66113" s="2">
        <v>44369.631000000001</v>
      </c>
      <c r="C66113">
        <v>142173</v>
      </c>
      <c r="D66113">
        <v>8411</v>
      </c>
      <c r="I66113" s="59">
        <v>110397</v>
      </c>
      <c r="J66113" s="57" t="s">
        <v>78</v>
      </c>
      <c r="K66113" s="58" t="str">
        <f t="shared" si="1032"/>
        <v>выходные</v>
      </c>
      <c r="L66113">
        <v>15</v>
      </c>
    </row>
    <row r="66114" spans="1:12" x14ac:dyDescent="0.3">
      <c r="A66114">
        <v>201498</v>
      </c>
      <c r="B66114" s="2">
        <v>44369.631000000001</v>
      </c>
      <c r="C66114">
        <v>219422</v>
      </c>
      <c r="D66114">
        <v>42705</v>
      </c>
      <c r="I66114" s="59">
        <v>110398</v>
      </c>
      <c r="J66114" s="57" t="s">
        <v>82</v>
      </c>
      <c r="K66114" s="58" t="str">
        <f t="shared" si="1032"/>
        <v>выходные</v>
      </c>
      <c r="L66114">
        <v>15</v>
      </c>
    </row>
    <row r="66115" spans="1:12" x14ac:dyDescent="0.3">
      <c r="A66115">
        <v>201503</v>
      </c>
      <c r="B66115" s="2">
        <v>44369.632469255666</v>
      </c>
      <c r="C66115">
        <v>336982</v>
      </c>
      <c r="D66115">
        <v>182984</v>
      </c>
      <c r="I66115" s="59">
        <v>110399</v>
      </c>
      <c r="J66115" s="57" t="s">
        <v>83</v>
      </c>
      <c r="K66115" s="58" t="str">
        <f t="shared" ref="K66115:K66178" si="1033">IF(OR(J66115="суббота",J66115="воскресенье"),"выходные","будни")</f>
        <v>будни</v>
      </c>
      <c r="L66115">
        <v>15</v>
      </c>
    </row>
    <row r="66116" spans="1:12" x14ac:dyDescent="0.3">
      <c r="A66116">
        <v>201507</v>
      </c>
      <c r="B66116" s="2">
        <v>44369.63449190939</v>
      </c>
      <c r="C66116">
        <v>73941</v>
      </c>
      <c r="D66116">
        <v>105200</v>
      </c>
      <c r="I66116" s="59">
        <v>110400</v>
      </c>
      <c r="J66116" s="57" t="s">
        <v>84</v>
      </c>
      <c r="K66116" s="58" t="str">
        <f t="shared" si="1033"/>
        <v>будни</v>
      </c>
      <c r="L66116">
        <v>15</v>
      </c>
    </row>
    <row r="66117" spans="1:12" x14ac:dyDescent="0.3">
      <c r="A66117">
        <v>201508</v>
      </c>
      <c r="B66117" s="2">
        <v>44369.634896440126</v>
      </c>
      <c r="C66117">
        <v>114141</v>
      </c>
      <c r="D66117">
        <v>325852</v>
      </c>
      <c r="I66117" s="59">
        <v>110401</v>
      </c>
      <c r="J66117" s="57" t="s">
        <v>79</v>
      </c>
      <c r="K66117" s="58" t="str">
        <f t="shared" si="1033"/>
        <v>будни</v>
      </c>
      <c r="L66117">
        <v>15</v>
      </c>
    </row>
    <row r="66118" spans="1:12" x14ac:dyDescent="0.3">
      <c r="A66118">
        <v>201512</v>
      </c>
      <c r="B66118" s="2">
        <v>44369.634896440133</v>
      </c>
      <c r="C66118">
        <v>62054</v>
      </c>
      <c r="D66118">
        <v>230507</v>
      </c>
      <c r="I66118" s="59">
        <v>110402</v>
      </c>
      <c r="J66118" s="57" t="s">
        <v>80</v>
      </c>
      <c r="K66118" s="58" t="str">
        <f t="shared" si="1033"/>
        <v>будни</v>
      </c>
      <c r="L66118">
        <v>15</v>
      </c>
    </row>
    <row r="66119" spans="1:12" x14ac:dyDescent="0.3">
      <c r="A66119">
        <v>201513</v>
      </c>
      <c r="B66119" s="2">
        <v>44369.634896440133</v>
      </c>
      <c r="C66119">
        <v>65342</v>
      </c>
      <c r="D66119">
        <v>250679</v>
      </c>
      <c r="I66119" s="59">
        <v>110403</v>
      </c>
      <c r="J66119" s="57" t="s">
        <v>81</v>
      </c>
      <c r="K66119" s="58" t="str">
        <f t="shared" si="1033"/>
        <v>будни</v>
      </c>
      <c r="L66119">
        <v>15</v>
      </c>
    </row>
    <row r="66120" spans="1:12" x14ac:dyDescent="0.3">
      <c r="A66120">
        <v>201516</v>
      </c>
      <c r="B66120" s="2">
        <v>44369.634896440133</v>
      </c>
      <c r="C66120">
        <v>244817</v>
      </c>
      <c r="D66120">
        <v>21760</v>
      </c>
      <c r="I66120" s="59">
        <v>110404</v>
      </c>
      <c r="J66120" s="57" t="s">
        <v>78</v>
      </c>
      <c r="K66120" s="58" t="str">
        <f t="shared" si="1033"/>
        <v>выходные</v>
      </c>
      <c r="L66120">
        <v>15</v>
      </c>
    </row>
    <row r="66121" spans="1:12" x14ac:dyDescent="0.3">
      <c r="A66121">
        <v>201517</v>
      </c>
      <c r="B66121" s="2">
        <v>44369.635300970869</v>
      </c>
      <c r="C66121">
        <v>185125</v>
      </c>
      <c r="D66121">
        <v>13404</v>
      </c>
      <c r="I66121" s="59">
        <v>110405</v>
      </c>
      <c r="J66121" s="57" t="s">
        <v>82</v>
      </c>
      <c r="K66121" s="58" t="str">
        <f t="shared" si="1033"/>
        <v>выходные</v>
      </c>
      <c r="L66121">
        <v>15</v>
      </c>
    </row>
    <row r="66122" spans="1:12" x14ac:dyDescent="0.3">
      <c r="A66122">
        <v>201521</v>
      </c>
      <c r="B66122" s="2">
        <v>44369.636110032363</v>
      </c>
      <c r="C66122">
        <v>347116</v>
      </c>
      <c r="D66122">
        <v>230507</v>
      </c>
      <c r="I66122" s="59">
        <v>110406</v>
      </c>
      <c r="J66122" s="57" t="s">
        <v>83</v>
      </c>
      <c r="K66122" s="58" t="str">
        <f t="shared" si="1033"/>
        <v>будни</v>
      </c>
      <c r="L66122">
        <v>15</v>
      </c>
    </row>
    <row r="66123" spans="1:12" x14ac:dyDescent="0.3">
      <c r="A66123">
        <v>201525</v>
      </c>
      <c r="B66123" s="2">
        <v>44369.636514563106</v>
      </c>
      <c r="C66123">
        <v>105272</v>
      </c>
      <c r="D66123">
        <v>26735</v>
      </c>
      <c r="I66123" s="59">
        <v>110407</v>
      </c>
      <c r="J66123" s="57" t="s">
        <v>84</v>
      </c>
      <c r="K66123" s="58" t="str">
        <f t="shared" si="1033"/>
        <v>будни</v>
      </c>
      <c r="L66123">
        <v>15</v>
      </c>
    </row>
    <row r="66124" spans="1:12" x14ac:dyDescent="0.3">
      <c r="A66124">
        <v>201527</v>
      </c>
      <c r="B66124" s="2">
        <v>44369.636514563106</v>
      </c>
      <c r="C66124">
        <v>188138</v>
      </c>
      <c r="D66124">
        <v>82901</v>
      </c>
      <c r="I66124" s="59">
        <v>110408</v>
      </c>
      <c r="J66124" s="57" t="s">
        <v>79</v>
      </c>
      <c r="K66124" s="58" t="str">
        <f t="shared" si="1033"/>
        <v>будни</v>
      </c>
      <c r="L66124">
        <v>15</v>
      </c>
    </row>
    <row r="66125" spans="1:12" x14ac:dyDescent="0.3">
      <c r="A66125">
        <v>201528</v>
      </c>
      <c r="B66125" s="2">
        <v>44369.636919093849</v>
      </c>
      <c r="C66125">
        <v>134449</v>
      </c>
      <c r="D66125">
        <v>349014</v>
      </c>
      <c r="I66125" s="59">
        <v>110409</v>
      </c>
      <c r="J66125" s="57" t="s">
        <v>80</v>
      </c>
      <c r="K66125" s="58" t="str">
        <f t="shared" si="1033"/>
        <v>будни</v>
      </c>
      <c r="L66125">
        <v>15</v>
      </c>
    </row>
    <row r="66126" spans="1:12" x14ac:dyDescent="0.3">
      <c r="A66126">
        <v>201532</v>
      </c>
      <c r="B66126" s="2">
        <v>44369.637323624593</v>
      </c>
      <c r="C66126">
        <v>257112</v>
      </c>
      <c r="D66126">
        <v>62068</v>
      </c>
      <c r="I66126" s="59">
        <v>110410</v>
      </c>
      <c r="J66126" s="57" t="s">
        <v>81</v>
      </c>
      <c r="K66126" s="58" t="str">
        <f t="shared" si="1033"/>
        <v>будни</v>
      </c>
      <c r="L66126">
        <v>15</v>
      </c>
    </row>
    <row r="66127" spans="1:12" x14ac:dyDescent="0.3">
      <c r="A66127">
        <v>201535</v>
      </c>
      <c r="B66127" s="2">
        <v>44369.637999999999</v>
      </c>
      <c r="C66127">
        <v>70304</v>
      </c>
      <c r="D66127">
        <v>206501</v>
      </c>
      <c r="I66127" s="59">
        <v>110411</v>
      </c>
      <c r="J66127" s="57" t="s">
        <v>78</v>
      </c>
      <c r="K66127" s="58" t="str">
        <f t="shared" si="1033"/>
        <v>выходные</v>
      </c>
      <c r="L66127">
        <v>15</v>
      </c>
    </row>
    <row r="66128" spans="1:12" x14ac:dyDescent="0.3">
      <c r="A66128">
        <v>201538</v>
      </c>
      <c r="B66128" s="2">
        <v>44369.638132686086</v>
      </c>
      <c r="C66128">
        <v>186840</v>
      </c>
      <c r="D66128">
        <v>238922</v>
      </c>
      <c r="I66128" s="59">
        <v>110412</v>
      </c>
      <c r="J66128" s="57" t="s">
        <v>82</v>
      </c>
      <c r="K66128" s="58" t="str">
        <f t="shared" si="1033"/>
        <v>выходные</v>
      </c>
      <c r="L66128">
        <v>15</v>
      </c>
    </row>
    <row r="66129" spans="1:12" x14ac:dyDescent="0.3">
      <c r="A66129">
        <v>201540</v>
      </c>
      <c r="B66129" s="2">
        <v>44369.638537216822</v>
      </c>
      <c r="C66129">
        <v>38458</v>
      </c>
      <c r="D66129">
        <v>182984</v>
      </c>
      <c r="I66129" s="59">
        <v>110413</v>
      </c>
      <c r="J66129" s="57" t="s">
        <v>83</v>
      </c>
      <c r="K66129" s="58" t="str">
        <f t="shared" si="1033"/>
        <v>будни</v>
      </c>
      <c r="L66129">
        <v>15</v>
      </c>
    </row>
    <row r="66130" spans="1:12" x14ac:dyDescent="0.3">
      <c r="A66130">
        <v>201543</v>
      </c>
      <c r="B66130" s="2">
        <v>44369.639750809067</v>
      </c>
      <c r="C66130">
        <v>118126</v>
      </c>
      <c r="D66130">
        <v>118549</v>
      </c>
      <c r="I66130" s="59">
        <v>110414</v>
      </c>
      <c r="J66130" s="57" t="s">
        <v>84</v>
      </c>
      <c r="K66130" s="58" t="str">
        <f t="shared" si="1033"/>
        <v>будни</v>
      </c>
      <c r="L66130">
        <v>15</v>
      </c>
    </row>
    <row r="66131" spans="1:12" x14ac:dyDescent="0.3">
      <c r="A66131">
        <v>201545</v>
      </c>
      <c r="B66131" s="2">
        <v>44369.639750809067</v>
      </c>
      <c r="C66131">
        <v>146201</v>
      </c>
      <c r="D66131">
        <v>186975</v>
      </c>
      <c r="I66131" s="59">
        <v>110415</v>
      </c>
      <c r="J66131" s="57" t="s">
        <v>79</v>
      </c>
      <c r="K66131" s="58" t="str">
        <f t="shared" si="1033"/>
        <v>будни</v>
      </c>
      <c r="L66131">
        <v>15</v>
      </c>
    </row>
    <row r="66132" spans="1:12" x14ac:dyDescent="0.3">
      <c r="A66132">
        <v>201548</v>
      </c>
      <c r="B66132" s="2">
        <v>44369.64136893204</v>
      </c>
      <c r="C66132">
        <v>36355</v>
      </c>
      <c r="D66132">
        <v>351192</v>
      </c>
      <c r="I66132" s="59">
        <v>110416</v>
      </c>
      <c r="J66132" s="57" t="s">
        <v>80</v>
      </c>
      <c r="K66132" s="58" t="str">
        <f t="shared" si="1033"/>
        <v>будни</v>
      </c>
      <c r="L66132">
        <v>15</v>
      </c>
    </row>
    <row r="66133" spans="1:12" x14ac:dyDescent="0.3">
      <c r="A66133">
        <v>201551</v>
      </c>
      <c r="B66133" s="2">
        <v>44369.64136893204</v>
      </c>
      <c r="C66133">
        <v>64867</v>
      </c>
      <c r="D66133">
        <v>21407</v>
      </c>
      <c r="I66133" s="59">
        <v>110417</v>
      </c>
      <c r="J66133" s="57" t="s">
        <v>81</v>
      </c>
      <c r="K66133" s="58" t="str">
        <f t="shared" si="1033"/>
        <v>будни</v>
      </c>
      <c r="L66133">
        <v>15</v>
      </c>
    </row>
    <row r="66134" spans="1:12" x14ac:dyDescent="0.3">
      <c r="A66134">
        <v>201554</v>
      </c>
      <c r="B66134" s="2">
        <v>44369.641773462783</v>
      </c>
      <c r="C66134">
        <v>265454</v>
      </c>
      <c r="D66134">
        <v>17469</v>
      </c>
      <c r="I66134" s="59">
        <v>110418</v>
      </c>
      <c r="J66134" s="57" t="s">
        <v>78</v>
      </c>
      <c r="K66134" s="58" t="str">
        <f t="shared" si="1033"/>
        <v>выходные</v>
      </c>
      <c r="L66134">
        <v>15</v>
      </c>
    </row>
    <row r="66135" spans="1:12" x14ac:dyDescent="0.3">
      <c r="A66135">
        <v>201559</v>
      </c>
      <c r="B66135" s="2">
        <v>44369.64258252427</v>
      </c>
      <c r="C66135">
        <v>111261</v>
      </c>
      <c r="D66135">
        <v>347393</v>
      </c>
      <c r="I66135" s="59">
        <v>110419</v>
      </c>
      <c r="J66135" s="57" t="s">
        <v>82</v>
      </c>
      <c r="K66135" s="58" t="str">
        <f t="shared" si="1033"/>
        <v>выходные</v>
      </c>
      <c r="L66135">
        <v>15</v>
      </c>
    </row>
    <row r="66136" spans="1:12" x14ac:dyDescent="0.3">
      <c r="A66136">
        <v>201560</v>
      </c>
      <c r="B66136" s="2">
        <v>44369.643391585756</v>
      </c>
      <c r="C66136">
        <v>329731</v>
      </c>
      <c r="D66136">
        <v>330333</v>
      </c>
      <c r="I66136" s="59">
        <v>110420</v>
      </c>
      <c r="J66136" s="57" t="s">
        <v>83</v>
      </c>
      <c r="K66136" s="58" t="str">
        <f t="shared" si="1033"/>
        <v>будни</v>
      </c>
      <c r="L66136">
        <v>15</v>
      </c>
    </row>
    <row r="66137" spans="1:12" x14ac:dyDescent="0.3">
      <c r="A66137">
        <v>201563</v>
      </c>
      <c r="B66137" s="2">
        <v>44369.643796116507</v>
      </c>
      <c r="C66137">
        <v>146075</v>
      </c>
      <c r="D66137">
        <v>285680</v>
      </c>
      <c r="I66137" s="59">
        <v>110421</v>
      </c>
      <c r="J66137" s="57" t="s">
        <v>84</v>
      </c>
      <c r="K66137" s="58" t="str">
        <f t="shared" si="1033"/>
        <v>будни</v>
      </c>
      <c r="L66137">
        <v>15</v>
      </c>
    </row>
    <row r="66138" spans="1:12" x14ac:dyDescent="0.3">
      <c r="A66138">
        <v>201566</v>
      </c>
      <c r="B66138" s="2">
        <v>44369.643796116507</v>
      </c>
      <c r="C66138">
        <v>291869</v>
      </c>
      <c r="D66138">
        <v>457493</v>
      </c>
      <c r="I66138" s="59">
        <v>110422</v>
      </c>
      <c r="J66138" s="57" t="s">
        <v>79</v>
      </c>
      <c r="K66138" s="58" t="str">
        <f t="shared" si="1033"/>
        <v>будни</v>
      </c>
      <c r="L66138">
        <v>15</v>
      </c>
    </row>
    <row r="66139" spans="1:12" x14ac:dyDescent="0.3">
      <c r="A66139">
        <v>201570</v>
      </c>
      <c r="B66139" s="2">
        <v>44369.643796116507</v>
      </c>
      <c r="C66139">
        <v>336343</v>
      </c>
      <c r="D66139">
        <v>249086</v>
      </c>
      <c r="I66139" s="59">
        <v>110423</v>
      </c>
      <c r="J66139" s="57" t="s">
        <v>80</v>
      </c>
      <c r="K66139" s="58" t="str">
        <f t="shared" si="1033"/>
        <v>будни</v>
      </c>
      <c r="L66139">
        <v>15</v>
      </c>
    </row>
    <row r="66140" spans="1:12" x14ac:dyDescent="0.3">
      <c r="A66140">
        <v>201575</v>
      </c>
      <c r="B66140" s="2">
        <v>44369.644605177993</v>
      </c>
      <c r="C66140">
        <v>159829</v>
      </c>
      <c r="D66140">
        <v>433247</v>
      </c>
      <c r="I66140" s="59">
        <v>110424</v>
      </c>
      <c r="J66140" s="57" t="s">
        <v>81</v>
      </c>
      <c r="K66140" s="58" t="str">
        <f t="shared" si="1033"/>
        <v>будни</v>
      </c>
      <c r="L66140">
        <v>15</v>
      </c>
    </row>
    <row r="66141" spans="1:12" x14ac:dyDescent="0.3">
      <c r="A66141">
        <v>201580</v>
      </c>
      <c r="B66141" s="2">
        <v>44369.644999999997</v>
      </c>
      <c r="C66141">
        <v>89485</v>
      </c>
      <c r="D66141">
        <v>227775</v>
      </c>
      <c r="I66141" s="59">
        <v>110425</v>
      </c>
      <c r="J66141" s="57" t="s">
        <v>78</v>
      </c>
      <c r="K66141" s="58" t="str">
        <f t="shared" si="1033"/>
        <v>выходные</v>
      </c>
      <c r="L66141">
        <v>15</v>
      </c>
    </row>
    <row r="66142" spans="1:12" x14ac:dyDescent="0.3">
      <c r="A66142">
        <v>201583</v>
      </c>
      <c r="B66142" s="2">
        <v>44369.645009708736</v>
      </c>
      <c r="C66142">
        <v>319356</v>
      </c>
      <c r="D66142">
        <v>330333</v>
      </c>
      <c r="I66142" s="59">
        <v>110426</v>
      </c>
      <c r="J66142" s="57" t="s">
        <v>82</v>
      </c>
      <c r="K66142" s="58" t="str">
        <f t="shared" si="1033"/>
        <v>выходные</v>
      </c>
      <c r="L66142">
        <v>15</v>
      </c>
    </row>
    <row r="66143" spans="1:12" x14ac:dyDescent="0.3">
      <c r="A66143">
        <v>201587</v>
      </c>
      <c r="B66143" s="2">
        <v>44369.64541423948</v>
      </c>
      <c r="C66143">
        <v>92891</v>
      </c>
      <c r="D66143">
        <v>192331</v>
      </c>
      <c r="I66143" s="59">
        <v>110427</v>
      </c>
      <c r="J66143" s="57" t="s">
        <v>83</v>
      </c>
      <c r="K66143" s="58" t="str">
        <f t="shared" si="1033"/>
        <v>будни</v>
      </c>
      <c r="L66143">
        <v>15</v>
      </c>
    </row>
    <row r="66144" spans="1:12" x14ac:dyDescent="0.3">
      <c r="A66144">
        <v>201592</v>
      </c>
      <c r="B66144" s="2">
        <v>44369.64581877023</v>
      </c>
      <c r="C66144">
        <v>66991</v>
      </c>
      <c r="D66144">
        <v>411922</v>
      </c>
      <c r="I66144" s="59">
        <v>110428</v>
      </c>
      <c r="J66144" s="57" t="s">
        <v>84</v>
      </c>
      <c r="K66144" s="58" t="str">
        <f t="shared" si="1033"/>
        <v>будни</v>
      </c>
      <c r="L66144">
        <v>15</v>
      </c>
    </row>
    <row r="66145" spans="1:12" x14ac:dyDescent="0.3">
      <c r="A66145">
        <v>201593</v>
      </c>
      <c r="B66145" s="2">
        <v>44369.646223300973</v>
      </c>
      <c r="C66145">
        <v>285759</v>
      </c>
      <c r="D66145">
        <v>76405</v>
      </c>
      <c r="I66145" s="59">
        <v>110429</v>
      </c>
      <c r="J66145" s="57" t="s">
        <v>79</v>
      </c>
      <c r="K66145" s="58" t="str">
        <f t="shared" si="1033"/>
        <v>будни</v>
      </c>
      <c r="L66145">
        <v>15</v>
      </c>
    </row>
    <row r="66146" spans="1:12" x14ac:dyDescent="0.3">
      <c r="A66146">
        <v>201595</v>
      </c>
      <c r="B66146" s="2">
        <v>44369.646627831709</v>
      </c>
      <c r="C66146">
        <v>56433</v>
      </c>
      <c r="D66146">
        <v>473327</v>
      </c>
      <c r="I66146" s="59">
        <v>110430</v>
      </c>
      <c r="J66146" s="57" t="s">
        <v>80</v>
      </c>
      <c r="K66146" s="58" t="str">
        <f t="shared" si="1033"/>
        <v>будни</v>
      </c>
      <c r="L66146">
        <v>15</v>
      </c>
    </row>
    <row r="66147" spans="1:12" x14ac:dyDescent="0.3">
      <c r="A66147">
        <v>201599</v>
      </c>
      <c r="B66147" s="2">
        <v>44369.646627831709</v>
      </c>
      <c r="C66147">
        <v>294441</v>
      </c>
      <c r="D66147">
        <v>134888</v>
      </c>
      <c r="I66147" s="59">
        <v>110431</v>
      </c>
      <c r="J66147" s="57" t="s">
        <v>81</v>
      </c>
      <c r="K66147" s="58" t="str">
        <f t="shared" si="1033"/>
        <v>будни</v>
      </c>
      <c r="L66147">
        <v>15</v>
      </c>
    </row>
    <row r="66148" spans="1:12" x14ac:dyDescent="0.3">
      <c r="A66148">
        <v>201601</v>
      </c>
      <c r="B66148" s="2">
        <v>44369.647436893203</v>
      </c>
      <c r="C66148">
        <v>280353</v>
      </c>
      <c r="D66148">
        <v>154228</v>
      </c>
      <c r="I66148" s="59">
        <v>110432</v>
      </c>
      <c r="J66148" s="57" t="s">
        <v>78</v>
      </c>
      <c r="K66148" s="58" t="str">
        <f t="shared" si="1033"/>
        <v>выходные</v>
      </c>
      <c r="L66148">
        <v>15</v>
      </c>
    </row>
    <row r="66149" spans="1:12" x14ac:dyDescent="0.3">
      <c r="A66149">
        <v>201604</v>
      </c>
      <c r="B66149" s="2">
        <v>44369.647841423946</v>
      </c>
      <c r="C66149">
        <v>280496</v>
      </c>
      <c r="D66149">
        <v>20216</v>
      </c>
      <c r="I66149" s="59">
        <v>110433</v>
      </c>
      <c r="J66149" s="57" t="s">
        <v>82</v>
      </c>
      <c r="K66149" s="58" t="str">
        <f t="shared" si="1033"/>
        <v>выходные</v>
      </c>
      <c r="L66149">
        <v>15</v>
      </c>
    </row>
    <row r="66150" spans="1:12" x14ac:dyDescent="0.3">
      <c r="A66150">
        <v>201608</v>
      </c>
      <c r="B66150" s="2">
        <v>44369.647841423954</v>
      </c>
      <c r="C66150">
        <v>33401</v>
      </c>
      <c r="D66150">
        <v>88863</v>
      </c>
      <c r="I66150" s="59">
        <v>110434</v>
      </c>
      <c r="J66150" s="57" t="s">
        <v>83</v>
      </c>
      <c r="K66150" s="58" t="str">
        <f t="shared" si="1033"/>
        <v>будни</v>
      </c>
      <c r="L66150">
        <v>15</v>
      </c>
    </row>
    <row r="66151" spans="1:12" x14ac:dyDescent="0.3">
      <c r="A66151">
        <v>201610</v>
      </c>
      <c r="B66151" s="2">
        <v>44369.64986407767</v>
      </c>
      <c r="C66151">
        <v>99957</v>
      </c>
      <c r="D66151">
        <v>158978</v>
      </c>
      <c r="I66151" s="59">
        <v>110435</v>
      </c>
      <c r="J66151" s="57" t="s">
        <v>84</v>
      </c>
      <c r="K66151" s="58" t="str">
        <f t="shared" si="1033"/>
        <v>будни</v>
      </c>
      <c r="L66151">
        <v>15</v>
      </c>
    </row>
    <row r="66152" spans="1:12" x14ac:dyDescent="0.3">
      <c r="A66152">
        <v>201614</v>
      </c>
      <c r="B66152" s="2">
        <v>44369.651077669907</v>
      </c>
      <c r="C66152">
        <v>231627</v>
      </c>
      <c r="D66152">
        <v>392434</v>
      </c>
      <c r="I66152" s="59">
        <v>110436</v>
      </c>
      <c r="J66152" s="57" t="s">
        <v>79</v>
      </c>
      <c r="K66152" s="58" t="str">
        <f t="shared" si="1033"/>
        <v>будни</v>
      </c>
      <c r="L66152">
        <v>15</v>
      </c>
    </row>
    <row r="66153" spans="1:12" x14ac:dyDescent="0.3">
      <c r="A66153">
        <v>201616</v>
      </c>
      <c r="B66153" s="2">
        <v>44369.651886731393</v>
      </c>
      <c r="C66153">
        <v>68026</v>
      </c>
      <c r="D66153">
        <v>182191</v>
      </c>
      <c r="I66153" s="59">
        <v>110437</v>
      </c>
      <c r="J66153" s="57" t="s">
        <v>80</v>
      </c>
      <c r="K66153" s="58" t="str">
        <f t="shared" si="1033"/>
        <v>будни</v>
      </c>
      <c r="L66153">
        <v>15</v>
      </c>
    </row>
    <row r="66154" spans="1:12" x14ac:dyDescent="0.3">
      <c r="A66154">
        <v>201618</v>
      </c>
      <c r="B66154" s="2">
        <v>44369.651886731393</v>
      </c>
      <c r="C66154">
        <v>299642</v>
      </c>
      <c r="D66154">
        <v>37644</v>
      </c>
      <c r="I66154" s="59">
        <v>110438</v>
      </c>
      <c r="J66154" s="57" t="s">
        <v>81</v>
      </c>
      <c r="K66154" s="58" t="str">
        <f t="shared" si="1033"/>
        <v>будни</v>
      </c>
      <c r="L66154">
        <v>15</v>
      </c>
    </row>
    <row r="66155" spans="1:12" x14ac:dyDescent="0.3">
      <c r="A66155">
        <v>201622</v>
      </c>
      <c r="B66155" s="2">
        <v>44369.65269579288</v>
      </c>
      <c r="C66155">
        <v>105020</v>
      </c>
      <c r="D66155">
        <v>204394</v>
      </c>
      <c r="I66155" s="59">
        <v>110439</v>
      </c>
      <c r="J66155" s="57" t="s">
        <v>78</v>
      </c>
      <c r="K66155" s="58" t="str">
        <f t="shared" si="1033"/>
        <v>выходные</v>
      </c>
      <c r="L66155">
        <v>15</v>
      </c>
    </row>
    <row r="66156" spans="1:12" x14ac:dyDescent="0.3">
      <c r="A66156">
        <v>201625</v>
      </c>
      <c r="B66156" s="2">
        <v>44369.65269579288</v>
      </c>
      <c r="C66156">
        <v>342262</v>
      </c>
      <c r="D66156">
        <v>119655</v>
      </c>
      <c r="I66156" s="59">
        <v>110440</v>
      </c>
      <c r="J66156" s="57" t="s">
        <v>82</v>
      </c>
      <c r="K66156" s="58" t="str">
        <f t="shared" si="1033"/>
        <v>выходные</v>
      </c>
      <c r="L66156">
        <v>15</v>
      </c>
    </row>
    <row r="66157" spans="1:12" x14ac:dyDescent="0.3">
      <c r="A66157">
        <v>201628</v>
      </c>
      <c r="B66157" s="2">
        <v>44369.65431391586</v>
      </c>
      <c r="C66157">
        <v>27251</v>
      </c>
      <c r="D66157">
        <v>344690</v>
      </c>
      <c r="I66157" s="59">
        <v>110441</v>
      </c>
      <c r="J66157" s="57" t="s">
        <v>83</v>
      </c>
      <c r="K66157" s="58" t="str">
        <f t="shared" si="1033"/>
        <v>будни</v>
      </c>
      <c r="L66157">
        <v>15</v>
      </c>
    </row>
    <row r="66158" spans="1:12" x14ac:dyDescent="0.3">
      <c r="A66158">
        <v>201630</v>
      </c>
      <c r="B66158" s="2">
        <v>44369.654718446596</v>
      </c>
      <c r="C66158">
        <v>72062</v>
      </c>
      <c r="D66158">
        <v>196571</v>
      </c>
      <c r="I66158" s="59">
        <v>110442</v>
      </c>
      <c r="J66158" s="57" t="s">
        <v>84</v>
      </c>
      <c r="K66158" s="58" t="str">
        <f t="shared" si="1033"/>
        <v>будни</v>
      </c>
      <c r="L66158">
        <v>15</v>
      </c>
    </row>
    <row r="66159" spans="1:12" x14ac:dyDescent="0.3">
      <c r="A66159">
        <v>201633</v>
      </c>
      <c r="B66159" s="2">
        <v>44369.654718446596</v>
      </c>
      <c r="C66159">
        <v>211722</v>
      </c>
      <c r="D66159">
        <v>104958</v>
      </c>
      <c r="I66159" s="59">
        <v>110443</v>
      </c>
      <c r="J66159" s="57" t="s">
        <v>79</v>
      </c>
      <c r="K66159" s="58" t="str">
        <f t="shared" si="1033"/>
        <v>будни</v>
      </c>
      <c r="L66159">
        <v>15</v>
      </c>
    </row>
    <row r="66160" spans="1:12" x14ac:dyDescent="0.3">
      <c r="A66160">
        <v>201635</v>
      </c>
      <c r="B66160" s="2">
        <v>44369.655122977347</v>
      </c>
      <c r="C66160">
        <v>272359</v>
      </c>
      <c r="D66160">
        <v>191893</v>
      </c>
      <c r="I66160" s="59">
        <v>110444</v>
      </c>
      <c r="J66160" s="57" t="s">
        <v>80</v>
      </c>
      <c r="K66160" s="58" t="str">
        <f t="shared" si="1033"/>
        <v>будни</v>
      </c>
      <c r="L66160">
        <v>15</v>
      </c>
    </row>
    <row r="66161" spans="1:12" x14ac:dyDescent="0.3">
      <c r="A66161">
        <v>201640</v>
      </c>
      <c r="B66161" s="2">
        <v>44369.65552750809</v>
      </c>
      <c r="C66161">
        <v>319720</v>
      </c>
      <c r="D66161">
        <v>215292</v>
      </c>
      <c r="I66161" s="59">
        <v>110445</v>
      </c>
      <c r="J66161" s="57" t="s">
        <v>81</v>
      </c>
      <c r="K66161" s="58" t="str">
        <f t="shared" si="1033"/>
        <v>будни</v>
      </c>
      <c r="L66161">
        <v>15</v>
      </c>
    </row>
    <row r="66162" spans="1:12" x14ac:dyDescent="0.3">
      <c r="A66162">
        <v>201645</v>
      </c>
      <c r="B66162" s="2">
        <v>44369.655932038833</v>
      </c>
      <c r="C66162">
        <v>121112</v>
      </c>
      <c r="D66162">
        <v>347008</v>
      </c>
      <c r="I66162" s="59">
        <v>110446</v>
      </c>
      <c r="J66162" s="57" t="s">
        <v>78</v>
      </c>
      <c r="K66162" s="58" t="str">
        <f t="shared" si="1033"/>
        <v>выходные</v>
      </c>
      <c r="L66162">
        <v>15</v>
      </c>
    </row>
    <row r="66163" spans="1:12" x14ac:dyDescent="0.3">
      <c r="A66163">
        <v>201647</v>
      </c>
      <c r="B66163" s="2">
        <v>44369.655932038841</v>
      </c>
      <c r="C66163">
        <v>20565</v>
      </c>
      <c r="D66163">
        <v>324893</v>
      </c>
      <c r="I66163" s="59">
        <v>110447</v>
      </c>
      <c r="J66163" s="57" t="s">
        <v>82</v>
      </c>
      <c r="K66163" s="58" t="str">
        <f t="shared" si="1033"/>
        <v>выходные</v>
      </c>
      <c r="L66163">
        <v>15</v>
      </c>
    </row>
    <row r="66164" spans="1:12" x14ac:dyDescent="0.3">
      <c r="A66164">
        <v>201648</v>
      </c>
      <c r="B66164" s="2">
        <v>44369.657550161814</v>
      </c>
      <c r="C66164">
        <v>43612</v>
      </c>
      <c r="D66164">
        <v>258219</v>
      </c>
      <c r="I66164" s="59">
        <v>110448</v>
      </c>
      <c r="J66164" s="57" t="s">
        <v>83</v>
      </c>
      <c r="K66164" s="58" t="str">
        <f t="shared" si="1033"/>
        <v>будни</v>
      </c>
      <c r="L66164">
        <v>15</v>
      </c>
    </row>
    <row r="66165" spans="1:12" x14ac:dyDescent="0.3">
      <c r="A66165">
        <v>201652</v>
      </c>
      <c r="B66165" s="2">
        <v>44369.6583592233</v>
      </c>
      <c r="C66165">
        <v>224863</v>
      </c>
      <c r="D66165">
        <v>411922</v>
      </c>
      <c r="I66165" s="59">
        <v>110449</v>
      </c>
      <c r="J66165" s="57" t="s">
        <v>84</v>
      </c>
      <c r="K66165" s="58" t="str">
        <f t="shared" si="1033"/>
        <v>будни</v>
      </c>
      <c r="L66165">
        <v>15</v>
      </c>
    </row>
    <row r="66166" spans="1:12" x14ac:dyDescent="0.3">
      <c r="A66166">
        <v>201656</v>
      </c>
      <c r="B66166" s="2">
        <v>44369.658763754043</v>
      </c>
      <c r="C66166">
        <v>4976</v>
      </c>
      <c r="D66166">
        <v>470762</v>
      </c>
      <c r="I66166" s="59">
        <v>110450</v>
      </c>
      <c r="J66166" s="57" t="s">
        <v>79</v>
      </c>
      <c r="K66166" s="58" t="str">
        <f t="shared" si="1033"/>
        <v>будни</v>
      </c>
      <c r="L66166">
        <v>15</v>
      </c>
    </row>
    <row r="66167" spans="1:12" x14ac:dyDescent="0.3">
      <c r="A66167">
        <v>201660</v>
      </c>
      <c r="B66167" s="2">
        <v>44369.659168284794</v>
      </c>
      <c r="C66167">
        <v>339464</v>
      </c>
      <c r="D66167">
        <v>285141</v>
      </c>
      <c r="I66167" s="59">
        <v>110451</v>
      </c>
      <c r="J66167" s="57" t="s">
        <v>80</v>
      </c>
      <c r="K66167" s="58" t="str">
        <f t="shared" si="1033"/>
        <v>будни</v>
      </c>
      <c r="L66167">
        <v>15</v>
      </c>
    </row>
    <row r="66168" spans="1:12" x14ac:dyDescent="0.3">
      <c r="A66168">
        <v>201664</v>
      </c>
      <c r="B66168" s="2">
        <v>44369.65997734628</v>
      </c>
      <c r="C66168">
        <v>345861</v>
      </c>
      <c r="D66168">
        <v>250679</v>
      </c>
      <c r="I66168" s="59">
        <v>110452</v>
      </c>
      <c r="J66168" s="57" t="s">
        <v>81</v>
      </c>
      <c r="K66168" s="58" t="str">
        <f t="shared" si="1033"/>
        <v>будни</v>
      </c>
      <c r="L66168">
        <v>15</v>
      </c>
    </row>
    <row r="66169" spans="1:12" x14ac:dyDescent="0.3">
      <c r="A66169">
        <v>201665</v>
      </c>
      <c r="B66169" s="2">
        <v>44369.660381877024</v>
      </c>
      <c r="C66169">
        <v>28025</v>
      </c>
      <c r="D66169">
        <v>154256</v>
      </c>
      <c r="I66169" s="59">
        <v>110453</v>
      </c>
      <c r="J66169" s="57" t="s">
        <v>78</v>
      </c>
      <c r="K66169" s="58" t="str">
        <f t="shared" si="1033"/>
        <v>выходные</v>
      </c>
      <c r="L66169">
        <v>15</v>
      </c>
    </row>
    <row r="66170" spans="1:12" x14ac:dyDescent="0.3">
      <c r="A66170">
        <v>201666</v>
      </c>
      <c r="B66170" s="2">
        <v>44369.660786407767</v>
      </c>
      <c r="C66170">
        <v>92599</v>
      </c>
      <c r="D66170">
        <v>125006</v>
      </c>
      <c r="I66170" s="59">
        <v>110454</v>
      </c>
      <c r="J66170" s="57" t="s">
        <v>82</v>
      </c>
      <c r="K66170" s="58" t="str">
        <f t="shared" si="1033"/>
        <v>выходные</v>
      </c>
      <c r="L66170">
        <v>15</v>
      </c>
    </row>
    <row r="66171" spans="1:12" x14ac:dyDescent="0.3">
      <c r="A66171">
        <v>201668</v>
      </c>
      <c r="B66171" s="2">
        <v>44369.661999999997</v>
      </c>
      <c r="C66171">
        <v>265686</v>
      </c>
      <c r="D66171">
        <v>309255</v>
      </c>
      <c r="I66171" s="59">
        <v>110455</v>
      </c>
      <c r="J66171" s="57" t="s">
        <v>83</v>
      </c>
      <c r="K66171" s="58" t="str">
        <f t="shared" si="1033"/>
        <v>будни</v>
      </c>
      <c r="L66171">
        <v>15</v>
      </c>
    </row>
    <row r="66172" spans="1:12" x14ac:dyDescent="0.3">
      <c r="A66172">
        <v>201671</v>
      </c>
      <c r="B66172" s="2">
        <v>44369.662404530747</v>
      </c>
      <c r="C66172">
        <v>314894</v>
      </c>
      <c r="D66172">
        <v>458081</v>
      </c>
      <c r="I66172" s="59">
        <v>110456</v>
      </c>
      <c r="J66172" s="57" t="s">
        <v>84</v>
      </c>
      <c r="K66172" s="58" t="str">
        <f t="shared" si="1033"/>
        <v>будни</v>
      </c>
      <c r="L66172">
        <v>15</v>
      </c>
    </row>
    <row r="66173" spans="1:12" x14ac:dyDescent="0.3">
      <c r="A66173">
        <v>201672</v>
      </c>
      <c r="B66173" s="2">
        <v>44369.662809061483</v>
      </c>
      <c r="C66173">
        <v>11036</v>
      </c>
      <c r="D66173">
        <v>285141</v>
      </c>
      <c r="I66173" s="59">
        <v>110457</v>
      </c>
      <c r="J66173" s="57" t="s">
        <v>79</v>
      </c>
      <c r="K66173" s="58" t="str">
        <f t="shared" si="1033"/>
        <v>будни</v>
      </c>
      <c r="L66173">
        <v>15</v>
      </c>
    </row>
    <row r="66174" spans="1:12" x14ac:dyDescent="0.3">
      <c r="A66174">
        <v>201675</v>
      </c>
      <c r="B66174" s="2">
        <v>44369.662809061483</v>
      </c>
      <c r="C66174">
        <v>61726</v>
      </c>
      <c r="D66174">
        <v>250115</v>
      </c>
      <c r="I66174" s="59">
        <v>110458</v>
      </c>
      <c r="J66174" s="57" t="s">
        <v>80</v>
      </c>
      <c r="K66174" s="58" t="str">
        <f t="shared" si="1033"/>
        <v>будни</v>
      </c>
      <c r="L66174">
        <v>15</v>
      </c>
    </row>
    <row r="66175" spans="1:12" x14ac:dyDescent="0.3">
      <c r="A66175">
        <v>201676</v>
      </c>
      <c r="B66175" s="2">
        <v>44369.662809061483</v>
      </c>
      <c r="C66175">
        <v>108403</v>
      </c>
      <c r="D66175">
        <v>150985</v>
      </c>
      <c r="I66175" s="59">
        <v>110459</v>
      </c>
      <c r="J66175" s="57" t="s">
        <v>81</v>
      </c>
      <c r="K66175" s="58" t="str">
        <f t="shared" si="1033"/>
        <v>будни</v>
      </c>
      <c r="L66175">
        <v>15</v>
      </c>
    </row>
    <row r="66176" spans="1:12" x14ac:dyDescent="0.3">
      <c r="A66176">
        <v>201681</v>
      </c>
      <c r="B66176" s="2">
        <v>44369.663618122977</v>
      </c>
      <c r="C66176">
        <v>161983</v>
      </c>
      <c r="D66176">
        <v>250679</v>
      </c>
      <c r="I66176" s="59">
        <v>110460</v>
      </c>
      <c r="J66176" s="57" t="s">
        <v>78</v>
      </c>
      <c r="K66176" s="58" t="str">
        <f t="shared" si="1033"/>
        <v>выходные</v>
      </c>
      <c r="L66176">
        <v>15</v>
      </c>
    </row>
    <row r="66177" spans="1:12" x14ac:dyDescent="0.3">
      <c r="A66177">
        <v>201683</v>
      </c>
      <c r="B66177" s="2">
        <v>44369.664022653727</v>
      </c>
      <c r="C66177">
        <v>189303</v>
      </c>
      <c r="D66177">
        <v>82901</v>
      </c>
      <c r="I66177" s="59">
        <v>110461</v>
      </c>
      <c r="J66177" s="57" t="s">
        <v>82</v>
      </c>
      <c r="K66177" s="58" t="str">
        <f t="shared" si="1033"/>
        <v>выходные</v>
      </c>
      <c r="L66177">
        <v>15</v>
      </c>
    </row>
    <row r="66178" spans="1:12" x14ac:dyDescent="0.3">
      <c r="A66178">
        <v>201687</v>
      </c>
      <c r="B66178" s="2">
        <v>44369.664427184463</v>
      </c>
      <c r="C66178">
        <v>41037</v>
      </c>
      <c r="D66178">
        <v>43842</v>
      </c>
      <c r="I66178" s="59">
        <v>110462</v>
      </c>
      <c r="J66178" s="57" t="s">
        <v>83</v>
      </c>
      <c r="K66178" s="58" t="str">
        <f t="shared" si="1033"/>
        <v>будни</v>
      </c>
      <c r="L66178">
        <v>15</v>
      </c>
    </row>
    <row r="66179" spans="1:12" x14ac:dyDescent="0.3">
      <c r="A66179">
        <v>201692</v>
      </c>
      <c r="B66179" s="2">
        <v>44369.664831715214</v>
      </c>
      <c r="C66179">
        <v>326000</v>
      </c>
      <c r="D66179">
        <v>470762</v>
      </c>
      <c r="I66179" s="59">
        <v>110463</v>
      </c>
      <c r="J66179" s="57" t="s">
        <v>84</v>
      </c>
      <c r="K66179" s="58" t="str">
        <f t="shared" ref="K66179:K66242" si="1034">IF(OR(J66179="суббота",J66179="воскресенье"),"выходные","будни")</f>
        <v>будни</v>
      </c>
      <c r="L66179">
        <v>15</v>
      </c>
    </row>
    <row r="66180" spans="1:12" x14ac:dyDescent="0.3">
      <c r="A66180">
        <v>201697</v>
      </c>
      <c r="B66180" s="2">
        <v>44369.6656407767</v>
      </c>
      <c r="C66180">
        <v>41712</v>
      </c>
      <c r="D66180">
        <v>38593</v>
      </c>
      <c r="I66180" s="59">
        <v>110464</v>
      </c>
      <c r="J66180" s="57" t="s">
        <v>79</v>
      </c>
      <c r="K66180" s="58" t="str">
        <f t="shared" si="1034"/>
        <v>будни</v>
      </c>
      <c r="L66180">
        <v>15</v>
      </c>
    </row>
    <row r="66181" spans="1:12" x14ac:dyDescent="0.3">
      <c r="A66181">
        <v>201701</v>
      </c>
      <c r="B66181" s="2">
        <v>44369.6656407767</v>
      </c>
      <c r="C66181">
        <v>132940</v>
      </c>
      <c r="D66181">
        <v>78646</v>
      </c>
      <c r="I66181" s="59">
        <v>110465</v>
      </c>
      <c r="J66181" s="57" t="s">
        <v>80</v>
      </c>
      <c r="K66181" s="58" t="str">
        <f t="shared" si="1034"/>
        <v>будни</v>
      </c>
      <c r="L66181">
        <v>15</v>
      </c>
    </row>
    <row r="66182" spans="1:12" x14ac:dyDescent="0.3">
      <c r="A66182">
        <v>201705</v>
      </c>
      <c r="B66182" s="2">
        <v>44369.666045307444</v>
      </c>
      <c r="C66182">
        <v>91994</v>
      </c>
      <c r="D66182">
        <v>411922</v>
      </c>
      <c r="I66182" s="59">
        <v>110466</v>
      </c>
      <c r="J66182" s="57" t="s">
        <v>81</v>
      </c>
      <c r="K66182" s="58" t="str">
        <f t="shared" si="1034"/>
        <v>будни</v>
      </c>
      <c r="L66182">
        <v>15</v>
      </c>
    </row>
    <row r="66183" spans="1:12" x14ac:dyDescent="0.3">
      <c r="A66183">
        <v>201706</v>
      </c>
      <c r="B66183" s="2">
        <v>44369.666333333334</v>
      </c>
      <c r="C66183">
        <v>53643</v>
      </c>
      <c r="D66183">
        <v>133619</v>
      </c>
      <c r="I66183" s="59">
        <v>110467</v>
      </c>
      <c r="J66183" s="57" t="s">
        <v>78</v>
      </c>
      <c r="K66183" s="58" t="str">
        <f t="shared" si="1034"/>
        <v>выходные</v>
      </c>
      <c r="L66183">
        <v>15</v>
      </c>
    </row>
    <row r="66184" spans="1:12" x14ac:dyDescent="0.3">
      <c r="A66184">
        <v>201707</v>
      </c>
      <c r="B66184" s="2">
        <v>44369.66685436893</v>
      </c>
      <c r="C66184">
        <v>285533</v>
      </c>
      <c r="D66184">
        <v>242428</v>
      </c>
      <c r="I66184" s="59">
        <v>110468</v>
      </c>
      <c r="J66184" s="57" t="s">
        <v>82</v>
      </c>
      <c r="K66184" s="58" t="str">
        <f t="shared" si="1034"/>
        <v>выходные</v>
      </c>
      <c r="L66184">
        <v>16</v>
      </c>
    </row>
    <row r="66185" spans="1:12" x14ac:dyDescent="0.3">
      <c r="A66185">
        <v>201709</v>
      </c>
      <c r="B66185" s="2">
        <v>44369.667258899681</v>
      </c>
      <c r="C66185">
        <v>167164</v>
      </c>
      <c r="D66185">
        <v>117745</v>
      </c>
      <c r="I66185" s="59">
        <v>110469</v>
      </c>
      <c r="J66185" s="57" t="s">
        <v>83</v>
      </c>
      <c r="K66185" s="58" t="str">
        <f t="shared" si="1034"/>
        <v>будни</v>
      </c>
      <c r="L66185">
        <v>16</v>
      </c>
    </row>
    <row r="66186" spans="1:12" x14ac:dyDescent="0.3">
      <c r="A66186">
        <v>201710</v>
      </c>
      <c r="B66186" s="2">
        <v>44369.668067961167</v>
      </c>
      <c r="C66186">
        <v>317407</v>
      </c>
      <c r="D66186">
        <v>250679</v>
      </c>
      <c r="I66186" s="59">
        <v>110470</v>
      </c>
      <c r="J66186" s="57" t="s">
        <v>84</v>
      </c>
      <c r="K66186" s="58" t="str">
        <f t="shared" si="1034"/>
        <v>будни</v>
      </c>
      <c r="L66186">
        <v>16</v>
      </c>
    </row>
    <row r="66187" spans="1:12" x14ac:dyDescent="0.3">
      <c r="A66187">
        <v>201714</v>
      </c>
      <c r="B66187" s="2">
        <v>44369.668877022654</v>
      </c>
      <c r="C66187">
        <v>311345</v>
      </c>
      <c r="D66187">
        <v>230507</v>
      </c>
      <c r="I66187" s="59">
        <v>110471</v>
      </c>
      <c r="J66187" s="57" t="s">
        <v>79</v>
      </c>
      <c r="K66187" s="58" t="str">
        <f t="shared" si="1034"/>
        <v>будни</v>
      </c>
      <c r="L66187">
        <v>16</v>
      </c>
    </row>
    <row r="66188" spans="1:12" x14ac:dyDescent="0.3">
      <c r="A66188">
        <v>201715</v>
      </c>
      <c r="B66188" s="2">
        <v>44369.669281553397</v>
      </c>
      <c r="C66188">
        <v>233571</v>
      </c>
      <c r="D66188">
        <v>88863</v>
      </c>
      <c r="I66188" s="59">
        <v>110472</v>
      </c>
      <c r="J66188" s="57" t="s">
        <v>80</v>
      </c>
      <c r="K66188" s="58" t="str">
        <f t="shared" si="1034"/>
        <v>будни</v>
      </c>
      <c r="L66188">
        <v>16</v>
      </c>
    </row>
    <row r="66189" spans="1:12" x14ac:dyDescent="0.3">
      <c r="A66189">
        <v>201718</v>
      </c>
      <c r="B66189" s="2">
        <v>44369.66968608414</v>
      </c>
      <c r="C66189">
        <v>130497</v>
      </c>
      <c r="D66189">
        <v>331902</v>
      </c>
      <c r="I66189" s="59">
        <v>110473</v>
      </c>
      <c r="J66189" s="57" t="s">
        <v>81</v>
      </c>
      <c r="K66189" s="58" t="str">
        <f t="shared" si="1034"/>
        <v>будни</v>
      </c>
      <c r="L66189">
        <v>16</v>
      </c>
    </row>
    <row r="66190" spans="1:12" x14ac:dyDescent="0.3">
      <c r="A66190">
        <v>201720</v>
      </c>
      <c r="B66190" s="2">
        <v>44369.670090614884</v>
      </c>
      <c r="C66190">
        <v>147237</v>
      </c>
      <c r="D66190">
        <v>182984</v>
      </c>
      <c r="I66190" s="59">
        <v>110474</v>
      </c>
      <c r="J66190" s="57" t="s">
        <v>78</v>
      </c>
      <c r="K66190" s="58" t="str">
        <f t="shared" si="1034"/>
        <v>выходные</v>
      </c>
      <c r="L66190">
        <v>16</v>
      </c>
    </row>
    <row r="66191" spans="1:12" x14ac:dyDescent="0.3">
      <c r="A66191">
        <v>201722</v>
      </c>
      <c r="B66191" s="2">
        <v>44369.670495145634</v>
      </c>
      <c r="C66191">
        <v>150160</v>
      </c>
      <c r="D66191">
        <v>198326</v>
      </c>
      <c r="I66191" s="59">
        <v>110475</v>
      </c>
      <c r="J66191" s="57" t="s">
        <v>82</v>
      </c>
      <c r="K66191" s="58" t="str">
        <f t="shared" si="1034"/>
        <v>выходные</v>
      </c>
      <c r="L66191">
        <v>16</v>
      </c>
    </row>
    <row r="66192" spans="1:12" x14ac:dyDescent="0.3">
      <c r="A66192">
        <v>201724</v>
      </c>
      <c r="B66192" s="2">
        <v>44369.671708737864</v>
      </c>
      <c r="C66192">
        <v>239214</v>
      </c>
      <c r="D66192">
        <v>380039</v>
      </c>
      <c r="I66192" s="59">
        <v>110476</v>
      </c>
      <c r="J66192" s="57" t="s">
        <v>83</v>
      </c>
      <c r="K66192" s="58" t="str">
        <f t="shared" si="1034"/>
        <v>будни</v>
      </c>
      <c r="L66192">
        <v>16</v>
      </c>
    </row>
    <row r="66193" spans="1:12" x14ac:dyDescent="0.3">
      <c r="A66193">
        <v>201728</v>
      </c>
      <c r="B66193" s="2">
        <v>44369.672113268614</v>
      </c>
      <c r="C66193">
        <v>222301</v>
      </c>
      <c r="D66193">
        <v>411922</v>
      </c>
      <c r="I66193" s="59">
        <v>110477</v>
      </c>
      <c r="J66193" s="57" t="s">
        <v>84</v>
      </c>
      <c r="K66193" s="58" t="str">
        <f t="shared" si="1034"/>
        <v>будни</v>
      </c>
      <c r="L66193">
        <v>16</v>
      </c>
    </row>
    <row r="66194" spans="1:12" x14ac:dyDescent="0.3">
      <c r="A66194">
        <v>201731</v>
      </c>
      <c r="B66194" s="2">
        <v>44369.672113268614</v>
      </c>
      <c r="C66194">
        <v>316994</v>
      </c>
      <c r="D66194">
        <v>162482</v>
      </c>
      <c r="I66194" s="59">
        <v>110478</v>
      </c>
      <c r="J66194" s="57" t="s">
        <v>79</v>
      </c>
      <c r="K66194" s="58" t="str">
        <f t="shared" si="1034"/>
        <v>будни</v>
      </c>
      <c r="L66194">
        <v>16</v>
      </c>
    </row>
    <row r="66195" spans="1:12" x14ac:dyDescent="0.3">
      <c r="A66195">
        <v>201735</v>
      </c>
      <c r="B66195" s="2">
        <v>44369.67251779935</v>
      </c>
      <c r="C66195">
        <v>270574</v>
      </c>
      <c r="D66195">
        <v>305608</v>
      </c>
      <c r="I66195" s="59">
        <v>110479</v>
      </c>
      <c r="J66195" s="57" t="s">
        <v>80</v>
      </c>
      <c r="K66195" s="58" t="str">
        <f t="shared" si="1034"/>
        <v>будни</v>
      </c>
      <c r="L66195">
        <v>16</v>
      </c>
    </row>
    <row r="66196" spans="1:12" x14ac:dyDescent="0.3">
      <c r="A66196">
        <v>201740</v>
      </c>
      <c r="B66196" s="2">
        <v>44369.672922330094</v>
      </c>
      <c r="C66196">
        <v>118550</v>
      </c>
      <c r="D66196">
        <v>238134</v>
      </c>
      <c r="I66196" s="59">
        <v>110480</v>
      </c>
      <c r="J66196" s="57" t="s">
        <v>81</v>
      </c>
      <c r="K66196" s="58" t="str">
        <f t="shared" si="1034"/>
        <v>будни</v>
      </c>
      <c r="L66196">
        <v>16</v>
      </c>
    </row>
    <row r="66197" spans="1:12" x14ac:dyDescent="0.3">
      <c r="A66197">
        <v>201742</v>
      </c>
      <c r="B66197" s="2">
        <v>44369.673731391587</v>
      </c>
      <c r="C66197">
        <v>4848</v>
      </c>
      <c r="D66197">
        <v>182191</v>
      </c>
      <c r="I66197" s="59">
        <v>110481</v>
      </c>
      <c r="J66197" s="57" t="s">
        <v>78</v>
      </c>
      <c r="K66197" s="58" t="str">
        <f t="shared" si="1034"/>
        <v>выходные</v>
      </c>
      <c r="L66197">
        <v>16</v>
      </c>
    </row>
    <row r="66198" spans="1:12" x14ac:dyDescent="0.3">
      <c r="A66198">
        <v>201746</v>
      </c>
      <c r="B66198" s="2">
        <v>44369.673731391587</v>
      </c>
      <c r="C66198">
        <v>11353</v>
      </c>
      <c r="D66198">
        <v>304128</v>
      </c>
      <c r="I66198" s="59">
        <v>110482</v>
      </c>
      <c r="J66198" s="57" t="s">
        <v>82</v>
      </c>
      <c r="K66198" s="58" t="str">
        <f t="shared" si="1034"/>
        <v>выходные</v>
      </c>
      <c r="L66198">
        <v>16</v>
      </c>
    </row>
    <row r="66199" spans="1:12" x14ac:dyDescent="0.3">
      <c r="A66199">
        <v>201749</v>
      </c>
      <c r="B66199" s="2">
        <v>44369.674135922331</v>
      </c>
      <c r="C66199">
        <v>286068</v>
      </c>
      <c r="D66199">
        <v>151932</v>
      </c>
      <c r="I66199" s="59">
        <v>110483</v>
      </c>
      <c r="J66199" s="57" t="s">
        <v>83</v>
      </c>
      <c r="K66199" s="58" t="str">
        <f t="shared" si="1034"/>
        <v>будни</v>
      </c>
      <c r="L66199">
        <v>16</v>
      </c>
    </row>
    <row r="66200" spans="1:12" x14ac:dyDescent="0.3">
      <c r="A66200">
        <v>201753</v>
      </c>
      <c r="B66200" s="2">
        <v>44369.674135922331</v>
      </c>
      <c r="C66200">
        <v>305245</v>
      </c>
      <c r="D66200">
        <v>156678</v>
      </c>
      <c r="I66200" s="59">
        <v>110484</v>
      </c>
      <c r="J66200" s="57" t="s">
        <v>84</v>
      </c>
      <c r="K66200" s="58" t="str">
        <f t="shared" si="1034"/>
        <v>будни</v>
      </c>
      <c r="L66200">
        <v>16</v>
      </c>
    </row>
    <row r="66201" spans="1:12" x14ac:dyDescent="0.3">
      <c r="A66201">
        <v>201758</v>
      </c>
      <c r="B66201" s="2">
        <v>44369.674135922331</v>
      </c>
      <c r="C66201">
        <v>325838</v>
      </c>
      <c r="D66201">
        <v>347008</v>
      </c>
      <c r="I66201" s="59">
        <v>110485</v>
      </c>
      <c r="J66201" s="57" t="s">
        <v>79</v>
      </c>
      <c r="K66201" s="58" t="str">
        <f t="shared" si="1034"/>
        <v>будни</v>
      </c>
      <c r="L66201">
        <v>16</v>
      </c>
    </row>
    <row r="66202" spans="1:12" x14ac:dyDescent="0.3">
      <c r="A66202">
        <v>201761</v>
      </c>
      <c r="B66202" s="2">
        <v>44369.674944983817</v>
      </c>
      <c r="C66202">
        <v>270227</v>
      </c>
      <c r="D66202">
        <v>182191</v>
      </c>
      <c r="I66202" s="59">
        <v>110486</v>
      </c>
      <c r="J66202" s="57" t="s">
        <v>80</v>
      </c>
      <c r="K66202" s="58" t="str">
        <f t="shared" si="1034"/>
        <v>будни</v>
      </c>
      <c r="L66202">
        <v>16</v>
      </c>
    </row>
    <row r="66203" spans="1:12" x14ac:dyDescent="0.3">
      <c r="A66203">
        <v>201764</v>
      </c>
      <c r="B66203" s="2">
        <v>44369.675349514568</v>
      </c>
      <c r="C66203">
        <v>39293</v>
      </c>
      <c r="D66203">
        <v>250679</v>
      </c>
      <c r="I66203" s="59">
        <v>110487</v>
      </c>
      <c r="J66203" s="57" t="s">
        <v>81</v>
      </c>
      <c r="K66203" s="58" t="str">
        <f t="shared" si="1034"/>
        <v>будни</v>
      </c>
      <c r="L66203">
        <v>16</v>
      </c>
    </row>
    <row r="66204" spans="1:12" x14ac:dyDescent="0.3">
      <c r="A66204">
        <v>201765</v>
      </c>
      <c r="B66204" s="2">
        <v>44369.675754045304</v>
      </c>
      <c r="C66204">
        <v>256486</v>
      </c>
      <c r="D66204">
        <v>196974</v>
      </c>
      <c r="I66204" s="59">
        <v>110488</v>
      </c>
      <c r="J66204" s="57" t="s">
        <v>78</v>
      </c>
      <c r="K66204" s="58" t="str">
        <f t="shared" si="1034"/>
        <v>выходные</v>
      </c>
      <c r="L66204">
        <v>16</v>
      </c>
    </row>
    <row r="66205" spans="1:12" x14ac:dyDescent="0.3">
      <c r="A66205">
        <v>201767</v>
      </c>
      <c r="B66205" s="2">
        <v>44369.676563106797</v>
      </c>
      <c r="C66205">
        <v>103965</v>
      </c>
      <c r="D66205">
        <v>411922</v>
      </c>
      <c r="I66205" s="59">
        <v>110489</v>
      </c>
      <c r="J66205" s="57" t="s">
        <v>82</v>
      </c>
      <c r="K66205" s="58" t="str">
        <f t="shared" si="1034"/>
        <v>выходные</v>
      </c>
      <c r="L66205">
        <v>16</v>
      </c>
    </row>
    <row r="66206" spans="1:12" x14ac:dyDescent="0.3">
      <c r="A66206">
        <v>201770</v>
      </c>
      <c r="B66206" s="2">
        <v>44369.676967637541</v>
      </c>
      <c r="C66206">
        <v>72108</v>
      </c>
      <c r="D66206">
        <v>258219</v>
      </c>
      <c r="I66206" s="59">
        <v>110490</v>
      </c>
      <c r="J66206" s="57" t="s">
        <v>83</v>
      </c>
      <c r="K66206" s="58" t="str">
        <f t="shared" si="1034"/>
        <v>будни</v>
      </c>
      <c r="L66206">
        <v>16</v>
      </c>
    </row>
    <row r="66207" spans="1:12" x14ac:dyDescent="0.3">
      <c r="A66207">
        <v>201772</v>
      </c>
      <c r="B66207" s="2">
        <v>44369.676967637541</v>
      </c>
      <c r="C66207">
        <v>235765</v>
      </c>
      <c r="D66207">
        <v>298909</v>
      </c>
      <c r="I66207" s="59">
        <v>110491</v>
      </c>
      <c r="J66207" s="57" t="s">
        <v>84</v>
      </c>
      <c r="K66207" s="58" t="str">
        <f t="shared" si="1034"/>
        <v>будни</v>
      </c>
      <c r="L66207">
        <v>16</v>
      </c>
    </row>
    <row r="66208" spans="1:12" x14ac:dyDescent="0.3">
      <c r="A66208">
        <v>201773</v>
      </c>
      <c r="B66208" s="2">
        <v>44369.677776699027</v>
      </c>
      <c r="C66208">
        <v>125087</v>
      </c>
      <c r="D66208">
        <v>324893</v>
      </c>
      <c r="I66208" s="59">
        <v>110492</v>
      </c>
      <c r="J66208" s="57" t="s">
        <v>79</v>
      </c>
      <c r="K66208" s="58" t="str">
        <f t="shared" si="1034"/>
        <v>будни</v>
      </c>
      <c r="L66208">
        <v>16</v>
      </c>
    </row>
    <row r="66209" spans="1:12" x14ac:dyDescent="0.3">
      <c r="A66209">
        <v>201776</v>
      </c>
      <c r="B66209" s="2">
        <v>44369.678585760521</v>
      </c>
      <c r="C66209">
        <v>100298</v>
      </c>
      <c r="D66209">
        <v>191893</v>
      </c>
      <c r="I66209" s="59">
        <v>110493</v>
      </c>
      <c r="J66209" s="57" t="s">
        <v>80</v>
      </c>
      <c r="K66209" s="58" t="str">
        <f t="shared" si="1034"/>
        <v>будни</v>
      </c>
      <c r="L66209">
        <v>16</v>
      </c>
    </row>
    <row r="66210" spans="1:12" x14ac:dyDescent="0.3">
      <c r="A66210">
        <v>201778</v>
      </c>
      <c r="B66210" s="2">
        <v>44369.678585760521</v>
      </c>
      <c r="C66210">
        <v>182935</v>
      </c>
      <c r="D66210">
        <v>411922</v>
      </c>
      <c r="I66210" s="59">
        <v>110494</v>
      </c>
      <c r="J66210" s="57" t="s">
        <v>81</v>
      </c>
      <c r="K66210" s="58" t="str">
        <f t="shared" si="1034"/>
        <v>будни</v>
      </c>
      <c r="L66210">
        <v>16</v>
      </c>
    </row>
    <row r="66211" spans="1:12" x14ac:dyDescent="0.3">
      <c r="A66211">
        <v>201782</v>
      </c>
      <c r="B66211" s="2">
        <v>44369.678666666667</v>
      </c>
      <c r="C66211">
        <v>24125</v>
      </c>
      <c r="D66211">
        <v>166809</v>
      </c>
      <c r="I66211" s="59">
        <v>110495</v>
      </c>
      <c r="J66211" s="57" t="s">
        <v>78</v>
      </c>
      <c r="K66211" s="58" t="str">
        <f t="shared" si="1034"/>
        <v>выходные</v>
      </c>
      <c r="L66211">
        <v>16</v>
      </c>
    </row>
    <row r="66212" spans="1:12" x14ac:dyDescent="0.3">
      <c r="A66212">
        <v>201784</v>
      </c>
      <c r="B66212" s="2">
        <v>44369.679394822007</v>
      </c>
      <c r="C66212">
        <v>337491</v>
      </c>
      <c r="D66212">
        <v>472712</v>
      </c>
      <c r="I66212" s="59">
        <v>110496</v>
      </c>
      <c r="J66212" s="57" t="s">
        <v>82</v>
      </c>
      <c r="K66212" s="58" t="str">
        <f t="shared" si="1034"/>
        <v>выходные</v>
      </c>
      <c r="L66212">
        <v>16</v>
      </c>
    </row>
    <row r="66213" spans="1:12" x14ac:dyDescent="0.3">
      <c r="A66213">
        <v>201789</v>
      </c>
      <c r="B66213" s="2">
        <v>44369.679799352751</v>
      </c>
      <c r="C66213">
        <v>330745</v>
      </c>
      <c r="D66213">
        <v>8805</v>
      </c>
      <c r="I66213" s="59">
        <v>110497</v>
      </c>
      <c r="J66213" s="57" t="s">
        <v>83</v>
      </c>
      <c r="K66213" s="58" t="str">
        <f t="shared" si="1034"/>
        <v>будни</v>
      </c>
      <c r="L66213">
        <v>16</v>
      </c>
    </row>
    <row r="66214" spans="1:12" x14ac:dyDescent="0.3">
      <c r="A66214">
        <v>201790</v>
      </c>
      <c r="B66214" s="2">
        <v>44369.680203883494</v>
      </c>
      <c r="C66214">
        <v>21129</v>
      </c>
      <c r="D66214">
        <v>267896</v>
      </c>
      <c r="I66214" s="59">
        <v>110498</v>
      </c>
      <c r="J66214" s="57" t="s">
        <v>84</v>
      </c>
      <c r="K66214" s="58" t="str">
        <f t="shared" si="1034"/>
        <v>будни</v>
      </c>
      <c r="L66214">
        <v>16</v>
      </c>
    </row>
    <row r="66215" spans="1:12" x14ac:dyDescent="0.3">
      <c r="A66215">
        <v>201795</v>
      </c>
      <c r="B66215" s="2">
        <v>44369.680203883494</v>
      </c>
      <c r="C66215">
        <v>37232</v>
      </c>
      <c r="D66215">
        <v>250679</v>
      </c>
      <c r="I66215" s="59">
        <v>110499</v>
      </c>
      <c r="J66215" s="57" t="s">
        <v>79</v>
      </c>
      <c r="K66215" s="58" t="str">
        <f t="shared" si="1034"/>
        <v>будни</v>
      </c>
      <c r="L66215">
        <v>16</v>
      </c>
    </row>
    <row r="66216" spans="1:12" x14ac:dyDescent="0.3">
      <c r="A66216">
        <v>201798</v>
      </c>
      <c r="B66216" s="2">
        <v>44369.680203883494</v>
      </c>
      <c r="C66216">
        <v>106772</v>
      </c>
      <c r="D66216">
        <v>316288</v>
      </c>
      <c r="I66216" s="59">
        <v>110500</v>
      </c>
      <c r="J66216" s="57" t="s">
        <v>80</v>
      </c>
      <c r="K66216" s="58" t="str">
        <f t="shared" si="1034"/>
        <v>будни</v>
      </c>
      <c r="L66216">
        <v>16</v>
      </c>
    </row>
    <row r="66217" spans="1:12" x14ac:dyDescent="0.3">
      <c r="A66217">
        <v>201803</v>
      </c>
      <c r="B66217" s="2">
        <v>44369.680203883494</v>
      </c>
      <c r="C66217">
        <v>276173</v>
      </c>
      <c r="D66217">
        <v>398027</v>
      </c>
      <c r="I66217" s="59">
        <v>110501</v>
      </c>
      <c r="J66217" s="57" t="s">
        <v>81</v>
      </c>
      <c r="K66217" s="58" t="str">
        <f t="shared" si="1034"/>
        <v>будни</v>
      </c>
      <c r="L66217">
        <v>16</v>
      </c>
    </row>
    <row r="66218" spans="1:12" x14ac:dyDescent="0.3">
      <c r="A66218">
        <v>201808</v>
      </c>
      <c r="B66218" s="2">
        <v>44369.681822006474</v>
      </c>
      <c r="C66218">
        <v>127128</v>
      </c>
      <c r="D66218">
        <v>321129</v>
      </c>
      <c r="I66218" s="59">
        <v>110502</v>
      </c>
      <c r="J66218" s="57" t="s">
        <v>78</v>
      </c>
      <c r="K66218" s="58" t="str">
        <f t="shared" si="1034"/>
        <v>выходные</v>
      </c>
      <c r="L66218">
        <v>16</v>
      </c>
    </row>
    <row r="66219" spans="1:12" x14ac:dyDescent="0.3">
      <c r="A66219">
        <v>201813</v>
      </c>
      <c r="B66219" s="2">
        <v>44369.681822006474</v>
      </c>
      <c r="C66219">
        <v>343158</v>
      </c>
      <c r="D66219">
        <v>68899</v>
      </c>
      <c r="I66219" s="59">
        <v>110503</v>
      </c>
      <c r="J66219" s="57" t="s">
        <v>82</v>
      </c>
      <c r="K66219" s="58" t="str">
        <f t="shared" si="1034"/>
        <v>выходные</v>
      </c>
      <c r="L66219">
        <v>16</v>
      </c>
    </row>
    <row r="66220" spans="1:12" x14ac:dyDescent="0.3">
      <c r="A66220">
        <v>201815</v>
      </c>
      <c r="B66220" s="2">
        <v>44369.683035598704</v>
      </c>
      <c r="C66220">
        <v>219124</v>
      </c>
      <c r="D66220">
        <v>81226</v>
      </c>
      <c r="I66220" s="59">
        <v>110504</v>
      </c>
      <c r="J66220" s="57" t="s">
        <v>83</v>
      </c>
      <c r="K66220" s="58" t="str">
        <f t="shared" si="1034"/>
        <v>будни</v>
      </c>
      <c r="L66220">
        <v>16</v>
      </c>
    </row>
    <row r="66221" spans="1:12" x14ac:dyDescent="0.3">
      <c r="A66221">
        <v>201817</v>
      </c>
      <c r="B66221" s="2">
        <v>44369.683844660191</v>
      </c>
      <c r="C66221">
        <v>108640</v>
      </c>
      <c r="D66221">
        <v>118549</v>
      </c>
      <c r="I66221" s="59">
        <v>110505</v>
      </c>
      <c r="J66221" s="57" t="s">
        <v>84</v>
      </c>
      <c r="K66221" s="58" t="str">
        <f t="shared" si="1034"/>
        <v>будни</v>
      </c>
      <c r="L66221">
        <v>16</v>
      </c>
    </row>
    <row r="66222" spans="1:12" x14ac:dyDescent="0.3">
      <c r="A66222">
        <v>201820</v>
      </c>
      <c r="B66222" s="2">
        <v>44369.684249190941</v>
      </c>
      <c r="C66222">
        <v>144313</v>
      </c>
      <c r="D66222">
        <v>130739</v>
      </c>
      <c r="I66222" s="59">
        <v>110506</v>
      </c>
      <c r="J66222" s="57" t="s">
        <v>79</v>
      </c>
      <c r="K66222" s="58" t="str">
        <f t="shared" si="1034"/>
        <v>будни</v>
      </c>
      <c r="L66222">
        <v>16</v>
      </c>
    </row>
    <row r="66223" spans="1:12" x14ac:dyDescent="0.3">
      <c r="A66223">
        <v>201823</v>
      </c>
      <c r="B66223" s="2">
        <v>44369.684249190941</v>
      </c>
      <c r="C66223">
        <v>291860</v>
      </c>
      <c r="D66223">
        <v>286726</v>
      </c>
      <c r="I66223" s="59">
        <v>110507</v>
      </c>
      <c r="J66223" s="57" t="s">
        <v>80</v>
      </c>
      <c r="K66223" s="58" t="str">
        <f t="shared" si="1034"/>
        <v>будни</v>
      </c>
      <c r="L66223">
        <v>16</v>
      </c>
    </row>
    <row r="66224" spans="1:12" x14ac:dyDescent="0.3">
      <c r="A66224">
        <v>201825</v>
      </c>
      <c r="B66224" s="2">
        <v>44369.685058252428</v>
      </c>
      <c r="C66224">
        <v>20873</v>
      </c>
      <c r="D66224">
        <v>411922</v>
      </c>
      <c r="I66224" s="59">
        <v>110508</v>
      </c>
      <c r="J66224" s="57" t="s">
        <v>81</v>
      </c>
      <c r="K66224" s="58" t="str">
        <f t="shared" si="1034"/>
        <v>будни</v>
      </c>
      <c r="L66224">
        <v>16</v>
      </c>
    </row>
    <row r="66225" spans="1:12" x14ac:dyDescent="0.3">
      <c r="A66225">
        <v>201828</v>
      </c>
      <c r="B66225" s="2">
        <v>44369.685058252428</v>
      </c>
      <c r="C66225">
        <v>93111</v>
      </c>
      <c r="D66225">
        <v>34152</v>
      </c>
      <c r="I66225" s="59">
        <v>110509</v>
      </c>
      <c r="J66225" s="57" t="s">
        <v>78</v>
      </c>
      <c r="K66225" s="58" t="str">
        <f t="shared" si="1034"/>
        <v>выходные</v>
      </c>
      <c r="L66225">
        <v>16</v>
      </c>
    </row>
    <row r="66226" spans="1:12" x14ac:dyDescent="0.3">
      <c r="A66226">
        <v>201832</v>
      </c>
      <c r="B66226" s="2">
        <v>44369.685462783171</v>
      </c>
      <c r="C66226">
        <v>64647</v>
      </c>
      <c r="D66226">
        <v>154256</v>
      </c>
      <c r="I66226" s="59">
        <v>110510</v>
      </c>
      <c r="J66226" s="57" t="s">
        <v>82</v>
      </c>
      <c r="K66226" s="58" t="str">
        <f t="shared" si="1034"/>
        <v>выходные</v>
      </c>
      <c r="L66226">
        <v>16</v>
      </c>
    </row>
    <row r="66227" spans="1:12" x14ac:dyDescent="0.3">
      <c r="A66227">
        <v>201836</v>
      </c>
      <c r="B66227" s="2">
        <v>44369.685462783171</v>
      </c>
      <c r="C66227">
        <v>147855</v>
      </c>
      <c r="D66227">
        <v>351192</v>
      </c>
      <c r="I66227" s="59">
        <v>110511</v>
      </c>
      <c r="J66227" s="57" t="s">
        <v>83</v>
      </c>
      <c r="K66227" s="58" t="str">
        <f t="shared" si="1034"/>
        <v>будни</v>
      </c>
      <c r="L66227">
        <v>16</v>
      </c>
    </row>
    <row r="66228" spans="1:12" x14ac:dyDescent="0.3">
      <c r="A66228">
        <v>201841</v>
      </c>
      <c r="B66228" s="2">
        <v>44369.685462783171</v>
      </c>
      <c r="C66228">
        <v>247188</v>
      </c>
      <c r="D66228">
        <v>165114</v>
      </c>
      <c r="I66228" s="59">
        <v>110512</v>
      </c>
      <c r="J66228" s="57" t="s">
        <v>84</v>
      </c>
      <c r="K66228" s="58" t="str">
        <f t="shared" si="1034"/>
        <v>будни</v>
      </c>
      <c r="L66228">
        <v>16</v>
      </c>
    </row>
    <row r="66229" spans="1:12" x14ac:dyDescent="0.3">
      <c r="A66229">
        <v>201845</v>
      </c>
      <c r="B66229" s="2">
        <v>44369.685462783171</v>
      </c>
      <c r="C66229">
        <v>326420</v>
      </c>
      <c r="D66229">
        <v>73058</v>
      </c>
      <c r="I66229" s="59">
        <v>110513</v>
      </c>
      <c r="J66229" s="57" t="s">
        <v>79</v>
      </c>
      <c r="K66229" s="58" t="str">
        <f t="shared" si="1034"/>
        <v>будни</v>
      </c>
      <c r="L66229">
        <v>16</v>
      </c>
    </row>
    <row r="66230" spans="1:12" x14ac:dyDescent="0.3">
      <c r="A66230">
        <v>201848</v>
      </c>
      <c r="B66230" s="2">
        <v>44369.685867313914</v>
      </c>
      <c r="C66230">
        <v>206004</v>
      </c>
      <c r="D66230">
        <v>154256</v>
      </c>
      <c r="I66230" s="59">
        <v>110514</v>
      </c>
      <c r="J66230" s="57" t="s">
        <v>80</v>
      </c>
      <c r="K66230" s="58" t="str">
        <f t="shared" si="1034"/>
        <v>будни</v>
      </c>
      <c r="L66230">
        <v>16</v>
      </c>
    </row>
    <row r="66231" spans="1:12" x14ac:dyDescent="0.3">
      <c r="A66231">
        <v>201852</v>
      </c>
      <c r="B66231" s="2">
        <v>44369.687080906144</v>
      </c>
      <c r="C66231">
        <v>133330</v>
      </c>
      <c r="D66231">
        <v>230507</v>
      </c>
      <c r="I66231" s="59">
        <v>110515</v>
      </c>
      <c r="J66231" s="57" t="s">
        <v>81</v>
      </c>
      <c r="K66231" s="58" t="str">
        <f t="shared" si="1034"/>
        <v>будни</v>
      </c>
      <c r="L66231">
        <v>16</v>
      </c>
    </row>
    <row r="66232" spans="1:12" x14ac:dyDescent="0.3">
      <c r="A66232">
        <v>201857</v>
      </c>
      <c r="B66232" s="2">
        <v>44369.687889967638</v>
      </c>
      <c r="C66232">
        <v>238840</v>
      </c>
      <c r="D66232">
        <v>132866</v>
      </c>
      <c r="I66232" s="59">
        <v>110516</v>
      </c>
      <c r="J66232" s="57" t="s">
        <v>78</v>
      </c>
      <c r="K66232" s="58" t="str">
        <f t="shared" si="1034"/>
        <v>выходные</v>
      </c>
      <c r="L66232">
        <v>16</v>
      </c>
    </row>
    <row r="66233" spans="1:12" x14ac:dyDescent="0.3">
      <c r="A66233">
        <v>201860</v>
      </c>
      <c r="B66233" s="2">
        <v>44369.688699029124</v>
      </c>
      <c r="C66233">
        <v>79595</v>
      </c>
      <c r="D66233">
        <v>362672</v>
      </c>
      <c r="I66233" s="59">
        <v>110517</v>
      </c>
      <c r="J66233" s="57" t="s">
        <v>82</v>
      </c>
      <c r="K66233" s="58" t="str">
        <f t="shared" si="1034"/>
        <v>выходные</v>
      </c>
      <c r="L66233">
        <v>16</v>
      </c>
    </row>
    <row r="66234" spans="1:12" x14ac:dyDescent="0.3">
      <c r="A66234">
        <v>201865</v>
      </c>
      <c r="B66234" s="2">
        <v>44369.689912621361</v>
      </c>
      <c r="C66234">
        <v>19304</v>
      </c>
      <c r="D66234">
        <v>394819</v>
      </c>
      <c r="I66234" s="59">
        <v>110518</v>
      </c>
      <c r="J66234" s="57" t="s">
        <v>83</v>
      </c>
      <c r="K66234" s="58" t="str">
        <f t="shared" si="1034"/>
        <v>будни</v>
      </c>
      <c r="L66234">
        <v>16</v>
      </c>
    </row>
    <row r="66235" spans="1:12" x14ac:dyDescent="0.3">
      <c r="A66235">
        <v>201867</v>
      </c>
      <c r="B66235" s="2">
        <v>44369.689912621361</v>
      </c>
      <c r="C66235">
        <v>42711</v>
      </c>
      <c r="D66235">
        <v>209122</v>
      </c>
      <c r="I66235" s="59">
        <v>110519</v>
      </c>
      <c r="J66235" s="57" t="s">
        <v>84</v>
      </c>
      <c r="K66235" s="58" t="str">
        <f t="shared" si="1034"/>
        <v>будни</v>
      </c>
      <c r="L66235">
        <v>16</v>
      </c>
    </row>
    <row r="66236" spans="1:12" x14ac:dyDescent="0.3">
      <c r="A66236">
        <v>201870</v>
      </c>
      <c r="B66236" s="2">
        <v>44369.691666666666</v>
      </c>
      <c r="C66236">
        <v>121861</v>
      </c>
      <c r="D66236">
        <v>82319</v>
      </c>
      <c r="I66236" s="59">
        <v>110520</v>
      </c>
      <c r="J66236" s="57" t="s">
        <v>79</v>
      </c>
      <c r="K66236" s="58" t="str">
        <f t="shared" si="1034"/>
        <v>будни</v>
      </c>
      <c r="L66236">
        <v>16</v>
      </c>
    </row>
    <row r="66237" spans="1:12" x14ac:dyDescent="0.3">
      <c r="A66237">
        <v>201875</v>
      </c>
      <c r="B66237" s="2">
        <v>44369.692339805828</v>
      </c>
      <c r="C66237">
        <v>128324</v>
      </c>
      <c r="D66237">
        <v>347393</v>
      </c>
      <c r="I66237" s="59">
        <v>110521</v>
      </c>
      <c r="J66237" s="57" t="s">
        <v>80</v>
      </c>
      <c r="K66237" s="58" t="str">
        <f t="shared" si="1034"/>
        <v>будни</v>
      </c>
      <c r="L66237">
        <v>16</v>
      </c>
    </row>
    <row r="66238" spans="1:12" x14ac:dyDescent="0.3">
      <c r="A66238">
        <v>201879</v>
      </c>
      <c r="B66238" s="2">
        <v>44369.692339805828</v>
      </c>
      <c r="C66238">
        <v>161511</v>
      </c>
      <c r="D66238">
        <v>42705</v>
      </c>
      <c r="I66238" s="59">
        <v>110522</v>
      </c>
      <c r="J66238" s="57" t="s">
        <v>81</v>
      </c>
      <c r="K66238" s="58" t="str">
        <f t="shared" si="1034"/>
        <v>будни</v>
      </c>
      <c r="L66238">
        <v>16</v>
      </c>
    </row>
    <row r="66239" spans="1:12" x14ac:dyDescent="0.3">
      <c r="A66239">
        <v>201882</v>
      </c>
      <c r="B66239" s="2">
        <v>44369.693148867314</v>
      </c>
      <c r="C66239">
        <v>329039</v>
      </c>
      <c r="D66239">
        <v>401945</v>
      </c>
      <c r="I66239" s="59">
        <v>110523</v>
      </c>
      <c r="J66239" s="57" t="s">
        <v>78</v>
      </c>
      <c r="K66239" s="58" t="str">
        <f t="shared" si="1034"/>
        <v>выходные</v>
      </c>
      <c r="L66239">
        <v>16</v>
      </c>
    </row>
    <row r="66240" spans="1:12" x14ac:dyDescent="0.3">
      <c r="A66240">
        <v>201884</v>
      </c>
      <c r="B66240" s="2">
        <v>44369.693553398058</v>
      </c>
      <c r="C66240">
        <v>24008</v>
      </c>
      <c r="D66240">
        <v>217497</v>
      </c>
      <c r="I66240" s="59">
        <v>110524</v>
      </c>
      <c r="J66240" s="57" t="s">
        <v>82</v>
      </c>
      <c r="K66240" s="58" t="str">
        <f t="shared" si="1034"/>
        <v>выходные</v>
      </c>
      <c r="L66240">
        <v>16</v>
      </c>
    </row>
    <row r="66241" spans="1:12" x14ac:dyDescent="0.3">
      <c r="A66241">
        <v>201886</v>
      </c>
      <c r="B66241" s="2">
        <v>44369.693553398058</v>
      </c>
      <c r="C66241">
        <v>150603</v>
      </c>
      <c r="D66241">
        <v>98704</v>
      </c>
      <c r="I66241" s="59">
        <v>110525</v>
      </c>
      <c r="J66241" s="57" t="s">
        <v>83</v>
      </c>
      <c r="K66241" s="58" t="str">
        <f t="shared" si="1034"/>
        <v>будни</v>
      </c>
      <c r="L66241">
        <v>16</v>
      </c>
    </row>
    <row r="66242" spans="1:12" x14ac:dyDescent="0.3">
      <c r="A66242">
        <v>201888</v>
      </c>
      <c r="B66242" s="2">
        <v>44369.694766990295</v>
      </c>
      <c r="C66242">
        <v>184648</v>
      </c>
      <c r="D66242">
        <v>146115</v>
      </c>
      <c r="I66242" s="59">
        <v>110526</v>
      </c>
      <c r="J66242" s="57" t="s">
        <v>84</v>
      </c>
      <c r="K66242" s="58" t="str">
        <f t="shared" si="1034"/>
        <v>будни</v>
      </c>
      <c r="L66242">
        <v>16</v>
      </c>
    </row>
    <row r="66243" spans="1:12" x14ac:dyDescent="0.3">
      <c r="A66243">
        <v>201890</v>
      </c>
      <c r="B66243" s="2">
        <v>44369.695171521031</v>
      </c>
      <c r="C66243">
        <v>180203</v>
      </c>
      <c r="D66243">
        <v>473327</v>
      </c>
      <c r="I66243" s="59">
        <v>110527</v>
      </c>
      <c r="J66243" s="57" t="s">
        <v>79</v>
      </c>
      <c r="K66243" s="58" t="str">
        <f t="shared" ref="K66243:K66306" si="1035">IF(OR(J66243="суббота",J66243="воскресенье"),"выходные","будни")</f>
        <v>будни</v>
      </c>
      <c r="L66243">
        <v>16</v>
      </c>
    </row>
    <row r="66244" spans="1:12" x14ac:dyDescent="0.3">
      <c r="A66244">
        <v>201891</v>
      </c>
      <c r="B66244" s="2">
        <v>44369.695576051781</v>
      </c>
      <c r="C66244">
        <v>92496</v>
      </c>
      <c r="D66244">
        <v>351192</v>
      </c>
      <c r="I66244" s="59">
        <v>110528</v>
      </c>
      <c r="J66244" s="57" t="s">
        <v>80</v>
      </c>
      <c r="K66244" s="58" t="str">
        <f t="shared" si="1035"/>
        <v>будни</v>
      </c>
      <c r="L66244">
        <v>16</v>
      </c>
    </row>
    <row r="66245" spans="1:12" x14ac:dyDescent="0.3">
      <c r="A66245">
        <v>201892</v>
      </c>
      <c r="B66245" s="2">
        <v>44369.695980582524</v>
      </c>
      <c r="C66245">
        <v>128958</v>
      </c>
      <c r="D66245">
        <v>150225</v>
      </c>
      <c r="I66245" s="59">
        <v>110529</v>
      </c>
      <c r="J66245" s="57" t="s">
        <v>81</v>
      </c>
      <c r="K66245" s="58" t="str">
        <f t="shared" si="1035"/>
        <v>будни</v>
      </c>
      <c r="L66245">
        <v>16</v>
      </c>
    </row>
    <row r="66246" spans="1:12" x14ac:dyDescent="0.3">
      <c r="A66246">
        <v>201895</v>
      </c>
      <c r="B66246" s="2">
        <v>44369.696789644011</v>
      </c>
      <c r="C66246">
        <v>323868</v>
      </c>
      <c r="D66246">
        <v>241927</v>
      </c>
      <c r="I66246" s="59">
        <v>110530</v>
      </c>
      <c r="J66246" s="57" t="s">
        <v>78</v>
      </c>
      <c r="K66246" s="58" t="str">
        <f t="shared" si="1035"/>
        <v>выходные</v>
      </c>
      <c r="L66246">
        <v>16</v>
      </c>
    </row>
    <row r="66247" spans="1:12" x14ac:dyDescent="0.3">
      <c r="A66247">
        <v>201897</v>
      </c>
      <c r="B66247" s="2">
        <v>44369.697999999997</v>
      </c>
      <c r="C66247">
        <v>72149</v>
      </c>
      <c r="D66247">
        <v>250679</v>
      </c>
      <c r="I66247" s="59">
        <v>110531</v>
      </c>
      <c r="J66247" s="57" t="s">
        <v>82</v>
      </c>
      <c r="K66247" s="58" t="str">
        <f t="shared" si="1035"/>
        <v>выходные</v>
      </c>
      <c r="L66247">
        <v>16</v>
      </c>
    </row>
    <row r="66248" spans="1:12" x14ac:dyDescent="0.3">
      <c r="A66248">
        <v>201900</v>
      </c>
      <c r="B66248" s="2">
        <v>44369.698407766991</v>
      </c>
      <c r="C66248">
        <v>64570</v>
      </c>
      <c r="D66248">
        <v>179296</v>
      </c>
      <c r="I66248" s="59">
        <v>110532</v>
      </c>
      <c r="J66248" s="57" t="s">
        <v>83</v>
      </c>
      <c r="K66248" s="58" t="str">
        <f t="shared" si="1035"/>
        <v>будни</v>
      </c>
      <c r="L66248">
        <v>16</v>
      </c>
    </row>
    <row r="66249" spans="1:12" x14ac:dyDescent="0.3">
      <c r="A66249">
        <v>201902</v>
      </c>
      <c r="B66249" s="2">
        <v>44369.699216828478</v>
      </c>
      <c r="C66249">
        <v>77286</v>
      </c>
      <c r="D66249">
        <v>351192</v>
      </c>
      <c r="I66249" s="59">
        <v>110533</v>
      </c>
      <c r="J66249" s="57" t="s">
        <v>84</v>
      </c>
      <c r="K66249" s="58" t="str">
        <f t="shared" si="1035"/>
        <v>будни</v>
      </c>
      <c r="L66249">
        <v>16</v>
      </c>
    </row>
    <row r="66250" spans="1:12" x14ac:dyDescent="0.3">
      <c r="A66250">
        <v>201906</v>
      </c>
      <c r="B66250" s="2">
        <v>44369.699333333338</v>
      </c>
      <c r="C66250">
        <v>190051</v>
      </c>
      <c r="D66250">
        <v>41372</v>
      </c>
      <c r="I66250" s="59">
        <v>110534</v>
      </c>
      <c r="J66250" s="57" t="s">
        <v>79</v>
      </c>
      <c r="K66250" s="58" t="str">
        <f t="shared" si="1035"/>
        <v>будни</v>
      </c>
      <c r="L66250">
        <v>16</v>
      </c>
    </row>
    <row r="66251" spans="1:12" x14ac:dyDescent="0.3">
      <c r="A66251">
        <v>201910</v>
      </c>
      <c r="B66251" s="2">
        <v>44369.699621359221</v>
      </c>
      <c r="C66251">
        <v>35627</v>
      </c>
      <c r="D66251">
        <v>347393</v>
      </c>
      <c r="I66251" s="59">
        <v>110535</v>
      </c>
      <c r="J66251" s="57" t="s">
        <v>80</v>
      </c>
      <c r="K66251" s="58" t="str">
        <f t="shared" si="1035"/>
        <v>будни</v>
      </c>
      <c r="L66251">
        <v>16</v>
      </c>
    </row>
    <row r="66252" spans="1:12" x14ac:dyDescent="0.3">
      <c r="A66252">
        <v>201914</v>
      </c>
      <c r="B66252" s="2">
        <v>44369.699621359228</v>
      </c>
      <c r="C66252">
        <v>139343</v>
      </c>
      <c r="D66252">
        <v>254043</v>
      </c>
      <c r="I66252" s="59">
        <v>110536</v>
      </c>
      <c r="J66252" s="57" t="s">
        <v>81</v>
      </c>
      <c r="K66252" s="58" t="str">
        <f t="shared" si="1035"/>
        <v>будни</v>
      </c>
      <c r="L66252">
        <v>16</v>
      </c>
    </row>
    <row r="66253" spans="1:12" x14ac:dyDescent="0.3">
      <c r="A66253">
        <v>201919</v>
      </c>
      <c r="B66253" s="2">
        <v>44369.699621359228</v>
      </c>
      <c r="C66253">
        <v>245279</v>
      </c>
      <c r="D66253">
        <v>157871</v>
      </c>
      <c r="I66253" s="59">
        <v>110537</v>
      </c>
      <c r="J66253" s="57" t="s">
        <v>78</v>
      </c>
      <c r="K66253" s="58" t="str">
        <f t="shared" si="1035"/>
        <v>выходные</v>
      </c>
      <c r="L66253">
        <v>16</v>
      </c>
    </row>
    <row r="66254" spans="1:12" x14ac:dyDescent="0.3">
      <c r="A66254">
        <v>201924</v>
      </c>
      <c r="B66254" s="2">
        <v>44369.700025889964</v>
      </c>
      <c r="C66254">
        <v>20946</v>
      </c>
      <c r="D66254">
        <v>290088</v>
      </c>
      <c r="I66254" s="59">
        <v>110538</v>
      </c>
      <c r="J66254" s="57" t="s">
        <v>82</v>
      </c>
      <c r="K66254" s="58" t="str">
        <f t="shared" si="1035"/>
        <v>выходные</v>
      </c>
      <c r="L66254">
        <v>16</v>
      </c>
    </row>
    <row r="66255" spans="1:12" x14ac:dyDescent="0.3">
      <c r="A66255">
        <v>201929</v>
      </c>
      <c r="B66255" s="2">
        <v>44369.700025889964</v>
      </c>
      <c r="C66255">
        <v>118935</v>
      </c>
      <c r="D66255">
        <v>133619</v>
      </c>
      <c r="I66255" s="59">
        <v>110539</v>
      </c>
      <c r="J66255" s="57" t="s">
        <v>83</v>
      </c>
      <c r="K66255" s="58" t="str">
        <f t="shared" si="1035"/>
        <v>будни</v>
      </c>
      <c r="L66255">
        <v>16</v>
      </c>
    </row>
    <row r="66256" spans="1:12" x14ac:dyDescent="0.3">
      <c r="A66256">
        <v>201934</v>
      </c>
      <c r="B66256" s="2">
        <v>44369.700430420715</v>
      </c>
      <c r="C66256">
        <v>92453</v>
      </c>
      <c r="D66256">
        <v>86587</v>
      </c>
      <c r="I66256" s="59">
        <v>110540</v>
      </c>
      <c r="J66256" s="57" t="s">
        <v>84</v>
      </c>
      <c r="K66256" s="58" t="str">
        <f t="shared" si="1035"/>
        <v>будни</v>
      </c>
      <c r="L66256">
        <v>16</v>
      </c>
    </row>
    <row r="66257" spans="1:12" x14ac:dyDescent="0.3">
      <c r="A66257">
        <v>201935</v>
      </c>
      <c r="B66257" s="2">
        <v>44369.700834951458</v>
      </c>
      <c r="C66257">
        <v>305490</v>
      </c>
      <c r="D66257">
        <v>422610</v>
      </c>
      <c r="I66257" s="59">
        <v>110541</v>
      </c>
      <c r="J66257" s="57" t="s">
        <v>79</v>
      </c>
      <c r="K66257" s="58" t="str">
        <f t="shared" si="1035"/>
        <v>будни</v>
      </c>
      <c r="L66257">
        <v>16</v>
      </c>
    </row>
    <row r="66258" spans="1:12" x14ac:dyDescent="0.3">
      <c r="A66258">
        <v>201936</v>
      </c>
      <c r="B66258" s="2">
        <v>44369.701239482201</v>
      </c>
      <c r="C66258">
        <v>294219</v>
      </c>
      <c r="D66258">
        <v>180863</v>
      </c>
      <c r="I66258" s="59">
        <v>110542</v>
      </c>
      <c r="J66258" s="57" t="s">
        <v>80</v>
      </c>
      <c r="K66258" s="58" t="str">
        <f t="shared" si="1035"/>
        <v>будни</v>
      </c>
      <c r="L66258">
        <v>16</v>
      </c>
    </row>
    <row r="66259" spans="1:12" x14ac:dyDescent="0.3">
      <c r="A66259">
        <v>201937</v>
      </c>
      <c r="B66259" s="2">
        <v>44369.701239482201</v>
      </c>
      <c r="C66259">
        <v>316141</v>
      </c>
      <c r="D66259">
        <v>102086</v>
      </c>
      <c r="I66259" s="59">
        <v>110543</v>
      </c>
      <c r="J66259" s="57" t="s">
        <v>81</v>
      </c>
      <c r="K66259" s="58" t="str">
        <f t="shared" si="1035"/>
        <v>будни</v>
      </c>
      <c r="L66259">
        <v>16</v>
      </c>
    </row>
    <row r="66260" spans="1:12" x14ac:dyDescent="0.3">
      <c r="A66260">
        <v>201940</v>
      </c>
      <c r="B66260" s="2">
        <v>44369.701239482201</v>
      </c>
      <c r="C66260">
        <v>346515</v>
      </c>
      <c r="D66260">
        <v>443594</v>
      </c>
      <c r="I66260" s="59">
        <v>110544</v>
      </c>
      <c r="J66260" s="57" t="s">
        <v>78</v>
      </c>
      <c r="K66260" s="58" t="str">
        <f t="shared" si="1035"/>
        <v>выходные</v>
      </c>
      <c r="L66260">
        <v>16</v>
      </c>
    </row>
    <row r="66261" spans="1:12" x14ac:dyDescent="0.3">
      <c r="A66261">
        <v>201941</v>
      </c>
      <c r="B66261" s="2">
        <v>44369.701239482201</v>
      </c>
      <c r="C66261">
        <v>348665</v>
      </c>
      <c r="D66261">
        <v>411922</v>
      </c>
      <c r="I66261" s="59">
        <v>110545</v>
      </c>
      <c r="J66261" s="57" t="s">
        <v>82</v>
      </c>
      <c r="K66261" s="58" t="str">
        <f t="shared" si="1035"/>
        <v>выходные</v>
      </c>
      <c r="L66261">
        <v>16</v>
      </c>
    </row>
    <row r="66262" spans="1:12" x14ac:dyDescent="0.3">
      <c r="A66262">
        <v>201946</v>
      </c>
      <c r="B66262" s="2">
        <v>44369.701644012945</v>
      </c>
      <c r="C66262">
        <v>107511</v>
      </c>
      <c r="D66262">
        <v>327968</v>
      </c>
      <c r="I66262" s="59">
        <v>110546</v>
      </c>
      <c r="J66262" s="57" t="s">
        <v>83</v>
      </c>
      <c r="K66262" s="58" t="str">
        <f t="shared" si="1035"/>
        <v>будни</v>
      </c>
      <c r="L66262">
        <v>16</v>
      </c>
    </row>
    <row r="66263" spans="1:12" x14ac:dyDescent="0.3">
      <c r="A66263">
        <v>201951</v>
      </c>
      <c r="B66263" s="2">
        <v>44369.701644012945</v>
      </c>
      <c r="C66263">
        <v>116306</v>
      </c>
      <c r="D66263">
        <v>23892</v>
      </c>
      <c r="I66263" s="59">
        <v>110547</v>
      </c>
      <c r="J66263" s="57" t="s">
        <v>84</v>
      </c>
      <c r="K66263" s="58" t="str">
        <f t="shared" si="1035"/>
        <v>будни</v>
      </c>
      <c r="L66263">
        <v>16</v>
      </c>
    </row>
    <row r="66264" spans="1:12" x14ac:dyDescent="0.3">
      <c r="A66264">
        <v>201953</v>
      </c>
      <c r="B66264" s="2">
        <v>44369.702857605182</v>
      </c>
      <c r="C66264">
        <v>223653</v>
      </c>
      <c r="D66264">
        <v>3876</v>
      </c>
      <c r="I66264" s="59">
        <v>110548</v>
      </c>
      <c r="J66264" s="57" t="s">
        <v>79</v>
      </c>
      <c r="K66264" s="58" t="str">
        <f t="shared" si="1035"/>
        <v>будни</v>
      </c>
      <c r="L66264">
        <v>16</v>
      </c>
    </row>
    <row r="66265" spans="1:12" x14ac:dyDescent="0.3">
      <c r="A66265">
        <v>201955</v>
      </c>
      <c r="B66265" s="2">
        <v>44369.703000000001</v>
      </c>
      <c r="C66265">
        <v>128344</v>
      </c>
      <c r="D66265">
        <v>362157</v>
      </c>
      <c r="I66265" s="59">
        <v>110549</v>
      </c>
      <c r="J66265" s="57" t="s">
        <v>80</v>
      </c>
      <c r="K66265" s="58" t="str">
        <f t="shared" si="1035"/>
        <v>будни</v>
      </c>
      <c r="L66265">
        <v>16</v>
      </c>
    </row>
    <row r="66266" spans="1:12" x14ac:dyDescent="0.3">
      <c r="A66266">
        <v>201959</v>
      </c>
      <c r="B66266" s="2">
        <v>44369.703262135918</v>
      </c>
      <c r="C66266">
        <v>327986</v>
      </c>
      <c r="D66266">
        <v>124881</v>
      </c>
      <c r="I66266" s="59">
        <v>110550</v>
      </c>
      <c r="J66266" s="57" t="s">
        <v>81</v>
      </c>
      <c r="K66266" s="58" t="str">
        <f t="shared" si="1035"/>
        <v>будни</v>
      </c>
      <c r="L66266">
        <v>16</v>
      </c>
    </row>
    <row r="66267" spans="1:12" x14ac:dyDescent="0.3">
      <c r="A66267">
        <v>201962</v>
      </c>
      <c r="B66267" s="2">
        <v>44369.703666666668</v>
      </c>
      <c r="C66267">
        <v>21019</v>
      </c>
      <c r="D66267">
        <v>386196</v>
      </c>
      <c r="I66267" s="59">
        <v>110551</v>
      </c>
      <c r="J66267" s="57" t="s">
        <v>78</v>
      </c>
      <c r="K66267" s="58" t="str">
        <f t="shared" si="1035"/>
        <v>выходные</v>
      </c>
      <c r="L66267">
        <v>16</v>
      </c>
    </row>
    <row r="66268" spans="1:12" x14ac:dyDescent="0.3">
      <c r="A66268">
        <v>201963</v>
      </c>
      <c r="B66268" s="2">
        <v>44369.705689320392</v>
      </c>
      <c r="C66268">
        <v>322292</v>
      </c>
      <c r="D66268">
        <v>429494</v>
      </c>
      <c r="I66268" s="59">
        <v>110552</v>
      </c>
      <c r="J66268" s="57" t="s">
        <v>82</v>
      </c>
      <c r="K66268" s="58" t="str">
        <f t="shared" si="1035"/>
        <v>выходные</v>
      </c>
      <c r="L66268">
        <v>16</v>
      </c>
    </row>
    <row r="66269" spans="1:12" x14ac:dyDescent="0.3">
      <c r="A66269">
        <v>201964</v>
      </c>
      <c r="B66269" s="2">
        <v>44369.706093851135</v>
      </c>
      <c r="C66269">
        <v>51675</v>
      </c>
      <c r="D66269">
        <v>350756</v>
      </c>
      <c r="I66269" s="59">
        <v>110553</v>
      </c>
      <c r="J66269" s="57" t="s">
        <v>83</v>
      </c>
      <c r="K66269" s="58" t="str">
        <f t="shared" si="1035"/>
        <v>будни</v>
      </c>
      <c r="L66269">
        <v>16</v>
      </c>
    </row>
    <row r="66270" spans="1:12" x14ac:dyDescent="0.3">
      <c r="A66270">
        <v>201966</v>
      </c>
      <c r="B66270" s="2">
        <v>44369.706093851135</v>
      </c>
      <c r="C66270">
        <v>345601</v>
      </c>
      <c r="D66270">
        <v>96200</v>
      </c>
      <c r="I66270" s="59">
        <v>110554</v>
      </c>
      <c r="J66270" s="57" t="s">
        <v>84</v>
      </c>
      <c r="K66270" s="58" t="str">
        <f t="shared" si="1035"/>
        <v>будни</v>
      </c>
      <c r="L66270">
        <v>16</v>
      </c>
    </row>
    <row r="66271" spans="1:12" x14ac:dyDescent="0.3">
      <c r="A66271">
        <v>201967</v>
      </c>
      <c r="B66271" s="2">
        <v>44369.706498381878</v>
      </c>
      <c r="C66271">
        <v>60024</v>
      </c>
      <c r="D66271">
        <v>327968</v>
      </c>
      <c r="I66271" s="59">
        <v>110555</v>
      </c>
      <c r="J66271" s="57" t="s">
        <v>79</v>
      </c>
      <c r="K66271" s="58" t="str">
        <f t="shared" si="1035"/>
        <v>будни</v>
      </c>
      <c r="L66271">
        <v>16</v>
      </c>
    </row>
    <row r="66272" spans="1:12" x14ac:dyDescent="0.3">
      <c r="A66272">
        <v>201972</v>
      </c>
      <c r="B66272" s="2">
        <v>44369.706498381878</v>
      </c>
      <c r="C66272">
        <v>272568</v>
      </c>
      <c r="D66272">
        <v>230507</v>
      </c>
      <c r="I66272" s="59">
        <v>110556</v>
      </c>
      <c r="J66272" s="57" t="s">
        <v>80</v>
      </c>
      <c r="K66272" s="58" t="str">
        <f t="shared" si="1035"/>
        <v>будни</v>
      </c>
      <c r="L66272">
        <v>16</v>
      </c>
    </row>
    <row r="66273" spans="1:12" x14ac:dyDescent="0.3">
      <c r="A66273">
        <v>201974</v>
      </c>
      <c r="B66273" s="2">
        <v>44369.706902912621</v>
      </c>
      <c r="C66273">
        <v>126002</v>
      </c>
      <c r="D66273">
        <v>344487</v>
      </c>
      <c r="I66273" s="59">
        <v>110557</v>
      </c>
      <c r="J66273" s="57" t="s">
        <v>81</v>
      </c>
      <c r="K66273" s="58" t="str">
        <f t="shared" si="1035"/>
        <v>будни</v>
      </c>
      <c r="L66273">
        <v>16</v>
      </c>
    </row>
    <row r="66274" spans="1:12" x14ac:dyDescent="0.3">
      <c r="A66274">
        <v>201975</v>
      </c>
      <c r="B66274" s="2">
        <v>44369.706902912621</v>
      </c>
      <c r="C66274">
        <v>212072</v>
      </c>
      <c r="D66274">
        <v>75550</v>
      </c>
      <c r="I66274" s="59">
        <v>110558</v>
      </c>
      <c r="J66274" s="57" t="s">
        <v>78</v>
      </c>
      <c r="K66274" s="58" t="str">
        <f t="shared" si="1035"/>
        <v>выходные</v>
      </c>
      <c r="L66274">
        <v>16</v>
      </c>
    </row>
    <row r="66275" spans="1:12" x14ac:dyDescent="0.3">
      <c r="A66275">
        <v>201977</v>
      </c>
      <c r="B66275" s="2">
        <v>44369.707307443365</v>
      </c>
      <c r="C66275">
        <v>245598</v>
      </c>
      <c r="D66275">
        <v>5151</v>
      </c>
      <c r="I66275" s="59">
        <v>110559</v>
      </c>
      <c r="J66275" s="57" t="s">
        <v>82</v>
      </c>
      <c r="K66275" s="58" t="str">
        <f t="shared" si="1035"/>
        <v>выходные</v>
      </c>
      <c r="L66275">
        <v>16</v>
      </c>
    </row>
    <row r="66276" spans="1:12" x14ac:dyDescent="0.3">
      <c r="A66276">
        <v>201982</v>
      </c>
      <c r="B66276" s="2">
        <v>44369.708116504851</v>
      </c>
      <c r="C66276">
        <v>118392</v>
      </c>
      <c r="D66276">
        <v>182191</v>
      </c>
      <c r="I66276" s="59">
        <v>110560</v>
      </c>
      <c r="J66276" s="57" t="s">
        <v>83</v>
      </c>
      <c r="K66276" s="58" t="str">
        <f t="shared" si="1035"/>
        <v>будни</v>
      </c>
      <c r="L66276">
        <v>16</v>
      </c>
    </row>
    <row r="66277" spans="1:12" x14ac:dyDescent="0.3">
      <c r="A66277">
        <v>201986</v>
      </c>
      <c r="B66277" s="2">
        <v>44369.708925566345</v>
      </c>
      <c r="C66277">
        <v>136284</v>
      </c>
      <c r="D66277">
        <v>230507</v>
      </c>
      <c r="I66277" s="59">
        <v>110561</v>
      </c>
      <c r="J66277" s="57" t="s">
        <v>84</v>
      </c>
      <c r="K66277" s="58" t="str">
        <f t="shared" si="1035"/>
        <v>будни</v>
      </c>
      <c r="L66277">
        <v>17</v>
      </c>
    </row>
    <row r="66278" spans="1:12" x14ac:dyDescent="0.3">
      <c r="A66278">
        <v>201988</v>
      </c>
      <c r="B66278" s="2">
        <v>44369.709000000003</v>
      </c>
      <c r="C66278">
        <v>261203</v>
      </c>
      <c r="D66278">
        <v>390503</v>
      </c>
      <c r="I66278" s="59">
        <v>110562</v>
      </c>
      <c r="J66278" s="57" t="s">
        <v>79</v>
      </c>
      <c r="K66278" s="58" t="str">
        <f t="shared" si="1035"/>
        <v>будни</v>
      </c>
      <c r="L66278">
        <v>17</v>
      </c>
    </row>
    <row r="66279" spans="1:12" x14ac:dyDescent="0.3">
      <c r="A66279">
        <v>201993</v>
      </c>
      <c r="B66279" s="2">
        <v>44369.709330097088</v>
      </c>
      <c r="C66279">
        <v>133209</v>
      </c>
      <c r="D66279">
        <v>411922</v>
      </c>
      <c r="I66279" s="59">
        <v>110563</v>
      </c>
      <c r="J66279" s="57" t="s">
        <v>80</v>
      </c>
      <c r="K66279" s="58" t="str">
        <f t="shared" si="1035"/>
        <v>будни</v>
      </c>
      <c r="L66279">
        <v>17</v>
      </c>
    </row>
    <row r="66280" spans="1:12" x14ac:dyDescent="0.3">
      <c r="A66280">
        <v>201997</v>
      </c>
      <c r="B66280" s="2">
        <v>44369.709666666662</v>
      </c>
      <c r="C66280">
        <v>318504</v>
      </c>
      <c r="D66280">
        <v>411922</v>
      </c>
      <c r="I66280" s="59">
        <v>110564</v>
      </c>
      <c r="J66280" s="57" t="s">
        <v>81</v>
      </c>
      <c r="K66280" s="58" t="str">
        <f t="shared" si="1035"/>
        <v>будни</v>
      </c>
      <c r="L66280">
        <v>17</v>
      </c>
    </row>
    <row r="66281" spans="1:12" x14ac:dyDescent="0.3">
      <c r="A66281">
        <v>201999</v>
      </c>
      <c r="B66281" s="2">
        <v>44369.709734627831</v>
      </c>
      <c r="C66281">
        <v>18292</v>
      </c>
      <c r="D66281">
        <v>301748</v>
      </c>
      <c r="I66281" s="59">
        <v>110565</v>
      </c>
      <c r="J66281" s="57" t="s">
        <v>78</v>
      </c>
      <c r="K66281" s="58" t="str">
        <f t="shared" si="1035"/>
        <v>выходные</v>
      </c>
      <c r="L66281">
        <v>17</v>
      </c>
    </row>
    <row r="66282" spans="1:12" x14ac:dyDescent="0.3">
      <c r="A66282">
        <v>202004</v>
      </c>
      <c r="B66282" s="2">
        <v>44369.710948220069</v>
      </c>
      <c r="C66282">
        <v>156211</v>
      </c>
      <c r="D66282">
        <v>346022</v>
      </c>
      <c r="I66282" s="59">
        <v>110566</v>
      </c>
      <c r="J66282" s="57" t="s">
        <v>82</v>
      </c>
      <c r="K66282" s="58" t="str">
        <f t="shared" si="1035"/>
        <v>выходные</v>
      </c>
      <c r="L66282">
        <v>17</v>
      </c>
    </row>
    <row r="66283" spans="1:12" x14ac:dyDescent="0.3">
      <c r="A66283">
        <v>202007</v>
      </c>
      <c r="B66283" s="2">
        <v>44369.711352750805</v>
      </c>
      <c r="C66283">
        <v>137886</v>
      </c>
      <c r="D66283">
        <v>204394</v>
      </c>
      <c r="I66283" s="59">
        <v>110567</v>
      </c>
      <c r="J66283" s="57" t="s">
        <v>83</v>
      </c>
      <c r="K66283" s="58" t="str">
        <f t="shared" si="1035"/>
        <v>будни</v>
      </c>
      <c r="L66283">
        <v>17</v>
      </c>
    </row>
    <row r="66284" spans="1:12" x14ac:dyDescent="0.3">
      <c r="A66284">
        <v>202010</v>
      </c>
      <c r="B66284" s="2">
        <v>44369.711352750805</v>
      </c>
      <c r="C66284">
        <v>258675</v>
      </c>
      <c r="D66284">
        <v>4572</v>
      </c>
      <c r="I66284" s="59">
        <v>110568</v>
      </c>
      <c r="J66284" s="57" t="s">
        <v>84</v>
      </c>
      <c r="K66284" s="58" t="str">
        <f t="shared" si="1035"/>
        <v>будни</v>
      </c>
      <c r="L66284">
        <v>17</v>
      </c>
    </row>
    <row r="66285" spans="1:12" x14ac:dyDescent="0.3">
      <c r="A66285">
        <v>202013</v>
      </c>
      <c r="B66285" s="2">
        <v>44369.711352750805</v>
      </c>
      <c r="C66285">
        <v>329087</v>
      </c>
      <c r="D66285">
        <v>95638</v>
      </c>
      <c r="I66285" s="59">
        <v>110569</v>
      </c>
      <c r="J66285" s="57" t="s">
        <v>79</v>
      </c>
      <c r="K66285" s="58" t="str">
        <f t="shared" si="1035"/>
        <v>будни</v>
      </c>
      <c r="L66285">
        <v>17</v>
      </c>
    </row>
    <row r="66286" spans="1:12" x14ac:dyDescent="0.3">
      <c r="A66286">
        <v>202016</v>
      </c>
      <c r="B66286" s="2">
        <v>44369.712566343042</v>
      </c>
      <c r="C66286">
        <v>168919</v>
      </c>
      <c r="D66286">
        <v>250679</v>
      </c>
      <c r="I66286" s="59">
        <v>110570</v>
      </c>
      <c r="J66286" s="57" t="s">
        <v>80</v>
      </c>
      <c r="K66286" s="58" t="str">
        <f t="shared" si="1035"/>
        <v>будни</v>
      </c>
      <c r="L66286">
        <v>17</v>
      </c>
    </row>
    <row r="66287" spans="1:12" x14ac:dyDescent="0.3">
      <c r="A66287">
        <v>202019</v>
      </c>
      <c r="B66287" s="2">
        <v>44369.712970873785</v>
      </c>
      <c r="C66287">
        <v>106253</v>
      </c>
      <c r="D66287">
        <v>476143</v>
      </c>
      <c r="I66287" s="59">
        <v>110571</v>
      </c>
      <c r="J66287" s="57" t="s">
        <v>81</v>
      </c>
      <c r="K66287" s="58" t="str">
        <f t="shared" si="1035"/>
        <v>будни</v>
      </c>
      <c r="L66287">
        <v>17</v>
      </c>
    </row>
    <row r="66288" spans="1:12" x14ac:dyDescent="0.3">
      <c r="A66288">
        <v>202020</v>
      </c>
      <c r="B66288" s="2">
        <v>44369.712970873785</v>
      </c>
      <c r="C66288">
        <v>341594</v>
      </c>
      <c r="D66288">
        <v>459455</v>
      </c>
      <c r="I66288" s="59">
        <v>110572</v>
      </c>
      <c r="J66288" s="57" t="s">
        <v>78</v>
      </c>
      <c r="K66288" s="58" t="str">
        <f t="shared" si="1035"/>
        <v>выходные</v>
      </c>
      <c r="L66288">
        <v>17</v>
      </c>
    </row>
    <row r="66289" spans="1:12" x14ac:dyDescent="0.3">
      <c r="A66289">
        <v>202025</v>
      </c>
      <c r="B66289" s="2">
        <v>44369.713375404528</v>
      </c>
      <c r="C66289">
        <v>48596</v>
      </c>
      <c r="D66289">
        <v>215696</v>
      </c>
      <c r="I66289" s="59">
        <v>110573</v>
      </c>
      <c r="J66289" s="57" t="s">
        <v>82</v>
      </c>
      <c r="K66289" s="58" t="str">
        <f t="shared" si="1035"/>
        <v>выходные</v>
      </c>
      <c r="L66289">
        <v>17</v>
      </c>
    </row>
    <row r="66290" spans="1:12" x14ac:dyDescent="0.3">
      <c r="A66290">
        <v>202029</v>
      </c>
      <c r="B66290" s="2">
        <v>44369.713779935279</v>
      </c>
      <c r="C66290">
        <v>155256</v>
      </c>
      <c r="D66290">
        <v>351192</v>
      </c>
      <c r="I66290" s="59">
        <v>110574</v>
      </c>
      <c r="J66290" s="57" t="s">
        <v>83</v>
      </c>
      <c r="K66290" s="58" t="str">
        <f t="shared" si="1035"/>
        <v>будни</v>
      </c>
      <c r="L66290">
        <v>17</v>
      </c>
    </row>
    <row r="66291" spans="1:12" x14ac:dyDescent="0.3">
      <c r="A66291">
        <v>202033</v>
      </c>
      <c r="B66291" s="2">
        <v>44369.714184466022</v>
      </c>
      <c r="C66291">
        <v>161436</v>
      </c>
      <c r="D66291">
        <v>411922</v>
      </c>
      <c r="I66291" s="59">
        <v>110575</v>
      </c>
      <c r="J66291" s="57" t="s">
        <v>84</v>
      </c>
      <c r="K66291" s="58" t="str">
        <f t="shared" si="1035"/>
        <v>будни</v>
      </c>
      <c r="L66291">
        <v>17</v>
      </c>
    </row>
    <row r="66292" spans="1:12" x14ac:dyDescent="0.3">
      <c r="A66292">
        <v>202034</v>
      </c>
      <c r="B66292" s="2">
        <v>44369.715398058252</v>
      </c>
      <c r="C66292">
        <v>230692</v>
      </c>
      <c r="D66292">
        <v>448431</v>
      </c>
      <c r="I66292" s="59">
        <v>110576</v>
      </c>
      <c r="J66292" s="57" t="s">
        <v>79</v>
      </c>
      <c r="K66292" s="58" t="str">
        <f t="shared" si="1035"/>
        <v>будни</v>
      </c>
      <c r="L66292">
        <v>17</v>
      </c>
    </row>
    <row r="66293" spans="1:12" x14ac:dyDescent="0.3">
      <c r="A66293">
        <v>202038</v>
      </c>
      <c r="B66293" s="2">
        <v>44369.715398058252</v>
      </c>
      <c r="C66293">
        <v>279866</v>
      </c>
      <c r="D66293">
        <v>396686</v>
      </c>
      <c r="I66293" s="59">
        <v>110577</v>
      </c>
      <c r="J66293" s="57" t="s">
        <v>80</v>
      </c>
      <c r="K66293" s="58" t="str">
        <f t="shared" si="1035"/>
        <v>будни</v>
      </c>
      <c r="L66293">
        <v>17</v>
      </c>
    </row>
    <row r="66294" spans="1:12" x14ac:dyDescent="0.3">
      <c r="A66294">
        <v>202041</v>
      </c>
      <c r="B66294" s="2">
        <v>44369.716207119738</v>
      </c>
      <c r="C66294">
        <v>46791</v>
      </c>
      <c r="D66294">
        <v>96007</v>
      </c>
      <c r="I66294" s="59">
        <v>110578</v>
      </c>
      <c r="J66294" s="57" t="s">
        <v>81</v>
      </c>
      <c r="K66294" s="58" t="str">
        <f t="shared" si="1035"/>
        <v>будни</v>
      </c>
      <c r="L66294">
        <v>17</v>
      </c>
    </row>
    <row r="66295" spans="1:12" x14ac:dyDescent="0.3">
      <c r="A66295">
        <v>202044</v>
      </c>
      <c r="B66295" s="2">
        <v>44369.716207119738</v>
      </c>
      <c r="C66295">
        <v>212952</v>
      </c>
      <c r="D66295">
        <v>411922</v>
      </c>
      <c r="I66295" s="59">
        <v>110579</v>
      </c>
      <c r="J66295" s="57" t="s">
        <v>78</v>
      </c>
      <c r="K66295" s="58" t="str">
        <f t="shared" si="1035"/>
        <v>выходные</v>
      </c>
      <c r="L66295">
        <v>17</v>
      </c>
    </row>
    <row r="66296" spans="1:12" x14ac:dyDescent="0.3">
      <c r="A66296">
        <v>202049</v>
      </c>
      <c r="B66296" s="2">
        <v>44369.716333333337</v>
      </c>
      <c r="C66296">
        <v>24806</v>
      </c>
      <c r="D66296">
        <v>327633</v>
      </c>
      <c r="I66296" s="59">
        <v>110580</v>
      </c>
      <c r="J66296" s="57" t="s">
        <v>82</v>
      </c>
      <c r="K66296" s="58" t="str">
        <f t="shared" si="1035"/>
        <v>выходные</v>
      </c>
      <c r="L66296">
        <v>17</v>
      </c>
    </row>
    <row r="66297" spans="1:12" x14ac:dyDescent="0.3">
      <c r="A66297">
        <v>202051</v>
      </c>
      <c r="B66297" s="2">
        <v>44369.717420711975</v>
      </c>
      <c r="C66297">
        <v>213845</v>
      </c>
      <c r="D66297">
        <v>325852</v>
      </c>
      <c r="I66297" s="59">
        <v>110581</v>
      </c>
      <c r="J66297" s="57" t="s">
        <v>83</v>
      </c>
      <c r="K66297" s="58" t="str">
        <f t="shared" si="1035"/>
        <v>будни</v>
      </c>
      <c r="L66297">
        <v>17</v>
      </c>
    </row>
    <row r="66298" spans="1:12" x14ac:dyDescent="0.3">
      <c r="A66298">
        <v>202055</v>
      </c>
      <c r="B66298" s="2">
        <v>44369.717420711975</v>
      </c>
      <c r="C66298">
        <v>226618</v>
      </c>
      <c r="D66298">
        <v>78362</v>
      </c>
      <c r="I66298" s="59">
        <v>110582</v>
      </c>
      <c r="J66298" s="57" t="s">
        <v>84</v>
      </c>
      <c r="K66298" s="58" t="str">
        <f t="shared" si="1035"/>
        <v>будни</v>
      </c>
      <c r="L66298">
        <v>17</v>
      </c>
    </row>
    <row r="66299" spans="1:12" x14ac:dyDescent="0.3">
      <c r="A66299">
        <v>202057</v>
      </c>
      <c r="B66299" s="2">
        <v>44369.721333333335</v>
      </c>
      <c r="C66299">
        <v>302169</v>
      </c>
      <c r="D66299">
        <v>108961</v>
      </c>
      <c r="I66299" s="59">
        <v>110583</v>
      </c>
      <c r="J66299" s="57" t="s">
        <v>79</v>
      </c>
      <c r="K66299" s="58" t="str">
        <f t="shared" si="1035"/>
        <v>будни</v>
      </c>
      <c r="L66299">
        <v>17</v>
      </c>
    </row>
    <row r="66300" spans="1:12" x14ac:dyDescent="0.3">
      <c r="A66300">
        <v>202058</v>
      </c>
      <c r="B66300" s="2">
        <v>44369.721870550158</v>
      </c>
      <c r="C66300">
        <v>263287</v>
      </c>
      <c r="D66300">
        <v>21527</v>
      </c>
      <c r="I66300" s="59">
        <v>110584</v>
      </c>
      <c r="J66300" s="57" t="s">
        <v>80</v>
      </c>
      <c r="K66300" s="58" t="str">
        <f t="shared" si="1035"/>
        <v>будни</v>
      </c>
      <c r="L66300">
        <v>17</v>
      </c>
    </row>
    <row r="66301" spans="1:12" x14ac:dyDescent="0.3">
      <c r="A66301">
        <v>202059</v>
      </c>
      <c r="B66301" s="2">
        <v>44369.722275080909</v>
      </c>
      <c r="C66301">
        <v>19855</v>
      </c>
      <c r="D66301">
        <v>471403</v>
      </c>
      <c r="I66301" s="59">
        <v>110585</v>
      </c>
      <c r="J66301" s="57" t="s">
        <v>81</v>
      </c>
      <c r="K66301" s="58" t="str">
        <f t="shared" si="1035"/>
        <v>будни</v>
      </c>
      <c r="L66301">
        <v>17</v>
      </c>
    </row>
    <row r="66302" spans="1:12" x14ac:dyDescent="0.3">
      <c r="A66302">
        <v>202064</v>
      </c>
      <c r="B66302" s="2">
        <v>44369.723084142395</v>
      </c>
      <c r="C66302">
        <v>191226</v>
      </c>
      <c r="D66302">
        <v>100603</v>
      </c>
      <c r="I66302" s="59">
        <v>110586</v>
      </c>
      <c r="J66302" s="57" t="s">
        <v>78</v>
      </c>
      <c r="K66302" s="58" t="str">
        <f t="shared" si="1035"/>
        <v>выходные</v>
      </c>
      <c r="L66302">
        <v>17</v>
      </c>
    </row>
    <row r="66303" spans="1:12" x14ac:dyDescent="0.3">
      <c r="A66303">
        <v>202069</v>
      </c>
      <c r="B66303" s="2">
        <v>44369.723893203889</v>
      </c>
      <c r="C66303">
        <v>36811</v>
      </c>
      <c r="D66303">
        <v>298909</v>
      </c>
      <c r="I66303" s="59">
        <v>110587</v>
      </c>
      <c r="J66303" s="57" t="s">
        <v>82</v>
      </c>
      <c r="K66303" s="58" t="str">
        <f t="shared" si="1035"/>
        <v>выходные</v>
      </c>
      <c r="L66303">
        <v>17</v>
      </c>
    </row>
    <row r="66304" spans="1:12" x14ac:dyDescent="0.3">
      <c r="A66304">
        <v>202072</v>
      </c>
      <c r="B66304" s="2">
        <v>44369.723893203889</v>
      </c>
      <c r="C66304">
        <v>127391</v>
      </c>
      <c r="D66304">
        <v>81226</v>
      </c>
      <c r="I66304" s="59">
        <v>110588</v>
      </c>
      <c r="J66304" s="57" t="s">
        <v>83</v>
      </c>
      <c r="K66304" s="58" t="str">
        <f t="shared" si="1035"/>
        <v>будни</v>
      </c>
      <c r="L66304">
        <v>17</v>
      </c>
    </row>
    <row r="66305" spans="1:12" x14ac:dyDescent="0.3">
      <c r="A66305">
        <v>202076</v>
      </c>
      <c r="B66305" s="2">
        <v>44369.724297734625</v>
      </c>
      <c r="C66305">
        <v>338338</v>
      </c>
      <c r="D66305">
        <v>258219</v>
      </c>
      <c r="I66305" s="59">
        <v>110589</v>
      </c>
      <c r="J66305" s="57" t="s">
        <v>84</v>
      </c>
      <c r="K66305" s="58" t="str">
        <f t="shared" si="1035"/>
        <v>будни</v>
      </c>
      <c r="L66305">
        <v>17</v>
      </c>
    </row>
    <row r="66306" spans="1:12" x14ac:dyDescent="0.3">
      <c r="A66306">
        <v>202079</v>
      </c>
      <c r="B66306" s="2">
        <v>44369.725511326862</v>
      </c>
      <c r="C66306">
        <v>53060</v>
      </c>
      <c r="D66306">
        <v>155428</v>
      </c>
      <c r="I66306" s="59">
        <v>110590</v>
      </c>
      <c r="J66306" s="57" t="s">
        <v>79</v>
      </c>
      <c r="K66306" s="58" t="str">
        <f t="shared" si="1035"/>
        <v>будни</v>
      </c>
      <c r="L66306">
        <v>17</v>
      </c>
    </row>
    <row r="66307" spans="1:12" x14ac:dyDescent="0.3">
      <c r="A66307">
        <v>202082</v>
      </c>
      <c r="B66307" s="2">
        <v>44369.725511326862</v>
      </c>
      <c r="C66307">
        <v>332923</v>
      </c>
      <c r="D66307">
        <v>357547</v>
      </c>
      <c r="I66307" s="59">
        <v>110591</v>
      </c>
      <c r="J66307" s="57" t="s">
        <v>80</v>
      </c>
      <c r="K66307" s="58" t="str">
        <f t="shared" ref="K66307:K66370" si="1036">IF(OR(J66307="суббота",J66307="воскресенье"),"выходные","будни")</f>
        <v>будни</v>
      </c>
      <c r="L66307">
        <v>17</v>
      </c>
    </row>
    <row r="66308" spans="1:12" x14ac:dyDescent="0.3">
      <c r="A66308">
        <v>202085</v>
      </c>
      <c r="B66308" s="2">
        <v>44369.726724919099</v>
      </c>
      <c r="C66308">
        <v>83035</v>
      </c>
      <c r="D66308">
        <v>411922</v>
      </c>
      <c r="I66308" s="59">
        <v>110592</v>
      </c>
      <c r="J66308" s="57" t="s">
        <v>81</v>
      </c>
      <c r="K66308" s="58" t="str">
        <f t="shared" si="1036"/>
        <v>будни</v>
      </c>
      <c r="L66308">
        <v>17</v>
      </c>
    </row>
    <row r="66309" spans="1:12" x14ac:dyDescent="0.3">
      <c r="A66309">
        <v>202090</v>
      </c>
      <c r="B66309" s="2">
        <v>44369.727533980578</v>
      </c>
      <c r="C66309">
        <v>24210</v>
      </c>
      <c r="D66309">
        <v>294042</v>
      </c>
      <c r="I66309" s="59">
        <v>110593</v>
      </c>
      <c r="J66309" s="57" t="s">
        <v>78</v>
      </c>
      <c r="K66309" s="58" t="str">
        <f t="shared" si="1036"/>
        <v>выходные</v>
      </c>
      <c r="L66309">
        <v>17</v>
      </c>
    </row>
    <row r="66310" spans="1:12" x14ac:dyDescent="0.3">
      <c r="A66310">
        <v>202093</v>
      </c>
      <c r="B66310" s="2">
        <v>44369.727533980578</v>
      </c>
      <c r="C66310">
        <v>53678</v>
      </c>
      <c r="D66310">
        <v>43842</v>
      </c>
      <c r="I66310" s="59">
        <v>110594</v>
      </c>
      <c r="J66310" s="57" t="s">
        <v>82</v>
      </c>
      <c r="K66310" s="58" t="str">
        <f t="shared" si="1036"/>
        <v>выходные</v>
      </c>
      <c r="L66310">
        <v>17</v>
      </c>
    </row>
    <row r="66311" spans="1:12" x14ac:dyDescent="0.3">
      <c r="A66311">
        <v>202097</v>
      </c>
      <c r="B66311" s="2">
        <v>44369.727938511329</v>
      </c>
      <c r="C66311">
        <v>239287</v>
      </c>
      <c r="D66311">
        <v>318314</v>
      </c>
      <c r="I66311" s="59">
        <v>110595</v>
      </c>
      <c r="J66311" s="57" t="s">
        <v>83</v>
      </c>
      <c r="K66311" s="58" t="str">
        <f t="shared" si="1036"/>
        <v>будни</v>
      </c>
      <c r="L66311">
        <v>17</v>
      </c>
    </row>
    <row r="66312" spans="1:12" x14ac:dyDescent="0.3">
      <c r="A66312">
        <v>202102</v>
      </c>
      <c r="B66312" s="2">
        <v>44369.728343042072</v>
      </c>
      <c r="C66312">
        <v>36226</v>
      </c>
      <c r="D66312">
        <v>226626</v>
      </c>
      <c r="I66312" s="59">
        <v>110596</v>
      </c>
      <c r="J66312" s="57" t="s">
        <v>84</v>
      </c>
      <c r="K66312" s="58" t="str">
        <f t="shared" si="1036"/>
        <v>будни</v>
      </c>
      <c r="L66312">
        <v>17</v>
      </c>
    </row>
    <row r="66313" spans="1:12" x14ac:dyDescent="0.3">
      <c r="A66313">
        <v>202104</v>
      </c>
      <c r="B66313" s="2">
        <v>44369.728747572815</v>
      </c>
      <c r="C66313">
        <v>61407</v>
      </c>
      <c r="D66313">
        <v>351192</v>
      </c>
      <c r="I66313" s="59">
        <v>110597</v>
      </c>
      <c r="J66313" s="57" t="s">
        <v>79</v>
      </c>
      <c r="K66313" s="58" t="str">
        <f t="shared" si="1036"/>
        <v>будни</v>
      </c>
      <c r="L66313">
        <v>17</v>
      </c>
    </row>
    <row r="66314" spans="1:12" x14ac:dyDescent="0.3">
      <c r="A66314">
        <v>202106</v>
      </c>
      <c r="B66314" s="2">
        <v>44369.729152103559</v>
      </c>
      <c r="C66314">
        <v>180786</v>
      </c>
      <c r="D66314">
        <v>408733</v>
      </c>
      <c r="I66314" s="59">
        <v>110598</v>
      </c>
      <c r="J66314" s="57" t="s">
        <v>80</v>
      </c>
      <c r="K66314" s="58" t="str">
        <f t="shared" si="1036"/>
        <v>будни</v>
      </c>
      <c r="L66314">
        <v>17</v>
      </c>
    </row>
    <row r="66315" spans="1:12" x14ac:dyDescent="0.3">
      <c r="A66315">
        <v>202111</v>
      </c>
      <c r="B66315" s="2">
        <v>44369.729152103559</v>
      </c>
      <c r="C66315">
        <v>234810</v>
      </c>
      <c r="D66315">
        <v>108086</v>
      </c>
      <c r="I66315" s="59">
        <v>110599</v>
      </c>
      <c r="J66315" s="57" t="s">
        <v>81</v>
      </c>
      <c r="K66315" s="58" t="str">
        <f t="shared" si="1036"/>
        <v>будни</v>
      </c>
      <c r="L66315">
        <v>17</v>
      </c>
    </row>
    <row r="66316" spans="1:12" x14ac:dyDescent="0.3">
      <c r="A66316">
        <v>202112</v>
      </c>
      <c r="B66316" s="2">
        <v>44369.729556634302</v>
      </c>
      <c r="C66316">
        <v>124881</v>
      </c>
      <c r="D66316">
        <v>250679</v>
      </c>
      <c r="I66316" s="59">
        <v>110600</v>
      </c>
      <c r="J66316" s="57" t="s">
        <v>78</v>
      </c>
      <c r="K66316" s="58" t="str">
        <f t="shared" si="1036"/>
        <v>выходные</v>
      </c>
      <c r="L66316">
        <v>17</v>
      </c>
    </row>
    <row r="66317" spans="1:12" x14ac:dyDescent="0.3">
      <c r="A66317">
        <v>202115</v>
      </c>
      <c r="B66317" s="2">
        <v>44369.729961165045</v>
      </c>
      <c r="C66317">
        <v>133743</v>
      </c>
      <c r="D66317">
        <v>250679</v>
      </c>
      <c r="I66317" s="59">
        <v>110601</v>
      </c>
      <c r="J66317" s="57" t="s">
        <v>82</v>
      </c>
      <c r="K66317" s="58" t="str">
        <f t="shared" si="1036"/>
        <v>выходные</v>
      </c>
      <c r="L66317">
        <v>17</v>
      </c>
    </row>
    <row r="66318" spans="1:12" x14ac:dyDescent="0.3">
      <c r="A66318">
        <v>202118</v>
      </c>
      <c r="B66318" s="2">
        <v>44369.73</v>
      </c>
      <c r="C66318">
        <v>242107</v>
      </c>
      <c r="D66318">
        <v>230507</v>
      </c>
      <c r="I66318" s="59">
        <v>110602</v>
      </c>
      <c r="J66318" s="57" t="s">
        <v>83</v>
      </c>
      <c r="K66318" s="58" t="str">
        <f t="shared" si="1036"/>
        <v>будни</v>
      </c>
      <c r="L66318">
        <v>17</v>
      </c>
    </row>
    <row r="66319" spans="1:12" x14ac:dyDescent="0.3">
      <c r="A66319">
        <v>202123</v>
      </c>
      <c r="B66319" s="2">
        <v>44369.730770226532</v>
      </c>
      <c r="C66319">
        <v>116555</v>
      </c>
      <c r="D66319">
        <v>43697</v>
      </c>
      <c r="I66319" s="59">
        <v>110603</v>
      </c>
      <c r="J66319" s="57" t="s">
        <v>84</v>
      </c>
      <c r="K66319" s="58" t="str">
        <f t="shared" si="1036"/>
        <v>будни</v>
      </c>
      <c r="L66319">
        <v>17</v>
      </c>
    </row>
    <row r="66320" spans="1:12" x14ac:dyDescent="0.3">
      <c r="A66320">
        <v>202127</v>
      </c>
      <c r="B66320" s="2">
        <v>44369.730770226532</v>
      </c>
      <c r="C66320">
        <v>120558</v>
      </c>
      <c r="D66320">
        <v>163559</v>
      </c>
      <c r="I66320" s="59">
        <v>110604</v>
      </c>
      <c r="J66320" s="57" t="s">
        <v>79</v>
      </c>
      <c r="K66320" s="58" t="str">
        <f t="shared" si="1036"/>
        <v>будни</v>
      </c>
      <c r="L66320">
        <v>17</v>
      </c>
    </row>
    <row r="66321" spans="1:12" x14ac:dyDescent="0.3">
      <c r="A66321">
        <v>202130</v>
      </c>
      <c r="B66321" s="2">
        <v>44369.731174757282</v>
      </c>
      <c r="C66321">
        <v>170085</v>
      </c>
      <c r="D66321">
        <v>134245</v>
      </c>
      <c r="I66321" s="59">
        <v>110605</v>
      </c>
      <c r="J66321" s="57" t="s">
        <v>80</v>
      </c>
      <c r="K66321" s="58" t="str">
        <f t="shared" si="1036"/>
        <v>будни</v>
      </c>
      <c r="L66321">
        <v>17</v>
      </c>
    </row>
    <row r="66322" spans="1:12" x14ac:dyDescent="0.3">
      <c r="A66322">
        <v>202131</v>
      </c>
      <c r="B66322" s="2">
        <v>44369.731983818776</v>
      </c>
      <c r="C66322">
        <v>178802</v>
      </c>
      <c r="D66322">
        <v>81226</v>
      </c>
      <c r="I66322" s="59">
        <v>110606</v>
      </c>
      <c r="J66322" s="57" t="s">
        <v>81</v>
      </c>
      <c r="K66322" s="58" t="str">
        <f t="shared" si="1036"/>
        <v>будни</v>
      </c>
      <c r="L66322">
        <v>17</v>
      </c>
    </row>
    <row r="66323" spans="1:12" x14ac:dyDescent="0.3">
      <c r="A66323">
        <v>202133</v>
      </c>
      <c r="B66323" s="2">
        <v>44369.731983818776</v>
      </c>
      <c r="C66323">
        <v>291658</v>
      </c>
      <c r="D66323">
        <v>293905</v>
      </c>
      <c r="I66323" s="59">
        <v>110607</v>
      </c>
      <c r="J66323" s="57" t="s">
        <v>78</v>
      </c>
      <c r="K66323" s="58" t="str">
        <f t="shared" si="1036"/>
        <v>выходные</v>
      </c>
      <c r="L66323">
        <v>17</v>
      </c>
    </row>
    <row r="66324" spans="1:12" x14ac:dyDescent="0.3">
      <c r="A66324">
        <v>202137</v>
      </c>
      <c r="B66324" s="2">
        <v>44369.732792880262</v>
      </c>
      <c r="C66324">
        <v>187930</v>
      </c>
      <c r="D66324">
        <v>250679</v>
      </c>
      <c r="I66324" s="59">
        <v>110608</v>
      </c>
      <c r="J66324" s="57" t="s">
        <v>82</v>
      </c>
      <c r="K66324" s="58" t="str">
        <f t="shared" si="1036"/>
        <v>выходные</v>
      </c>
      <c r="L66324">
        <v>17</v>
      </c>
    </row>
    <row r="66325" spans="1:12" x14ac:dyDescent="0.3">
      <c r="A66325">
        <v>202138</v>
      </c>
      <c r="B66325" s="2">
        <v>44369.732792880262</v>
      </c>
      <c r="C66325">
        <v>261296</v>
      </c>
      <c r="D66325">
        <v>330333</v>
      </c>
      <c r="I66325" s="59">
        <v>110609</v>
      </c>
      <c r="J66325" s="57" t="s">
        <v>83</v>
      </c>
      <c r="K66325" s="58" t="str">
        <f t="shared" si="1036"/>
        <v>будни</v>
      </c>
      <c r="L66325">
        <v>17</v>
      </c>
    </row>
    <row r="66326" spans="1:12" x14ac:dyDescent="0.3">
      <c r="A66326">
        <v>202139</v>
      </c>
      <c r="B66326" s="2">
        <v>44369.733197411006</v>
      </c>
      <c r="C66326">
        <v>165697</v>
      </c>
      <c r="D66326">
        <v>473327</v>
      </c>
      <c r="I66326" s="59">
        <v>110610</v>
      </c>
      <c r="J66326" s="57" t="s">
        <v>84</v>
      </c>
      <c r="K66326" s="58" t="str">
        <f t="shared" si="1036"/>
        <v>будни</v>
      </c>
      <c r="L66326">
        <v>17</v>
      </c>
    </row>
    <row r="66327" spans="1:12" x14ac:dyDescent="0.3">
      <c r="A66327">
        <v>202143</v>
      </c>
      <c r="B66327" s="2">
        <v>44369.733601941749</v>
      </c>
      <c r="C66327">
        <v>283042</v>
      </c>
      <c r="D66327">
        <v>428248</v>
      </c>
      <c r="I66327" s="59">
        <v>110611</v>
      </c>
      <c r="J66327" s="57" t="s">
        <v>79</v>
      </c>
      <c r="K66327" s="58" t="str">
        <f t="shared" si="1036"/>
        <v>будни</v>
      </c>
      <c r="L66327">
        <v>17</v>
      </c>
    </row>
    <row r="66328" spans="1:12" x14ac:dyDescent="0.3">
      <c r="A66328">
        <v>202146</v>
      </c>
      <c r="B66328" s="2">
        <v>44369.734006472492</v>
      </c>
      <c r="C66328">
        <v>196922</v>
      </c>
      <c r="D66328">
        <v>104958</v>
      </c>
      <c r="I66328" s="59">
        <v>110612</v>
      </c>
      <c r="J66328" s="57" t="s">
        <v>80</v>
      </c>
      <c r="K66328" s="58" t="str">
        <f t="shared" si="1036"/>
        <v>будни</v>
      </c>
      <c r="L66328">
        <v>17</v>
      </c>
    </row>
    <row r="66329" spans="1:12" x14ac:dyDescent="0.3">
      <c r="A66329">
        <v>202148</v>
      </c>
      <c r="B66329" s="2">
        <v>44369.734006472492</v>
      </c>
      <c r="C66329">
        <v>348528</v>
      </c>
      <c r="D66329">
        <v>78362</v>
      </c>
      <c r="I66329" s="59">
        <v>110613</v>
      </c>
      <c r="J66329" s="57" t="s">
        <v>81</v>
      </c>
      <c r="K66329" s="58" t="str">
        <f t="shared" si="1036"/>
        <v>будни</v>
      </c>
      <c r="L66329">
        <v>17</v>
      </c>
    </row>
    <row r="66330" spans="1:12" x14ac:dyDescent="0.3">
      <c r="A66330">
        <v>202152</v>
      </c>
      <c r="B66330" s="2">
        <v>44369.734411003235</v>
      </c>
      <c r="C66330">
        <v>85259</v>
      </c>
      <c r="D66330">
        <v>158978</v>
      </c>
      <c r="I66330" s="59">
        <v>110614</v>
      </c>
      <c r="J66330" s="57" t="s">
        <v>78</v>
      </c>
      <c r="K66330" s="58" t="str">
        <f t="shared" si="1036"/>
        <v>выходные</v>
      </c>
      <c r="L66330">
        <v>17</v>
      </c>
    </row>
    <row r="66331" spans="1:12" x14ac:dyDescent="0.3">
      <c r="A66331">
        <v>202153</v>
      </c>
      <c r="B66331" s="2">
        <v>44369.735220064729</v>
      </c>
      <c r="C66331">
        <v>304445</v>
      </c>
      <c r="D66331">
        <v>105089</v>
      </c>
      <c r="I66331" s="59">
        <v>110615</v>
      </c>
      <c r="J66331" s="57" t="s">
        <v>82</v>
      </c>
      <c r="K66331" s="58" t="str">
        <f t="shared" si="1036"/>
        <v>выходные</v>
      </c>
      <c r="L66331">
        <v>17</v>
      </c>
    </row>
    <row r="66332" spans="1:12" x14ac:dyDescent="0.3">
      <c r="A66332">
        <v>202154</v>
      </c>
      <c r="B66332" s="2">
        <v>44369.735624595465</v>
      </c>
      <c r="C66332">
        <v>162577</v>
      </c>
      <c r="D66332">
        <v>230507</v>
      </c>
      <c r="I66332" s="59">
        <v>110616</v>
      </c>
      <c r="J66332" s="57" t="s">
        <v>83</v>
      </c>
      <c r="K66332" s="58" t="str">
        <f t="shared" si="1036"/>
        <v>будни</v>
      </c>
      <c r="L66332">
        <v>17</v>
      </c>
    </row>
    <row r="66333" spans="1:12" x14ac:dyDescent="0.3">
      <c r="A66333">
        <v>202158</v>
      </c>
      <c r="B66333" s="2">
        <v>44369.736029126216</v>
      </c>
      <c r="C66333">
        <v>159142</v>
      </c>
      <c r="D66333">
        <v>117745</v>
      </c>
      <c r="I66333" s="59">
        <v>110617</v>
      </c>
      <c r="J66333" s="57" t="s">
        <v>84</v>
      </c>
      <c r="K66333" s="58" t="str">
        <f t="shared" si="1036"/>
        <v>будни</v>
      </c>
      <c r="L66333">
        <v>17</v>
      </c>
    </row>
    <row r="66334" spans="1:12" x14ac:dyDescent="0.3">
      <c r="A66334">
        <v>202159</v>
      </c>
      <c r="B66334" s="2">
        <v>44369.736838187702</v>
      </c>
      <c r="C66334">
        <v>116108</v>
      </c>
      <c r="D66334">
        <v>119030</v>
      </c>
      <c r="I66334" s="59">
        <v>110618</v>
      </c>
      <c r="J66334" s="57" t="s">
        <v>79</v>
      </c>
      <c r="K66334" s="58" t="str">
        <f t="shared" si="1036"/>
        <v>будни</v>
      </c>
      <c r="L66334">
        <v>17</v>
      </c>
    </row>
    <row r="66335" spans="1:12" x14ac:dyDescent="0.3">
      <c r="A66335">
        <v>202163</v>
      </c>
      <c r="B66335" s="2">
        <v>44369.736838187702</v>
      </c>
      <c r="C66335">
        <v>199221</v>
      </c>
      <c r="D66335">
        <v>389985</v>
      </c>
      <c r="I66335" s="59">
        <v>110619</v>
      </c>
      <c r="J66335" s="57" t="s">
        <v>80</v>
      </c>
      <c r="K66335" s="58" t="str">
        <f t="shared" si="1036"/>
        <v>будни</v>
      </c>
      <c r="L66335">
        <v>17</v>
      </c>
    </row>
    <row r="66336" spans="1:12" x14ac:dyDescent="0.3">
      <c r="A66336">
        <v>202164</v>
      </c>
      <c r="B66336" s="2">
        <v>44369.737242718445</v>
      </c>
      <c r="C66336">
        <v>38309</v>
      </c>
      <c r="D66336">
        <v>438887</v>
      </c>
      <c r="I66336" s="59">
        <v>110620</v>
      </c>
      <c r="J66336" s="57" t="s">
        <v>81</v>
      </c>
      <c r="K66336" s="58" t="str">
        <f t="shared" si="1036"/>
        <v>будни</v>
      </c>
      <c r="L66336">
        <v>17</v>
      </c>
    </row>
    <row r="66337" spans="1:12" x14ac:dyDescent="0.3">
      <c r="A66337">
        <v>202166</v>
      </c>
      <c r="B66337" s="2">
        <v>44369.738051779939</v>
      </c>
      <c r="C66337">
        <v>140925</v>
      </c>
      <c r="D66337">
        <v>439981</v>
      </c>
      <c r="I66337" s="59">
        <v>110621</v>
      </c>
      <c r="J66337" s="57" t="s">
        <v>78</v>
      </c>
      <c r="K66337" s="58" t="str">
        <f t="shared" si="1036"/>
        <v>выходные</v>
      </c>
      <c r="L66337">
        <v>17</v>
      </c>
    </row>
    <row r="66338" spans="1:12" x14ac:dyDescent="0.3">
      <c r="A66338">
        <v>202167</v>
      </c>
      <c r="B66338" s="2">
        <v>44369.738456310683</v>
      </c>
      <c r="C66338">
        <v>279887</v>
      </c>
      <c r="D66338">
        <v>21760</v>
      </c>
      <c r="I66338" s="59">
        <v>110622</v>
      </c>
      <c r="J66338" s="57" t="s">
        <v>82</v>
      </c>
      <c r="K66338" s="58" t="str">
        <f t="shared" si="1036"/>
        <v>выходные</v>
      </c>
      <c r="L66338">
        <v>17</v>
      </c>
    </row>
    <row r="66339" spans="1:12" x14ac:dyDescent="0.3">
      <c r="A66339">
        <v>202170</v>
      </c>
      <c r="B66339" s="2">
        <v>44369.738860841419</v>
      </c>
      <c r="C66339">
        <v>219622</v>
      </c>
      <c r="D66339">
        <v>250679</v>
      </c>
      <c r="I66339" s="59">
        <v>110623</v>
      </c>
      <c r="J66339" s="57" t="s">
        <v>83</v>
      </c>
      <c r="K66339" s="58" t="str">
        <f t="shared" si="1036"/>
        <v>будни</v>
      </c>
      <c r="L66339">
        <v>17</v>
      </c>
    </row>
    <row r="66340" spans="1:12" x14ac:dyDescent="0.3">
      <c r="A66340">
        <v>202172</v>
      </c>
      <c r="B66340" s="2">
        <v>44369.738860841419</v>
      </c>
      <c r="C66340">
        <v>231732</v>
      </c>
      <c r="D66340">
        <v>459455</v>
      </c>
      <c r="I66340" s="59">
        <v>110624</v>
      </c>
      <c r="J66340" s="57" t="s">
        <v>84</v>
      </c>
      <c r="K66340" s="58" t="str">
        <f t="shared" si="1036"/>
        <v>будни</v>
      </c>
      <c r="L66340">
        <v>17</v>
      </c>
    </row>
    <row r="66341" spans="1:12" x14ac:dyDescent="0.3">
      <c r="A66341">
        <v>202173</v>
      </c>
      <c r="B66341" s="2">
        <v>44369.738860841419</v>
      </c>
      <c r="C66341">
        <v>326958</v>
      </c>
      <c r="D66341">
        <v>227775</v>
      </c>
      <c r="I66341" s="59">
        <v>110625</v>
      </c>
      <c r="J66341" s="57" t="s">
        <v>79</v>
      </c>
      <c r="K66341" s="58" t="str">
        <f t="shared" si="1036"/>
        <v>будни</v>
      </c>
      <c r="L66341">
        <v>17</v>
      </c>
    </row>
    <row r="66342" spans="1:12" x14ac:dyDescent="0.3">
      <c r="A66342">
        <v>202177</v>
      </c>
      <c r="B66342" s="2">
        <v>44369.740074433663</v>
      </c>
      <c r="C66342">
        <v>290827</v>
      </c>
      <c r="D66342">
        <v>158978</v>
      </c>
      <c r="I66342" s="59">
        <v>110626</v>
      </c>
      <c r="J66342" s="57" t="s">
        <v>80</v>
      </c>
      <c r="K66342" s="58" t="str">
        <f t="shared" si="1036"/>
        <v>будни</v>
      </c>
      <c r="L66342">
        <v>17</v>
      </c>
    </row>
    <row r="66343" spans="1:12" x14ac:dyDescent="0.3">
      <c r="A66343">
        <v>202182</v>
      </c>
      <c r="B66343" s="2">
        <v>44369.741692556636</v>
      </c>
      <c r="C66343">
        <v>205431</v>
      </c>
      <c r="D66343">
        <v>346056</v>
      </c>
      <c r="I66343" s="59">
        <v>110627</v>
      </c>
      <c r="J66343" s="57" t="s">
        <v>81</v>
      </c>
      <c r="K66343" s="58" t="str">
        <f t="shared" si="1036"/>
        <v>будни</v>
      </c>
      <c r="L66343">
        <v>17</v>
      </c>
    </row>
    <row r="66344" spans="1:12" x14ac:dyDescent="0.3">
      <c r="A66344">
        <v>202184</v>
      </c>
      <c r="B66344" s="2">
        <v>44369.742501618122</v>
      </c>
      <c r="C66344">
        <v>325345</v>
      </c>
      <c r="D66344">
        <v>63666</v>
      </c>
      <c r="I66344" s="59">
        <v>110628</v>
      </c>
      <c r="J66344" s="57" t="s">
        <v>78</v>
      </c>
      <c r="K66344" s="58" t="str">
        <f t="shared" si="1036"/>
        <v>выходные</v>
      </c>
      <c r="L66344">
        <v>17</v>
      </c>
    </row>
    <row r="66345" spans="1:12" x14ac:dyDescent="0.3">
      <c r="A66345">
        <v>202189</v>
      </c>
      <c r="B66345" s="2">
        <v>44369.742906148873</v>
      </c>
      <c r="C66345">
        <v>200721</v>
      </c>
      <c r="D66345">
        <v>351192</v>
      </c>
      <c r="I66345" s="59">
        <v>110629</v>
      </c>
      <c r="J66345" s="57" t="s">
        <v>82</v>
      </c>
      <c r="K66345" s="58" t="str">
        <f t="shared" si="1036"/>
        <v>выходные</v>
      </c>
      <c r="L66345">
        <v>17</v>
      </c>
    </row>
    <row r="66346" spans="1:12" x14ac:dyDescent="0.3">
      <c r="A66346">
        <v>202193</v>
      </c>
      <c r="B66346" s="2">
        <v>44369.743715210352</v>
      </c>
      <c r="C66346">
        <v>266406</v>
      </c>
      <c r="D66346">
        <v>15045</v>
      </c>
      <c r="I66346" s="59">
        <v>110630</v>
      </c>
      <c r="J66346" s="57" t="s">
        <v>83</v>
      </c>
      <c r="K66346" s="58" t="str">
        <f t="shared" si="1036"/>
        <v>будни</v>
      </c>
      <c r="L66346">
        <v>17</v>
      </c>
    </row>
    <row r="66347" spans="1:12" x14ac:dyDescent="0.3">
      <c r="A66347">
        <v>202194</v>
      </c>
      <c r="B66347" s="2">
        <v>44369.744119741103</v>
      </c>
      <c r="C66347">
        <v>223532</v>
      </c>
      <c r="D66347">
        <v>129878</v>
      </c>
      <c r="I66347" s="59">
        <v>110631</v>
      </c>
      <c r="J66347" s="57" t="s">
        <v>84</v>
      </c>
      <c r="K66347" s="58" t="str">
        <f t="shared" si="1036"/>
        <v>будни</v>
      </c>
      <c r="L66347">
        <v>17</v>
      </c>
    </row>
    <row r="66348" spans="1:12" x14ac:dyDescent="0.3">
      <c r="A66348">
        <v>202197</v>
      </c>
      <c r="B66348" s="2">
        <v>44369.744119741103</v>
      </c>
      <c r="C66348">
        <v>234386</v>
      </c>
      <c r="D66348">
        <v>169966</v>
      </c>
      <c r="I66348" s="59">
        <v>110632</v>
      </c>
      <c r="J66348" s="57" t="s">
        <v>79</v>
      </c>
      <c r="K66348" s="58" t="str">
        <f t="shared" si="1036"/>
        <v>будни</v>
      </c>
      <c r="L66348">
        <v>17</v>
      </c>
    </row>
    <row r="66349" spans="1:12" x14ac:dyDescent="0.3">
      <c r="A66349">
        <v>202199</v>
      </c>
      <c r="B66349" s="2">
        <v>44369.744524271846</v>
      </c>
      <c r="C66349">
        <v>11862</v>
      </c>
      <c r="D66349">
        <v>180863</v>
      </c>
      <c r="I66349" s="59">
        <v>110633</v>
      </c>
      <c r="J66349" s="57" t="s">
        <v>80</v>
      </c>
      <c r="K66349" s="58" t="str">
        <f t="shared" si="1036"/>
        <v>будни</v>
      </c>
      <c r="L66349">
        <v>17</v>
      </c>
    </row>
    <row r="66350" spans="1:12" x14ac:dyDescent="0.3">
      <c r="A66350">
        <v>202204</v>
      </c>
      <c r="B66350" s="2">
        <v>44369.745999999999</v>
      </c>
      <c r="C66350">
        <v>227633</v>
      </c>
      <c r="D66350">
        <v>204394</v>
      </c>
      <c r="I66350" s="59">
        <v>110634</v>
      </c>
      <c r="J66350" s="57" t="s">
        <v>81</v>
      </c>
      <c r="K66350" s="58" t="str">
        <f t="shared" si="1036"/>
        <v>будни</v>
      </c>
      <c r="L66350">
        <v>17</v>
      </c>
    </row>
    <row r="66351" spans="1:12" x14ac:dyDescent="0.3">
      <c r="A66351">
        <v>202205</v>
      </c>
      <c r="B66351" s="2">
        <v>44369.746546925569</v>
      </c>
      <c r="C66351">
        <v>15479</v>
      </c>
      <c r="D66351">
        <v>421914</v>
      </c>
      <c r="I66351" s="59">
        <v>110635</v>
      </c>
      <c r="J66351" s="57" t="s">
        <v>78</v>
      </c>
      <c r="K66351" s="58" t="str">
        <f t="shared" si="1036"/>
        <v>выходные</v>
      </c>
      <c r="L66351">
        <v>17</v>
      </c>
    </row>
    <row r="66352" spans="1:12" x14ac:dyDescent="0.3">
      <c r="A66352">
        <v>202210</v>
      </c>
      <c r="B66352" s="2">
        <v>44369.746546925569</v>
      </c>
      <c r="C66352">
        <v>52162</v>
      </c>
      <c r="D66352">
        <v>389689</v>
      </c>
      <c r="I66352" s="59">
        <v>110636</v>
      </c>
      <c r="J66352" s="57" t="s">
        <v>82</v>
      </c>
      <c r="K66352" s="58" t="str">
        <f t="shared" si="1036"/>
        <v>выходные</v>
      </c>
      <c r="L66352">
        <v>17</v>
      </c>
    </row>
    <row r="66353" spans="1:12" x14ac:dyDescent="0.3">
      <c r="A66353">
        <v>202211</v>
      </c>
      <c r="B66353" s="2">
        <v>44369.746951456305</v>
      </c>
      <c r="C66353">
        <v>91074</v>
      </c>
      <c r="D66353">
        <v>397</v>
      </c>
      <c r="I66353" s="59">
        <v>110637</v>
      </c>
      <c r="J66353" s="57" t="s">
        <v>83</v>
      </c>
      <c r="K66353" s="58" t="str">
        <f t="shared" si="1036"/>
        <v>будни</v>
      </c>
      <c r="L66353">
        <v>17</v>
      </c>
    </row>
    <row r="66354" spans="1:12" x14ac:dyDescent="0.3">
      <c r="A66354">
        <v>202216</v>
      </c>
      <c r="B66354" s="2">
        <v>44369.747760517799</v>
      </c>
      <c r="C66354">
        <v>104174</v>
      </c>
      <c r="D66354">
        <v>266598</v>
      </c>
      <c r="I66354" s="59">
        <v>110638</v>
      </c>
      <c r="J66354" s="57" t="s">
        <v>84</v>
      </c>
      <c r="K66354" s="58" t="str">
        <f t="shared" si="1036"/>
        <v>будни</v>
      </c>
      <c r="L66354">
        <v>17</v>
      </c>
    </row>
    <row r="66355" spans="1:12" x14ac:dyDescent="0.3">
      <c r="A66355">
        <v>202221</v>
      </c>
      <c r="B66355" s="2">
        <v>44369.74816504855</v>
      </c>
      <c r="C66355">
        <v>216548</v>
      </c>
      <c r="D66355">
        <v>357547</v>
      </c>
      <c r="I66355" s="59">
        <v>110639</v>
      </c>
      <c r="J66355" s="57" t="s">
        <v>79</v>
      </c>
      <c r="K66355" s="58" t="str">
        <f t="shared" si="1036"/>
        <v>будни</v>
      </c>
      <c r="L66355">
        <v>17</v>
      </c>
    </row>
    <row r="66356" spans="1:12" x14ac:dyDescent="0.3">
      <c r="A66356">
        <v>202222</v>
      </c>
      <c r="B66356" s="2">
        <v>44369.748333333337</v>
      </c>
      <c r="C66356">
        <v>54270</v>
      </c>
      <c r="D66356">
        <v>117745</v>
      </c>
      <c r="I66356" s="59">
        <v>110640</v>
      </c>
      <c r="J66356" s="57" t="s">
        <v>80</v>
      </c>
      <c r="K66356" s="58" t="str">
        <f t="shared" si="1036"/>
        <v>будни</v>
      </c>
      <c r="L66356">
        <v>17</v>
      </c>
    </row>
    <row r="66357" spans="1:12" x14ac:dyDescent="0.3">
      <c r="A66357">
        <v>202225</v>
      </c>
      <c r="B66357" s="2">
        <v>44369.748569579286</v>
      </c>
      <c r="C66357">
        <v>299451</v>
      </c>
      <c r="D66357">
        <v>95024</v>
      </c>
      <c r="I66357" s="59">
        <v>110641</v>
      </c>
      <c r="J66357" s="57" t="s">
        <v>81</v>
      </c>
      <c r="K66357" s="58" t="str">
        <f t="shared" si="1036"/>
        <v>будни</v>
      </c>
      <c r="L66357">
        <v>17</v>
      </c>
    </row>
    <row r="66358" spans="1:12" x14ac:dyDescent="0.3">
      <c r="A66358">
        <v>202230</v>
      </c>
      <c r="B66358" s="2">
        <v>44369.749783171523</v>
      </c>
      <c r="C66358">
        <v>53946</v>
      </c>
      <c r="D66358">
        <v>239565</v>
      </c>
      <c r="I66358" s="59">
        <v>110642</v>
      </c>
      <c r="J66358" s="57" t="s">
        <v>78</v>
      </c>
      <c r="K66358" s="58" t="str">
        <f t="shared" si="1036"/>
        <v>выходные</v>
      </c>
      <c r="L66358">
        <v>17</v>
      </c>
    </row>
    <row r="66359" spans="1:12" x14ac:dyDescent="0.3">
      <c r="A66359">
        <v>202235</v>
      </c>
      <c r="B66359" s="2">
        <v>44369.749783171523</v>
      </c>
      <c r="C66359">
        <v>297798</v>
      </c>
      <c r="D66359">
        <v>411922</v>
      </c>
      <c r="I66359" s="59">
        <v>110643</v>
      </c>
      <c r="J66359" s="57" t="s">
        <v>82</v>
      </c>
      <c r="K66359" s="58" t="str">
        <f t="shared" si="1036"/>
        <v>выходные</v>
      </c>
      <c r="L66359">
        <v>17</v>
      </c>
    </row>
    <row r="66360" spans="1:12" x14ac:dyDescent="0.3">
      <c r="A66360">
        <v>202239</v>
      </c>
      <c r="B66360" s="2">
        <v>44369.75099676376</v>
      </c>
      <c r="C66360">
        <v>195980</v>
      </c>
      <c r="D66360">
        <v>139440</v>
      </c>
      <c r="I66360" s="59">
        <v>110644</v>
      </c>
      <c r="J66360" s="57" t="s">
        <v>83</v>
      </c>
      <c r="K66360" s="58" t="str">
        <f t="shared" si="1036"/>
        <v>будни</v>
      </c>
      <c r="L66360">
        <v>18</v>
      </c>
    </row>
    <row r="66361" spans="1:12" x14ac:dyDescent="0.3">
      <c r="A66361">
        <v>202240</v>
      </c>
      <c r="B66361" s="2">
        <v>44369.753019417476</v>
      </c>
      <c r="C66361">
        <v>153567</v>
      </c>
      <c r="D66361">
        <v>155463</v>
      </c>
      <c r="I66361" s="59">
        <v>110645</v>
      </c>
      <c r="J66361" s="57" t="s">
        <v>84</v>
      </c>
      <c r="K66361" s="58" t="str">
        <f t="shared" si="1036"/>
        <v>будни</v>
      </c>
      <c r="L66361">
        <v>18</v>
      </c>
    </row>
    <row r="66362" spans="1:12" x14ac:dyDescent="0.3">
      <c r="A66362">
        <v>202244</v>
      </c>
      <c r="B66362" s="2">
        <v>44369.753423948219</v>
      </c>
      <c r="C66362">
        <v>137423</v>
      </c>
      <c r="D66362">
        <v>21760</v>
      </c>
      <c r="I66362" s="59">
        <v>110646</v>
      </c>
      <c r="J66362" s="57" t="s">
        <v>79</v>
      </c>
      <c r="K66362" s="58" t="str">
        <f t="shared" si="1036"/>
        <v>будни</v>
      </c>
      <c r="L66362">
        <v>18</v>
      </c>
    </row>
    <row r="66363" spans="1:12" x14ac:dyDescent="0.3">
      <c r="A66363">
        <v>202246</v>
      </c>
      <c r="B66363" s="2">
        <v>44369.753828478963</v>
      </c>
      <c r="C66363">
        <v>129189</v>
      </c>
      <c r="D66363">
        <v>141259</v>
      </c>
      <c r="I66363" s="59">
        <v>110647</v>
      </c>
      <c r="J66363" s="57" t="s">
        <v>80</v>
      </c>
      <c r="K66363" s="58" t="str">
        <f t="shared" si="1036"/>
        <v>будни</v>
      </c>
      <c r="L66363">
        <v>18</v>
      </c>
    </row>
    <row r="66364" spans="1:12" x14ac:dyDescent="0.3">
      <c r="A66364">
        <v>202251</v>
      </c>
      <c r="B66364" s="2">
        <v>44369.754637540456</v>
      </c>
      <c r="C66364">
        <v>49641</v>
      </c>
      <c r="D66364">
        <v>250679</v>
      </c>
      <c r="I66364" s="59">
        <v>110648</v>
      </c>
      <c r="J66364" s="57" t="s">
        <v>81</v>
      </c>
      <c r="K66364" s="58" t="str">
        <f t="shared" si="1036"/>
        <v>будни</v>
      </c>
      <c r="L66364">
        <v>18</v>
      </c>
    </row>
    <row r="66365" spans="1:12" x14ac:dyDescent="0.3">
      <c r="A66365">
        <v>202256</v>
      </c>
      <c r="B66365" s="2">
        <v>44369.754637540456</v>
      </c>
      <c r="C66365">
        <v>124252</v>
      </c>
      <c r="D66365">
        <v>328312</v>
      </c>
      <c r="I66365" s="59">
        <v>110649</v>
      </c>
      <c r="J66365" s="57" t="s">
        <v>78</v>
      </c>
      <c r="K66365" s="58" t="str">
        <f t="shared" si="1036"/>
        <v>выходные</v>
      </c>
      <c r="L66365">
        <v>18</v>
      </c>
    </row>
    <row r="66366" spans="1:12" x14ac:dyDescent="0.3">
      <c r="A66366">
        <v>202257</v>
      </c>
      <c r="B66366" s="2">
        <v>44369.755042071192</v>
      </c>
      <c r="C66366">
        <v>66539</v>
      </c>
      <c r="D66366">
        <v>129210</v>
      </c>
      <c r="I66366" s="59">
        <v>110650</v>
      </c>
      <c r="J66366" s="57" t="s">
        <v>82</v>
      </c>
      <c r="K66366" s="58" t="str">
        <f t="shared" si="1036"/>
        <v>выходные</v>
      </c>
      <c r="L66366">
        <v>18</v>
      </c>
    </row>
    <row r="66367" spans="1:12" x14ac:dyDescent="0.3">
      <c r="A66367">
        <v>202261</v>
      </c>
      <c r="B66367" s="2">
        <v>44369.755042071192</v>
      </c>
      <c r="C66367">
        <v>91375</v>
      </c>
      <c r="D66367">
        <v>104958</v>
      </c>
      <c r="I66367" s="59">
        <v>110651</v>
      </c>
      <c r="J66367" s="57" t="s">
        <v>83</v>
      </c>
      <c r="K66367" s="58" t="str">
        <f t="shared" si="1036"/>
        <v>будни</v>
      </c>
      <c r="L66367">
        <v>18</v>
      </c>
    </row>
    <row r="66368" spans="1:12" x14ac:dyDescent="0.3">
      <c r="A66368">
        <v>202264</v>
      </c>
      <c r="B66368" s="2">
        <v>44369.755042071192</v>
      </c>
      <c r="C66368">
        <v>170938</v>
      </c>
      <c r="D66368">
        <v>86587</v>
      </c>
      <c r="I66368" s="59">
        <v>110652</v>
      </c>
      <c r="J66368" s="57" t="s">
        <v>84</v>
      </c>
      <c r="K66368" s="58" t="str">
        <f t="shared" si="1036"/>
        <v>будни</v>
      </c>
      <c r="L66368">
        <v>18</v>
      </c>
    </row>
    <row r="66369" spans="1:12" x14ac:dyDescent="0.3">
      <c r="A66369">
        <v>202267</v>
      </c>
      <c r="B66369" s="2">
        <v>44369.756255663429</v>
      </c>
      <c r="C66369">
        <v>226762</v>
      </c>
      <c r="D66369">
        <v>470762</v>
      </c>
      <c r="I66369" s="59">
        <v>110653</v>
      </c>
      <c r="J66369" s="57" t="s">
        <v>79</v>
      </c>
      <c r="K66369" s="58" t="str">
        <f t="shared" si="1036"/>
        <v>будни</v>
      </c>
      <c r="L66369">
        <v>18</v>
      </c>
    </row>
    <row r="66370" spans="1:12" x14ac:dyDescent="0.3">
      <c r="A66370">
        <v>202268</v>
      </c>
      <c r="B66370" s="2">
        <v>44369.756255663429</v>
      </c>
      <c r="C66370">
        <v>232850</v>
      </c>
      <c r="D66370">
        <v>158978</v>
      </c>
      <c r="I66370" s="59">
        <v>110654</v>
      </c>
      <c r="J66370" s="57" t="s">
        <v>80</v>
      </c>
      <c r="K66370" s="58" t="str">
        <f t="shared" si="1036"/>
        <v>будни</v>
      </c>
      <c r="L66370">
        <v>18</v>
      </c>
    </row>
    <row r="66371" spans="1:12" x14ac:dyDescent="0.3">
      <c r="A66371">
        <v>202271</v>
      </c>
      <c r="B66371" s="2">
        <v>44369.756660194173</v>
      </c>
      <c r="C66371">
        <v>265060</v>
      </c>
      <c r="D66371">
        <v>477440</v>
      </c>
      <c r="I66371" s="59">
        <v>110655</v>
      </c>
      <c r="J66371" s="57" t="s">
        <v>81</v>
      </c>
      <c r="K66371" s="58" t="str">
        <f t="shared" ref="K66371:K66434" si="1037">IF(OR(J66371="суббота",J66371="воскресенье"),"выходные","будни")</f>
        <v>будни</v>
      </c>
      <c r="L66371">
        <v>18</v>
      </c>
    </row>
    <row r="66372" spans="1:12" x14ac:dyDescent="0.3">
      <c r="A66372">
        <v>202274</v>
      </c>
      <c r="B66372" s="2">
        <v>44369.75787378641</v>
      </c>
      <c r="C66372">
        <v>157223</v>
      </c>
      <c r="D66372">
        <v>113183</v>
      </c>
      <c r="I66372" s="59">
        <v>110656</v>
      </c>
      <c r="J66372" s="57" t="s">
        <v>78</v>
      </c>
      <c r="K66372" s="58" t="str">
        <f t="shared" si="1037"/>
        <v>выходные</v>
      </c>
      <c r="L66372">
        <v>18</v>
      </c>
    </row>
    <row r="66373" spans="1:12" x14ac:dyDescent="0.3">
      <c r="A66373">
        <v>202277</v>
      </c>
      <c r="B66373" s="2">
        <v>44369.758278317153</v>
      </c>
      <c r="C66373">
        <v>208932</v>
      </c>
      <c r="D66373">
        <v>345538</v>
      </c>
      <c r="I66373" s="59">
        <v>110657</v>
      </c>
      <c r="J66373" s="57" t="s">
        <v>82</v>
      </c>
      <c r="K66373" s="58" t="str">
        <f t="shared" si="1037"/>
        <v>выходные</v>
      </c>
      <c r="L66373">
        <v>18</v>
      </c>
    </row>
    <row r="66374" spans="1:12" x14ac:dyDescent="0.3">
      <c r="A66374">
        <v>202279</v>
      </c>
      <c r="B66374" s="2">
        <v>44369.758682847896</v>
      </c>
      <c r="C66374">
        <v>34701</v>
      </c>
      <c r="D66374">
        <v>5151</v>
      </c>
      <c r="I66374" s="59">
        <v>110658</v>
      </c>
      <c r="J66374" s="57" t="s">
        <v>83</v>
      </c>
      <c r="K66374" s="58" t="str">
        <f t="shared" si="1037"/>
        <v>будни</v>
      </c>
      <c r="L66374">
        <v>18</v>
      </c>
    </row>
    <row r="66375" spans="1:12" x14ac:dyDescent="0.3">
      <c r="A66375">
        <v>202281</v>
      </c>
      <c r="B66375" s="2">
        <v>44369.759087378639</v>
      </c>
      <c r="C66375">
        <v>22796</v>
      </c>
      <c r="D66375">
        <v>411922</v>
      </c>
      <c r="I66375" s="59">
        <v>110659</v>
      </c>
      <c r="J66375" s="57" t="s">
        <v>84</v>
      </c>
      <c r="K66375" s="58" t="str">
        <f t="shared" si="1037"/>
        <v>будни</v>
      </c>
      <c r="L66375">
        <v>18</v>
      </c>
    </row>
    <row r="66376" spans="1:12" x14ac:dyDescent="0.3">
      <c r="A66376">
        <v>202285</v>
      </c>
      <c r="B66376" s="2">
        <v>44369.759087378639</v>
      </c>
      <c r="C66376">
        <v>206473</v>
      </c>
      <c r="D66376">
        <v>411922</v>
      </c>
      <c r="I66376" s="59">
        <v>110660</v>
      </c>
      <c r="J66376" s="57" t="s">
        <v>79</v>
      </c>
      <c r="K66376" s="58" t="str">
        <f t="shared" si="1037"/>
        <v>будни</v>
      </c>
      <c r="L66376">
        <v>18</v>
      </c>
    </row>
    <row r="66377" spans="1:12" x14ac:dyDescent="0.3">
      <c r="A66377">
        <v>202288</v>
      </c>
      <c r="B66377" s="2">
        <v>44369.759896440126</v>
      </c>
      <c r="C66377">
        <v>12603</v>
      </c>
      <c r="D66377">
        <v>250679</v>
      </c>
      <c r="I66377" s="59">
        <v>110661</v>
      </c>
      <c r="J66377" s="57" t="s">
        <v>80</v>
      </c>
      <c r="K66377" s="58" t="str">
        <f t="shared" si="1037"/>
        <v>будни</v>
      </c>
      <c r="L66377">
        <v>18</v>
      </c>
    </row>
    <row r="66378" spans="1:12" x14ac:dyDescent="0.3">
      <c r="A66378">
        <v>202292</v>
      </c>
      <c r="B66378" s="2">
        <v>44369.759896440126</v>
      </c>
      <c r="C66378">
        <v>141961</v>
      </c>
      <c r="D66378">
        <v>118549</v>
      </c>
      <c r="I66378" s="59">
        <v>110662</v>
      </c>
      <c r="J66378" s="57" t="s">
        <v>81</v>
      </c>
      <c r="K66378" s="58" t="str">
        <f t="shared" si="1037"/>
        <v>будни</v>
      </c>
      <c r="L66378">
        <v>18</v>
      </c>
    </row>
    <row r="66379" spans="1:12" x14ac:dyDescent="0.3">
      <c r="A66379">
        <v>202295</v>
      </c>
      <c r="B66379" s="2">
        <v>44369.759896440126</v>
      </c>
      <c r="C66379">
        <v>212634</v>
      </c>
      <c r="D66379">
        <v>21760</v>
      </c>
      <c r="I66379" s="59">
        <v>110663</v>
      </c>
      <c r="J66379" s="57" t="s">
        <v>78</v>
      </c>
      <c r="K66379" s="58" t="str">
        <f t="shared" si="1037"/>
        <v>выходные</v>
      </c>
      <c r="L66379">
        <v>18</v>
      </c>
    </row>
    <row r="66380" spans="1:12" x14ac:dyDescent="0.3">
      <c r="A66380">
        <v>202298</v>
      </c>
      <c r="B66380" s="2">
        <v>44369.76070550162</v>
      </c>
      <c r="C66380">
        <v>128498</v>
      </c>
      <c r="D66380">
        <v>158978</v>
      </c>
      <c r="I66380" s="59">
        <v>110664</v>
      </c>
      <c r="J66380" s="57" t="s">
        <v>82</v>
      </c>
      <c r="K66380" s="58" t="str">
        <f t="shared" si="1037"/>
        <v>выходные</v>
      </c>
      <c r="L66380">
        <v>18</v>
      </c>
    </row>
    <row r="66381" spans="1:12" x14ac:dyDescent="0.3">
      <c r="A66381">
        <v>202300</v>
      </c>
      <c r="B66381" s="2">
        <v>44369.76070550162</v>
      </c>
      <c r="C66381">
        <v>168387</v>
      </c>
      <c r="D66381">
        <v>343491</v>
      </c>
      <c r="I66381" s="59">
        <v>110665</v>
      </c>
      <c r="J66381" s="57" t="s">
        <v>83</v>
      </c>
      <c r="K66381" s="58" t="str">
        <f t="shared" si="1037"/>
        <v>будни</v>
      </c>
      <c r="L66381">
        <v>18</v>
      </c>
    </row>
    <row r="66382" spans="1:12" x14ac:dyDescent="0.3">
      <c r="A66382">
        <v>202303</v>
      </c>
      <c r="B66382" s="2">
        <v>44369.76070550162</v>
      </c>
      <c r="C66382">
        <v>320979</v>
      </c>
      <c r="D66382">
        <v>111597</v>
      </c>
      <c r="I66382" s="59">
        <v>110666</v>
      </c>
      <c r="J66382" s="57" t="s">
        <v>84</v>
      </c>
      <c r="K66382" s="58" t="str">
        <f t="shared" si="1037"/>
        <v>будни</v>
      </c>
      <c r="L66382">
        <v>18</v>
      </c>
    </row>
    <row r="66383" spans="1:12" x14ac:dyDescent="0.3">
      <c r="A66383">
        <v>202306</v>
      </c>
      <c r="B66383" s="2">
        <v>44369.76070550162</v>
      </c>
      <c r="C66383">
        <v>329124</v>
      </c>
      <c r="D66383">
        <v>336205</v>
      </c>
      <c r="I66383" s="59">
        <v>110667</v>
      </c>
      <c r="J66383" s="57" t="s">
        <v>79</v>
      </c>
      <c r="K66383" s="58" t="str">
        <f t="shared" si="1037"/>
        <v>будни</v>
      </c>
      <c r="L66383">
        <v>18</v>
      </c>
    </row>
    <row r="66384" spans="1:12" x14ac:dyDescent="0.3">
      <c r="A66384">
        <v>202307</v>
      </c>
      <c r="B66384" s="2">
        <v>44369.76070550162</v>
      </c>
      <c r="C66384">
        <v>338426</v>
      </c>
      <c r="D66384">
        <v>156678</v>
      </c>
      <c r="I66384" s="59">
        <v>110668</v>
      </c>
      <c r="J66384" s="57" t="s">
        <v>80</v>
      </c>
      <c r="K66384" s="58" t="str">
        <f t="shared" si="1037"/>
        <v>будни</v>
      </c>
      <c r="L66384">
        <v>18</v>
      </c>
    </row>
    <row r="66385" spans="1:12" x14ac:dyDescent="0.3">
      <c r="A66385">
        <v>202311</v>
      </c>
      <c r="B66385" s="2">
        <v>44369.761110032363</v>
      </c>
      <c r="C66385">
        <v>21113</v>
      </c>
      <c r="D66385">
        <v>468237</v>
      </c>
      <c r="I66385" s="59">
        <v>110669</v>
      </c>
      <c r="J66385" s="57" t="s">
        <v>81</v>
      </c>
      <c r="K66385" s="58" t="str">
        <f t="shared" si="1037"/>
        <v>будни</v>
      </c>
      <c r="L66385">
        <v>18</v>
      </c>
    </row>
    <row r="66386" spans="1:12" x14ac:dyDescent="0.3">
      <c r="A66386">
        <v>202314</v>
      </c>
      <c r="B66386" s="2">
        <v>44369.761110032363</v>
      </c>
      <c r="C66386">
        <v>193627</v>
      </c>
      <c r="D66386">
        <v>301748</v>
      </c>
      <c r="I66386" s="59">
        <v>110670</v>
      </c>
      <c r="J66386" s="57" t="s">
        <v>78</v>
      </c>
      <c r="K66386" s="58" t="str">
        <f t="shared" si="1037"/>
        <v>выходные</v>
      </c>
      <c r="L66386">
        <v>18</v>
      </c>
    </row>
    <row r="66387" spans="1:12" x14ac:dyDescent="0.3">
      <c r="A66387">
        <v>202315</v>
      </c>
      <c r="B66387" s="2">
        <v>44369.762323624593</v>
      </c>
      <c r="C66387">
        <v>299147</v>
      </c>
      <c r="D66387">
        <v>118549</v>
      </c>
      <c r="I66387" s="59">
        <v>110671</v>
      </c>
      <c r="J66387" s="57" t="s">
        <v>82</v>
      </c>
      <c r="K66387" s="58" t="str">
        <f t="shared" si="1037"/>
        <v>выходные</v>
      </c>
      <c r="L66387">
        <v>18</v>
      </c>
    </row>
    <row r="66388" spans="1:12" x14ac:dyDescent="0.3">
      <c r="A66388">
        <v>202319</v>
      </c>
      <c r="B66388" s="2">
        <v>44369.762666666662</v>
      </c>
      <c r="C66388">
        <v>157989</v>
      </c>
      <c r="D66388">
        <v>304722</v>
      </c>
      <c r="I66388" s="59">
        <v>110672</v>
      </c>
      <c r="J66388" s="57" t="s">
        <v>83</v>
      </c>
      <c r="K66388" s="58" t="str">
        <f t="shared" si="1037"/>
        <v>будни</v>
      </c>
      <c r="L66388">
        <v>18</v>
      </c>
    </row>
    <row r="66389" spans="1:12" x14ac:dyDescent="0.3">
      <c r="A66389">
        <v>202322</v>
      </c>
      <c r="B66389" s="2">
        <v>44369.763132686079</v>
      </c>
      <c r="C66389">
        <v>137520</v>
      </c>
      <c r="D66389">
        <v>189554</v>
      </c>
      <c r="I66389" s="59">
        <v>110673</v>
      </c>
      <c r="J66389" s="57" t="s">
        <v>84</v>
      </c>
      <c r="K66389" s="58" t="str">
        <f t="shared" si="1037"/>
        <v>будни</v>
      </c>
      <c r="L66389">
        <v>18</v>
      </c>
    </row>
    <row r="66390" spans="1:12" x14ac:dyDescent="0.3">
      <c r="A66390">
        <v>202325</v>
      </c>
      <c r="B66390" s="2">
        <v>44369.763132686079</v>
      </c>
      <c r="C66390">
        <v>253249</v>
      </c>
      <c r="D66390">
        <v>5151</v>
      </c>
      <c r="I66390" s="59">
        <v>110674</v>
      </c>
      <c r="J66390" s="57" t="s">
        <v>79</v>
      </c>
      <c r="K66390" s="58" t="str">
        <f t="shared" si="1037"/>
        <v>будни</v>
      </c>
      <c r="L66390">
        <v>18</v>
      </c>
    </row>
    <row r="66391" spans="1:12" x14ac:dyDescent="0.3">
      <c r="A66391">
        <v>202326</v>
      </c>
      <c r="B66391" s="2">
        <v>44369.76353721683</v>
      </c>
      <c r="C66391">
        <v>142725</v>
      </c>
      <c r="D66391">
        <v>470762</v>
      </c>
      <c r="I66391" s="59">
        <v>110675</v>
      </c>
      <c r="J66391" s="57" t="s">
        <v>80</v>
      </c>
      <c r="K66391" s="58" t="str">
        <f t="shared" si="1037"/>
        <v>будни</v>
      </c>
      <c r="L66391">
        <v>18</v>
      </c>
    </row>
    <row r="66392" spans="1:12" x14ac:dyDescent="0.3">
      <c r="A66392">
        <v>202331</v>
      </c>
      <c r="B66392" s="2">
        <v>44369.763941747573</v>
      </c>
      <c r="C66392">
        <v>36040</v>
      </c>
      <c r="D66392">
        <v>250679</v>
      </c>
      <c r="I66392" s="59">
        <v>110676</v>
      </c>
      <c r="J66392" s="57" t="s">
        <v>81</v>
      </c>
      <c r="K66392" s="58" t="str">
        <f t="shared" si="1037"/>
        <v>будни</v>
      </c>
      <c r="L66392">
        <v>18</v>
      </c>
    </row>
    <row r="66393" spans="1:12" x14ac:dyDescent="0.3">
      <c r="A66393">
        <v>202334</v>
      </c>
      <c r="B66393" s="2">
        <v>44369.763941747573</v>
      </c>
      <c r="C66393">
        <v>123286</v>
      </c>
      <c r="D66393">
        <v>180863</v>
      </c>
      <c r="I66393" s="59">
        <v>110677</v>
      </c>
      <c r="J66393" s="57" t="s">
        <v>78</v>
      </c>
      <c r="K66393" s="58" t="str">
        <f t="shared" si="1037"/>
        <v>выходные</v>
      </c>
      <c r="L66393">
        <v>18</v>
      </c>
    </row>
    <row r="66394" spans="1:12" x14ac:dyDescent="0.3">
      <c r="A66394">
        <v>202339</v>
      </c>
      <c r="B66394" s="2">
        <v>44369.763941747573</v>
      </c>
      <c r="C66394">
        <v>171682</v>
      </c>
      <c r="D66394">
        <v>325852</v>
      </c>
      <c r="I66394" s="59">
        <v>110678</v>
      </c>
      <c r="J66394" s="57" t="s">
        <v>82</v>
      </c>
      <c r="K66394" s="58" t="str">
        <f t="shared" si="1037"/>
        <v>выходные</v>
      </c>
      <c r="L66394">
        <v>18</v>
      </c>
    </row>
    <row r="66395" spans="1:12" x14ac:dyDescent="0.3">
      <c r="A66395">
        <v>202343</v>
      </c>
      <c r="B66395" s="2">
        <v>44369.763941747573</v>
      </c>
      <c r="C66395">
        <v>313805</v>
      </c>
      <c r="D66395">
        <v>239248</v>
      </c>
      <c r="I66395" s="59">
        <v>110679</v>
      </c>
      <c r="J66395" s="57" t="s">
        <v>83</v>
      </c>
      <c r="K66395" s="58" t="str">
        <f t="shared" si="1037"/>
        <v>будни</v>
      </c>
      <c r="L66395">
        <v>18</v>
      </c>
    </row>
    <row r="66396" spans="1:12" x14ac:dyDescent="0.3">
      <c r="A66396">
        <v>202346</v>
      </c>
      <c r="B66396" s="2">
        <v>44369.764346278316</v>
      </c>
      <c r="C66396">
        <v>2587</v>
      </c>
      <c r="D66396">
        <v>106813</v>
      </c>
      <c r="I66396" s="59">
        <v>110680</v>
      </c>
      <c r="J66396" s="57" t="s">
        <v>84</v>
      </c>
      <c r="K66396" s="58" t="str">
        <f t="shared" si="1037"/>
        <v>будни</v>
      </c>
      <c r="L66396">
        <v>18</v>
      </c>
    </row>
    <row r="66397" spans="1:12" x14ac:dyDescent="0.3">
      <c r="A66397">
        <v>202351</v>
      </c>
      <c r="B66397" s="2">
        <v>44369.764346278316</v>
      </c>
      <c r="C66397">
        <v>180332</v>
      </c>
      <c r="D66397">
        <v>230507</v>
      </c>
      <c r="I66397" s="59">
        <v>110681</v>
      </c>
      <c r="J66397" s="57" t="s">
        <v>79</v>
      </c>
      <c r="K66397" s="58" t="str">
        <f t="shared" si="1037"/>
        <v>будни</v>
      </c>
      <c r="L66397">
        <v>18</v>
      </c>
    </row>
    <row r="66398" spans="1:12" x14ac:dyDescent="0.3">
      <c r="A66398">
        <v>202355</v>
      </c>
      <c r="B66398" s="2">
        <v>44369.765559870553</v>
      </c>
      <c r="C66398">
        <v>2695</v>
      </c>
      <c r="D66398">
        <v>175642</v>
      </c>
      <c r="I66398" s="59">
        <v>110682</v>
      </c>
      <c r="J66398" s="57" t="s">
        <v>80</v>
      </c>
      <c r="K66398" s="58" t="str">
        <f t="shared" si="1037"/>
        <v>будни</v>
      </c>
      <c r="L66398">
        <v>18</v>
      </c>
    </row>
    <row r="66399" spans="1:12" x14ac:dyDescent="0.3">
      <c r="A66399">
        <v>202360</v>
      </c>
      <c r="B66399" s="2">
        <v>44369.767177993526</v>
      </c>
      <c r="C66399">
        <v>75117</v>
      </c>
      <c r="D66399">
        <v>78646</v>
      </c>
      <c r="I66399" s="59">
        <v>110683</v>
      </c>
      <c r="J66399" s="57" t="s">
        <v>81</v>
      </c>
      <c r="K66399" s="58" t="str">
        <f t="shared" si="1037"/>
        <v>будни</v>
      </c>
      <c r="L66399">
        <v>18</v>
      </c>
    </row>
    <row r="66400" spans="1:12" x14ac:dyDescent="0.3">
      <c r="A66400">
        <v>202362</v>
      </c>
      <c r="B66400" s="2">
        <v>44369.768391585763</v>
      </c>
      <c r="C66400">
        <v>47715</v>
      </c>
      <c r="D66400">
        <v>154256</v>
      </c>
      <c r="I66400" s="59">
        <v>110684</v>
      </c>
      <c r="J66400" s="57" t="s">
        <v>78</v>
      </c>
      <c r="K66400" s="58" t="str">
        <f t="shared" si="1037"/>
        <v>выходные</v>
      </c>
      <c r="L66400">
        <v>18</v>
      </c>
    </row>
    <row r="66401" spans="1:12" x14ac:dyDescent="0.3">
      <c r="A66401">
        <v>202366</v>
      </c>
      <c r="B66401" s="2">
        <v>44369.76920064725</v>
      </c>
      <c r="C66401">
        <v>320750</v>
      </c>
      <c r="D66401">
        <v>418105</v>
      </c>
      <c r="I66401" s="59">
        <v>110685</v>
      </c>
      <c r="J66401" s="57" t="s">
        <v>82</v>
      </c>
      <c r="K66401" s="58" t="str">
        <f t="shared" si="1037"/>
        <v>выходные</v>
      </c>
      <c r="L66401">
        <v>18</v>
      </c>
    </row>
    <row r="66402" spans="1:12" x14ac:dyDescent="0.3">
      <c r="A66402">
        <v>202367</v>
      </c>
      <c r="B66402" s="2">
        <v>44369.769605177993</v>
      </c>
      <c r="C66402">
        <v>45067</v>
      </c>
      <c r="D66402">
        <v>111153</v>
      </c>
      <c r="I66402" s="59">
        <v>110686</v>
      </c>
      <c r="J66402" s="57" t="s">
        <v>83</v>
      </c>
      <c r="K66402" s="58" t="str">
        <f t="shared" si="1037"/>
        <v>будни</v>
      </c>
      <c r="L66402">
        <v>18</v>
      </c>
    </row>
    <row r="66403" spans="1:12" x14ac:dyDescent="0.3">
      <c r="A66403">
        <v>202372</v>
      </c>
      <c r="B66403" s="2">
        <v>44369.769605177993</v>
      </c>
      <c r="C66403">
        <v>230474</v>
      </c>
      <c r="D66403">
        <v>296654</v>
      </c>
      <c r="I66403" s="59">
        <v>110687</v>
      </c>
      <c r="J66403" s="57" t="s">
        <v>84</v>
      </c>
      <c r="K66403" s="58" t="str">
        <f t="shared" si="1037"/>
        <v>будни</v>
      </c>
      <c r="L66403">
        <v>18</v>
      </c>
    </row>
    <row r="66404" spans="1:12" x14ac:dyDescent="0.3">
      <c r="A66404">
        <v>202375</v>
      </c>
      <c r="B66404" s="2">
        <v>44369.769605177993</v>
      </c>
      <c r="C66404">
        <v>282188</v>
      </c>
      <c r="D66404">
        <v>65828</v>
      </c>
      <c r="I66404" s="59">
        <v>110688</v>
      </c>
      <c r="J66404" s="57" t="s">
        <v>79</v>
      </c>
      <c r="K66404" s="58" t="str">
        <f t="shared" si="1037"/>
        <v>будни</v>
      </c>
      <c r="L66404">
        <v>18</v>
      </c>
    </row>
    <row r="66405" spans="1:12" x14ac:dyDescent="0.3">
      <c r="A66405">
        <v>202376</v>
      </c>
      <c r="B66405" s="2">
        <v>44369.770009708736</v>
      </c>
      <c r="C66405">
        <v>31067</v>
      </c>
      <c r="D66405">
        <v>97272</v>
      </c>
      <c r="I66405" s="59">
        <v>110689</v>
      </c>
      <c r="J66405" s="57" t="s">
        <v>80</v>
      </c>
      <c r="K66405" s="58" t="str">
        <f t="shared" si="1037"/>
        <v>будни</v>
      </c>
      <c r="L66405">
        <v>18</v>
      </c>
    </row>
    <row r="66406" spans="1:12" x14ac:dyDescent="0.3">
      <c r="A66406">
        <v>202381</v>
      </c>
      <c r="B66406" s="2">
        <v>44369.772436893203</v>
      </c>
      <c r="C66406">
        <v>104472</v>
      </c>
      <c r="D66406">
        <v>158978</v>
      </c>
      <c r="I66406" s="59">
        <v>110690</v>
      </c>
      <c r="J66406" s="57" t="s">
        <v>81</v>
      </c>
      <c r="K66406" s="58" t="str">
        <f t="shared" si="1037"/>
        <v>будни</v>
      </c>
      <c r="L66406">
        <v>18</v>
      </c>
    </row>
    <row r="66407" spans="1:12" x14ac:dyDescent="0.3">
      <c r="A66407">
        <v>202382</v>
      </c>
      <c r="B66407" s="2">
        <v>44369.772436893203</v>
      </c>
      <c r="C66407">
        <v>327581</v>
      </c>
      <c r="D66407">
        <v>250679</v>
      </c>
      <c r="I66407" s="59">
        <v>110691</v>
      </c>
      <c r="J66407" s="57" t="s">
        <v>78</v>
      </c>
      <c r="K66407" s="58" t="str">
        <f t="shared" si="1037"/>
        <v>выходные</v>
      </c>
      <c r="L66407">
        <v>18</v>
      </c>
    </row>
    <row r="66408" spans="1:12" x14ac:dyDescent="0.3">
      <c r="A66408">
        <v>202387</v>
      </c>
      <c r="B66408" s="2">
        <v>44369.77324595469</v>
      </c>
      <c r="C66408">
        <v>91399</v>
      </c>
      <c r="D66408">
        <v>122902</v>
      </c>
      <c r="I66408" s="59">
        <v>110692</v>
      </c>
      <c r="J66408" s="57" t="s">
        <v>82</v>
      </c>
      <c r="K66408" s="58" t="str">
        <f t="shared" si="1037"/>
        <v>выходные</v>
      </c>
      <c r="L66408">
        <v>18</v>
      </c>
    </row>
    <row r="66409" spans="1:12" x14ac:dyDescent="0.3">
      <c r="A66409">
        <v>202388</v>
      </c>
      <c r="B66409" s="2">
        <v>44369.77365048544</v>
      </c>
      <c r="C66409">
        <v>39633</v>
      </c>
      <c r="D66409">
        <v>175663</v>
      </c>
      <c r="I66409" s="59">
        <v>110693</v>
      </c>
      <c r="J66409" s="57" t="s">
        <v>83</v>
      </c>
      <c r="K66409" s="58" t="str">
        <f t="shared" si="1037"/>
        <v>будни</v>
      </c>
      <c r="L66409">
        <v>18</v>
      </c>
    </row>
    <row r="66410" spans="1:12" x14ac:dyDescent="0.3">
      <c r="A66410">
        <v>202391</v>
      </c>
      <c r="B66410" s="2">
        <v>44369.774055016183</v>
      </c>
      <c r="C66410">
        <v>165939</v>
      </c>
      <c r="D66410">
        <v>417467</v>
      </c>
      <c r="I66410" s="59">
        <v>110694</v>
      </c>
      <c r="J66410" s="57" t="s">
        <v>84</v>
      </c>
      <c r="K66410" s="58" t="str">
        <f t="shared" si="1037"/>
        <v>будни</v>
      </c>
      <c r="L66410">
        <v>18</v>
      </c>
    </row>
    <row r="66411" spans="1:12" x14ac:dyDescent="0.3">
      <c r="A66411">
        <v>202393</v>
      </c>
      <c r="B66411" s="2">
        <v>44369.77486407767</v>
      </c>
      <c r="C66411">
        <v>26182</v>
      </c>
      <c r="D66411">
        <v>303258</v>
      </c>
      <c r="I66411" s="59">
        <v>110695</v>
      </c>
      <c r="J66411" s="57" t="s">
        <v>79</v>
      </c>
      <c r="K66411" s="58" t="str">
        <f t="shared" si="1037"/>
        <v>будни</v>
      </c>
      <c r="L66411">
        <v>18</v>
      </c>
    </row>
    <row r="66412" spans="1:12" x14ac:dyDescent="0.3">
      <c r="A66412">
        <v>202395</v>
      </c>
      <c r="B66412" s="2">
        <v>44369.775673139164</v>
      </c>
      <c r="C66412">
        <v>326383</v>
      </c>
      <c r="D66412">
        <v>267896</v>
      </c>
      <c r="I66412" s="59">
        <v>110696</v>
      </c>
      <c r="J66412" s="57" t="s">
        <v>80</v>
      </c>
      <c r="K66412" s="58" t="str">
        <f t="shared" si="1037"/>
        <v>будни</v>
      </c>
      <c r="L66412">
        <v>18</v>
      </c>
    </row>
    <row r="66413" spans="1:12" x14ac:dyDescent="0.3">
      <c r="A66413">
        <v>202399</v>
      </c>
      <c r="B66413" s="2">
        <v>44369.7760776699</v>
      </c>
      <c r="C66413">
        <v>204625</v>
      </c>
      <c r="D66413">
        <v>158978</v>
      </c>
      <c r="I66413" s="59">
        <v>110697</v>
      </c>
      <c r="J66413" s="57" t="s">
        <v>81</v>
      </c>
      <c r="K66413" s="58" t="str">
        <f t="shared" si="1037"/>
        <v>будни</v>
      </c>
      <c r="L66413">
        <v>18</v>
      </c>
    </row>
    <row r="66414" spans="1:12" x14ac:dyDescent="0.3">
      <c r="A66414">
        <v>202402</v>
      </c>
      <c r="B66414" s="2">
        <v>44369.777291262137</v>
      </c>
      <c r="C66414">
        <v>261144</v>
      </c>
      <c r="D66414">
        <v>341004</v>
      </c>
      <c r="I66414" s="59">
        <v>110698</v>
      </c>
      <c r="J66414" s="57" t="s">
        <v>78</v>
      </c>
      <c r="K66414" s="58" t="str">
        <f t="shared" si="1037"/>
        <v>выходные</v>
      </c>
      <c r="L66414">
        <v>18</v>
      </c>
    </row>
    <row r="66415" spans="1:12" x14ac:dyDescent="0.3">
      <c r="A66415">
        <v>202403</v>
      </c>
      <c r="B66415" s="2">
        <v>44369.77769579288</v>
      </c>
      <c r="C66415">
        <v>131620</v>
      </c>
      <c r="D66415">
        <v>122902</v>
      </c>
      <c r="I66415" s="59">
        <v>110699</v>
      </c>
      <c r="J66415" s="57" t="s">
        <v>82</v>
      </c>
      <c r="K66415" s="58" t="str">
        <f t="shared" si="1037"/>
        <v>выходные</v>
      </c>
      <c r="L66415">
        <v>18</v>
      </c>
    </row>
    <row r="66416" spans="1:12" x14ac:dyDescent="0.3">
      <c r="A66416">
        <v>202407</v>
      </c>
      <c r="B66416" s="2">
        <v>44369.77769579288</v>
      </c>
      <c r="C66416">
        <v>265900</v>
      </c>
      <c r="D66416">
        <v>172957</v>
      </c>
      <c r="I66416" s="59">
        <v>110700</v>
      </c>
      <c r="J66416" s="57" t="s">
        <v>83</v>
      </c>
      <c r="K66416" s="58" t="str">
        <f t="shared" si="1037"/>
        <v>будни</v>
      </c>
      <c r="L66416">
        <v>18</v>
      </c>
    </row>
    <row r="66417" spans="1:12" x14ac:dyDescent="0.3">
      <c r="A66417">
        <v>202410</v>
      </c>
      <c r="B66417" s="2">
        <v>44369.778504854366</v>
      </c>
      <c r="C66417">
        <v>277470</v>
      </c>
      <c r="D66417">
        <v>304128</v>
      </c>
      <c r="I66417" s="59">
        <v>110701</v>
      </c>
      <c r="J66417" s="57" t="s">
        <v>84</v>
      </c>
      <c r="K66417" s="58" t="str">
        <f t="shared" si="1037"/>
        <v>будни</v>
      </c>
      <c r="L66417">
        <v>18</v>
      </c>
    </row>
    <row r="66418" spans="1:12" x14ac:dyDescent="0.3">
      <c r="A66418">
        <v>202412</v>
      </c>
      <c r="B66418" s="2">
        <v>44369.778909385117</v>
      </c>
      <c r="C66418">
        <v>43721</v>
      </c>
      <c r="D66418">
        <v>411922</v>
      </c>
      <c r="I66418" s="59">
        <v>110702</v>
      </c>
      <c r="J66418" s="57" t="s">
        <v>79</v>
      </c>
      <c r="K66418" s="58" t="str">
        <f t="shared" si="1037"/>
        <v>будни</v>
      </c>
      <c r="L66418">
        <v>18</v>
      </c>
    </row>
    <row r="66419" spans="1:12" x14ac:dyDescent="0.3">
      <c r="A66419">
        <v>202413</v>
      </c>
      <c r="B66419" s="2">
        <v>44369.778909385117</v>
      </c>
      <c r="C66419">
        <v>246476</v>
      </c>
      <c r="D66419">
        <v>180863</v>
      </c>
      <c r="I66419" s="59">
        <v>110703</v>
      </c>
      <c r="J66419" s="57" t="s">
        <v>80</v>
      </c>
      <c r="K66419" s="58" t="str">
        <f t="shared" si="1037"/>
        <v>будни</v>
      </c>
      <c r="L66419">
        <v>18</v>
      </c>
    </row>
    <row r="66420" spans="1:12" x14ac:dyDescent="0.3">
      <c r="A66420">
        <v>202415</v>
      </c>
      <c r="B66420" s="2">
        <v>44369.778909385117</v>
      </c>
      <c r="C66420">
        <v>339057</v>
      </c>
      <c r="D66420">
        <v>387595</v>
      </c>
      <c r="I66420" s="59">
        <v>110704</v>
      </c>
      <c r="J66420" s="57" t="s">
        <v>81</v>
      </c>
      <c r="K66420" s="58" t="str">
        <f t="shared" si="1037"/>
        <v>будни</v>
      </c>
      <c r="L66420">
        <v>18</v>
      </c>
    </row>
    <row r="66421" spans="1:12" x14ac:dyDescent="0.3">
      <c r="A66421">
        <v>202419</v>
      </c>
      <c r="B66421" s="2">
        <v>44369.779313915853</v>
      </c>
      <c r="C66421">
        <v>332835</v>
      </c>
      <c r="D66421">
        <v>153893</v>
      </c>
      <c r="I66421" s="59">
        <v>110705</v>
      </c>
      <c r="J66421" s="57" t="s">
        <v>78</v>
      </c>
      <c r="K66421" s="58" t="str">
        <f t="shared" si="1037"/>
        <v>выходные</v>
      </c>
      <c r="L66421">
        <v>18</v>
      </c>
    </row>
    <row r="66422" spans="1:12" x14ac:dyDescent="0.3">
      <c r="A66422">
        <v>202424</v>
      </c>
      <c r="B66422" s="2">
        <v>44369.78052750809</v>
      </c>
      <c r="C66422">
        <v>133016</v>
      </c>
      <c r="D66422">
        <v>230507</v>
      </c>
      <c r="I66422" s="59">
        <v>110706</v>
      </c>
      <c r="J66422" s="57" t="s">
        <v>82</v>
      </c>
      <c r="K66422" s="58" t="str">
        <f t="shared" si="1037"/>
        <v>выходные</v>
      </c>
      <c r="L66422">
        <v>18</v>
      </c>
    </row>
    <row r="66423" spans="1:12" x14ac:dyDescent="0.3">
      <c r="A66423">
        <v>202427</v>
      </c>
      <c r="B66423" s="2">
        <v>44369.780666666666</v>
      </c>
      <c r="C66423">
        <v>154390</v>
      </c>
      <c r="D66423">
        <v>241927</v>
      </c>
      <c r="I66423" s="59">
        <v>110707</v>
      </c>
      <c r="J66423" s="57" t="s">
        <v>83</v>
      </c>
      <c r="K66423" s="58" t="str">
        <f t="shared" si="1037"/>
        <v>будни</v>
      </c>
      <c r="L66423">
        <v>18</v>
      </c>
    </row>
    <row r="66424" spans="1:12" x14ac:dyDescent="0.3">
      <c r="A66424">
        <v>202429</v>
      </c>
      <c r="B66424" s="2">
        <v>44369.780932038833</v>
      </c>
      <c r="C66424">
        <v>109564</v>
      </c>
      <c r="D66424">
        <v>88863</v>
      </c>
      <c r="I66424" s="59">
        <v>110708</v>
      </c>
      <c r="J66424" s="57" t="s">
        <v>84</v>
      </c>
      <c r="K66424" s="58" t="str">
        <f t="shared" si="1037"/>
        <v>будни</v>
      </c>
      <c r="L66424">
        <v>18</v>
      </c>
    </row>
    <row r="66425" spans="1:12" x14ac:dyDescent="0.3">
      <c r="A66425">
        <v>202432</v>
      </c>
      <c r="B66425" s="2">
        <v>44369.781336569577</v>
      </c>
      <c r="C66425">
        <v>76140</v>
      </c>
      <c r="D66425">
        <v>404226</v>
      </c>
      <c r="I66425" s="59">
        <v>110709</v>
      </c>
      <c r="J66425" s="57" t="s">
        <v>79</v>
      </c>
      <c r="K66425" s="58" t="str">
        <f t="shared" si="1037"/>
        <v>будни</v>
      </c>
      <c r="L66425">
        <v>18</v>
      </c>
    </row>
    <row r="66426" spans="1:12" x14ac:dyDescent="0.3">
      <c r="A66426">
        <v>202433</v>
      </c>
      <c r="B66426" s="2">
        <v>44369.781741100327</v>
      </c>
      <c r="C66426">
        <v>42150</v>
      </c>
      <c r="D66426">
        <v>478233</v>
      </c>
      <c r="I66426" s="59">
        <v>110710</v>
      </c>
      <c r="J66426" s="57" t="s">
        <v>80</v>
      </c>
      <c r="K66426" s="58" t="str">
        <f t="shared" si="1037"/>
        <v>будни</v>
      </c>
      <c r="L66426">
        <v>18</v>
      </c>
    </row>
    <row r="66427" spans="1:12" x14ac:dyDescent="0.3">
      <c r="A66427">
        <v>202438</v>
      </c>
      <c r="B66427" s="2">
        <v>44369.782145631063</v>
      </c>
      <c r="C66427">
        <v>255078</v>
      </c>
      <c r="D66427">
        <v>31302</v>
      </c>
      <c r="I66427" s="59">
        <v>110711</v>
      </c>
      <c r="J66427" s="57" t="s">
        <v>81</v>
      </c>
      <c r="K66427" s="58" t="str">
        <f t="shared" si="1037"/>
        <v>будни</v>
      </c>
      <c r="L66427">
        <v>18</v>
      </c>
    </row>
    <row r="66428" spans="1:12" x14ac:dyDescent="0.3">
      <c r="A66428">
        <v>202443</v>
      </c>
      <c r="B66428" s="2">
        <v>44369.782954692557</v>
      </c>
      <c r="C66428">
        <v>62153</v>
      </c>
      <c r="D66428">
        <v>87238</v>
      </c>
      <c r="I66428" s="59">
        <v>110712</v>
      </c>
      <c r="J66428" s="57" t="s">
        <v>78</v>
      </c>
      <c r="K66428" s="58" t="str">
        <f t="shared" si="1037"/>
        <v>выходные</v>
      </c>
      <c r="L66428">
        <v>18</v>
      </c>
    </row>
    <row r="66429" spans="1:12" x14ac:dyDescent="0.3">
      <c r="A66429">
        <v>202448</v>
      </c>
      <c r="B66429" s="2">
        <v>44369.782954692557</v>
      </c>
      <c r="C66429">
        <v>96635</v>
      </c>
      <c r="D66429">
        <v>6858</v>
      </c>
      <c r="I66429" s="59">
        <v>110713</v>
      </c>
      <c r="J66429" s="57" t="s">
        <v>82</v>
      </c>
      <c r="K66429" s="58" t="str">
        <f t="shared" si="1037"/>
        <v>выходные</v>
      </c>
      <c r="L66429">
        <v>18</v>
      </c>
    </row>
    <row r="66430" spans="1:12" x14ac:dyDescent="0.3">
      <c r="A66430">
        <v>202449</v>
      </c>
      <c r="B66430" s="2">
        <v>44369.782954692557</v>
      </c>
      <c r="C66430">
        <v>303711</v>
      </c>
      <c r="D66430">
        <v>406793</v>
      </c>
      <c r="I66430" s="59">
        <v>110714</v>
      </c>
      <c r="J66430" s="57" t="s">
        <v>83</v>
      </c>
      <c r="K66430" s="58" t="str">
        <f t="shared" si="1037"/>
        <v>будни</v>
      </c>
      <c r="L66430">
        <v>18</v>
      </c>
    </row>
    <row r="66431" spans="1:12" x14ac:dyDescent="0.3">
      <c r="A66431">
        <v>202453</v>
      </c>
      <c r="B66431" s="2">
        <v>44369.7833592233</v>
      </c>
      <c r="C66431">
        <v>44868</v>
      </c>
      <c r="D66431">
        <v>21760</v>
      </c>
      <c r="I66431" s="59">
        <v>110715</v>
      </c>
      <c r="J66431" s="57" t="s">
        <v>84</v>
      </c>
      <c r="K66431" s="58" t="str">
        <f t="shared" si="1037"/>
        <v>будни</v>
      </c>
      <c r="L66431">
        <v>18</v>
      </c>
    </row>
    <row r="66432" spans="1:12" x14ac:dyDescent="0.3">
      <c r="A66432">
        <v>202456</v>
      </c>
      <c r="B66432" s="2">
        <v>44369.7833592233</v>
      </c>
      <c r="C66432">
        <v>67392</v>
      </c>
      <c r="D66432">
        <v>206501</v>
      </c>
      <c r="I66432" s="59">
        <v>110716</v>
      </c>
      <c r="J66432" s="57" t="s">
        <v>79</v>
      </c>
      <c r="K66432" s="58" t="str">
        <f t="shared" si="1037"/>
        <v>будни</v>
      </c>
      <c r="L66432">
        <v>18</v>
      </c>
    </row>
    <row r="66433" spans="1:12" x14ac:dyDescent="0.3">
      <c r="A66433">
        <v>202457</v>
      </c>
      <c r="B66433" s="2">
        <v>44369.783763754051</v>
      </c>
      <c r="C66433">
        <v>167012</v>
      </c>
      <c r="D66433">
        <v>81558</v>
      </c>
      <c r="I66433" s="59">
        <v>110717</v>
      </c>
      <c r="J66433" s="57" t="s">
        <v>80</v>
      </c>
      <c r="K66433" s="58" t="str">
        <f t="shared" si="1037"/>
        <v>будни</v>
      </c>
      <c r="L66433">
        <v>18</v>
      </c>
    </row>
    <row r="66434" spans="1:12" x14ac:dyDescent="0.3">
      <c r="A66434">
        <v>202459</v>
      </c>
      <c r="B66434" s="2">
        <v>44369.783763754051</v>
      </c>
      <c r="C66434">
        <v>267661</v>
      </c>
      <c r="D66434">
        <v>297198</v>
      </c>
      <c r="I66434" s="59">
        <v>110718</v>
      </c>
      <c r="J66434" s="57" t="s">
        <v>81</v>
      </c>
      <c r="K66434" s="58" t="str">
        <f t="shared" si="1037"/>
        <v>будни</v>
      </c>
      <c r="L66434">
        <v>18</v>
      </c>
    </row>
    <row r="66435" spans="1:12" x14ac:dyDescent="0.3">
      <c r="A66435">
        <v>202463</v>
      </c>
      <c r="B66435" s="2">
        <v>44369.784168284787</v>
      </c>
      <c r="C66435">
        <v>215898</v>
      </c>
      <c r="D66435">
        <v>179296</v>
      </c>
      <c r="I66435" s="59">
        <v>110719</v>
      </c>
      <c r="J66435" s="57" t="s">
        <v>78</v>
      </c>
      <c r="K66435" s="58" t="str">
        <f t="shared" ref="K66435:K66498" si="1038">IF(OR(J66435="суббота",J66435="воскресенье"),"выходные","будни")</f>
        <v>выходные</v>
      </c>
      <c r="L66435">
        <v>18</v>
      </c>
    </row>
    <row r="66436" spans="1:12" x14ac:dyDescent="0.3">
      <c r="A66436">
        <v>202467</v>
      </c>
      <c r="B66436" s="2">
        <v>44369.78497734628</v>
      </c>
      <c r="C66436">
        <v>71371</v>
      </c>
      <c r="D66436">
        <v>154256</v>
      </c>
      <c r="I66436" s="59">
        <v>110720</v>
      </c>
      <c r="J66436" s="57" t="s">
        <v>82</v>
      </c>
      <c r="K66436" s="58" t="str">
        <f t="shared" si="1038"/>
        <v>выходные</v>
      </c>
      <c r="L66436">
        <v>18</v>
      </c>
    </row>
    <row r="66437" spans="1:12" x14ac:dyDescent="0.3">
      <c r="A66437">
        <v>202468</v>
      </c>
      <c r="B66437" s="2">
        <v>44369.78497734628</v>
      </c>
      <c r="C66437">
        <v>74882</v>
      </c>
      <c r="D66437">
        <v>436459</v>
      </c>
      <c r="I66437" s="59">
        <v>110721</v>
      </c>
      <c r="J66437" s="57" t="s">
        <v>83</v>
      </c>
      <c r="K66437" s="58" t="str">
        <f t="shared" si="1038"/>
        <v>будни</v>
      </c>
      <c r="L66437">
        <v>18</v>
      </c>
    </row>
    <row r="66438" spans="1:12" x14ac:dyDescent="0.3">
      <c r="A66438">
        <v>202472</v>
      </c>
      <c r="B66438" s="2">
        <v>44369.78497734628</v>
      </c>
      <c r="C66438">
        <v>263789</v>
      </c>
      <c r="D66438">
        <v>381557</v>
      </c>
      <c r="I66438" s="59">
        <v>110722</v>
      </c>
      <c r="J66438" s="57" t="s">
        <v>84</v>
      </c>
      <c r="K66438" s="58" t="str">
        <f t="shared" si="1038"/>
        <v>будни</v>
      </c>
      <c r="L66438">
        <v>18</v>
      </c>
    </row>
    <row r="66439" spans="1:12" x14ac:dyDescent="0.3">
      <c r="A66439">
        <v>202476</v>
      </c>
      <c r="B66439" s="2">
        <v>44369.785381877024</v>
      </c>
      <c r="C66439">
        <v>111153</v>
      </c>
      <c r="D66439">
        <v>279337</v>
      </c>
      <c r="I66439" s="59">
        <v>110723</v>
      </c>
      <c r="J66439" s="57" t="s">
        <v>79</v>
      </c>
      <c r="K66439" s="58" t="str">
        <f t="shared" si="1038"/>
        <v>будни</v>
      </c>
      <c r="L66439">
        <v>18</v>
      </c>
    </row>
    <row r="66440" spans="1:12" x14ac:dyDescent="0.3">
      <c r="A66440">
        <v>202481</v>
      </c>
      <c r="B66440" s="2">
        <v>44369.785381877024</v>
      </c>
      <c r="C66440">
        <v>130731</v>
      </c>
      <c r="D66440">
        <v>120139</v>
      </c>
      <c r="I66440" s="59">
        <v>110724</v>
      </c>
      <c r="J66440" s="57" t="s">
        <v>80</v>
      </c>
      <c r="K66440" s="58" t="str">
        <f t="shared" si="1038"/>
        <v>будни</v>
      </c>
      <c r="L66440">
        <v>18</v>
      </c>
    </row>
    <row r="66441" spans="1:12" x14ac:dyDescent="0.3">
      <c r="A66441">
        <v>202482</v>
      </c>
      <c r="B66441" s="2">
        <v>44369.786595469261</v>
      </c>
      <c r="C66441">
        <v>124341</v>
      </c>
      <c r="D66441">
        <v>158978</v>
      </c>
      <c r="I66441" s="59">
        <v>110725</v>
      </c>
      <c r="J66441" s="57" t="s">
        <v>81</v>
      </c>
      <c r="K66441" s="58" t="str">
        <f t="shared" si="1038"/>
        <v>будни</v>
      </c>
      <c r="L66441">
        <v>18</v>
      </c>
    </row>
    <row r="66442" spans="1:12" x14ac:dyDescent="0.3">
      <c r="A66442">
        <v>202487</v>
      </c>
      <c r="B66442" s="2">
        <v>44369.787000000004</v>
      </c>
      <c r="C66442">
        <v>221044</v>
      </c>
      <c r="D66442">
        <v>326065</v>
      </c>
      <c r="I66442" s="59">
        <v>110726</v>
      </c>
      <c r="J66442" s="57" t="s">
        <v>78</v>
      </c>
      <c r="K66442" s="58" t="str">
        <f t="shared" si="1038"/>
        <v>выходные</v>
      </c>
      <c r="L66442">
        <v>18</v>
      </c>
    </row>
    <row r="66443" spans="1:12" x14ac:dyDescent="0.3">
      <c r="A66443">
        <v>202492</v>
      </c>
      <c r="B66443" s="2">
        <v>44369.788618122977</v>
      </c>
      <c r="C66443">
        <v>119377</v>
      </c>
      <c r="D66443">
        <v>108824</v>
      </c>
      <c r="I66443" s="59">
        <v>110727</v>
      </c>
      <c r="J66443" s="57" t="s">
        <v>82</v>
      </c>
      <c r="K66443" s="58" t="str">
        <f t="shared" si="1038"/>
        <v>выходные</v>
      </c>
      <c r="L66443">
        <v>18</v>
      </c>
    </row>
    <row r="66444" spans="1:12" x14ac:dyDescent="0.3">
      <c r="A66444">
        <v>202496</v>
      </c>
      <c r="B66444" s="2">
        <v>44369.788618122977</v>
      </c>
      <c r="C66444">
        <v>151403</v>
      </c>
      <c r="D66444">
        <v>343491</v>
      </c>
      <c r="I66444" s="59">
        <v>110728</v>
      </c>
      <c r="J66444" s="57" t="s">
        <v>83</v>
      </c>
      <c r="K66444" s="58" t="str">
        <f t="shared" si="1038"/>
        <v>будни</v>
      </c>
      <c r="L66444">
        <v>18</v>
      </c>
    </row>
    <row r="66445" spans="1:12" x14ac:dyDescent="0.3">
      <c r="A66445">
        <v>202499</v>
      </c>
      <c r="B66445" s="2">
        <v>44369.788666666667</v>
      </c>
      <c r="C66445">
        <v>195137</v>
      </c>
      <c r="D66445">
        <v>175120</v>
      </c>
      <c r="I66445" s="59">
        <v>110729</v>
      </c>
      <c r="J66445" s="57" t="s">
        <v>84</v>
      </c>
      <c r="K66445" s="58" t="str">
        <f t="shared" si="1038"/>
        <v>будни</v>
      </c>
      <c r="L66445">
        <v>18</v>
      </c>
    </row>
    <row r="66446" spans="1:12" x14ac:dyDescent="0.3">
      <c r="A66446">
        <v>202502</v>
      </c>
      <c r="B66446" s="2">
        <v>44369.789831715214</v>
      </c>
      <c r="C66446">
        <v>146209</v>
      </c>
      <c r="D66446">
        <v>459455</v>
      </c>
      <c r="I66446" s="59">
        <v>110730</v>
      </c>
      <c r="J66446" s="57" t="s">
        <v>79</v>
      </c>
      <c r="K66446" s="58" t="str">
        <f t="shared" si="1038"/>
        <v>будни</v>
      </c>
      <c r="L66446">
        <v>18</v>
      </c>
    </row>
    <row r="66447" spans="1:12" x14ac:dyDescent="0.3">
      <c r="A66447">
        <v>202505</v>
      </c>
      <c r="B66447" s="2">
        <v>44369.791045307444</v>
      </c>
      <c r="C66447">
        <v>117463</v>
      </c>
      <c r="D66447">
        <v>113028</v>
      </c>
      <c r="I66447" s="59">
        <v>110731</v>
      </c>
      <c r="J66447" s="57" t="s">
        <v>80</v>
      </c>
      <c r="K66447" s="58" t="str">
        <f t="shared" si="1038"/>
        <v>будни</v>
      </c>
      <c r="L66447">
        <v>18</v>
      </c>
    </row>
    <row r="66448" spans="1:12" x14ac:dyDescent="0.3">
      <c r="A66448">
        <v>202506</v>
      </c>
      <c r="B66448" s="2">
        <v>44369.791449838187</v>
      </c>
      <c r="C66448">
        <v>59557</v>
      </c>
      <c r="D66448">
        <v>78646</v>
      </c>
      <c r="I66448" s="59">
        <v>110732</v>
      </c>
      <c r="J66448" s="57" t="s">
        <v>81</v>
      </c>
      <c r="K66448" s="58" t="str">
        <f t="shared" si="1038"/>
        <v>будни</v>
      </c>
      <c r="L66448">
        <v>18</v>
      </c>
    </row>
    <row r="66449" spans="1:12" x14ac:dyDescent="0.3">
      <c r="A66449">
        <v>202508</v>
      </c>
      <c r="B66449" s="2">
        <v>44369.791449838187</v>
      </c>
      <c r="C66449">
        <v>255634</v>
      </c>
      <c r="D66449">
        <v>288320</v>
      </c>
      <c r="I66449" s="59">
        <v>110733</v>
      </c>
      <c r="J66449" s="57" t="s">
        <v>78</v>
      </c>
      <c r="K66449" s="58" t="str">
        <f t="shared" si="1038"/>
        <v>выходные</v>
      </c>
      <c r="L66449">
        <v>18</v>
      </c>
    </row>
    <row r="66450" spans="1:12" x14ac:dyDescent="0.3">
      <c r="A66450">
        <v>202509</v>
      </c>
      <c r="B66450" s="2">
        <v>44369.791854368937</v>
      </c>
      <c r="C66450">
        <v>225119</v>
      </c>
      <c r="D66450">
        <v>252370</v>
      </c>
      <c r="I66450" s="59">
        <v>110734</v>
      </c>
      <c r="J66450" s="57" t="s">
        <v>82</v>
      </c>
      <c r="K66450" s="58" t="str">
        <f t="shared" si="1038"/>
        <v>выходные</v>
      </c>
      <c r="L66450">
        <v>19</v>
      </c>
    </row>
    <row r="66451" spans="1:12" x14ac:dyDescent="0.3">
      <c r="A66451">
        <v>202511</v>
      </c>
      <c r="B66451" s="2">
        <v>44369.792666666661</v>
      </c>
      <c r="C66451">
        <v>118458</v>
      </c>
      <c r="D66451">
        <v>411922</v>
      </c>
      <c r="I66451" s="59">
        <v>110735</v>
      </c>
      <c r="J66451" s="57" t="s">
        <v>83</v>
      </c>
      <c r="K66451" s="58" t="str">
        <f t="shared" si="1038"/>
        <v>будни</v>
      </c>
      <c r="L66451">
        <v>19</v>
      </c>
    </row>
    <row r="66452" spans="1:12" x14ac:dyDescent="0.3">
      <c r="A66452">
        <v>202516</v>
      </c>
      <c r="B66452" s="2">
        <v>44369.793067961167</v>
      </c>
      <c r="C66452">
        <v>152867</v>
      </c>
      <c r="D66452">
        <v>250679</v>
      </c>
      <c r="I66452" s="59">
        <v>110736</v>
      </c>
      <c r="J66452" s="57" t="s">
        <v>84</v>
      </c>
      <c r="K66452" s="58" t="str">
        <f t="shared" si="1038"/>
        <v>будни</v>
      </c>
      <c r="L66452">
        <v>19</v>
      </c>
    </row>
    <row r="66453" spans="1:12" x14ac:dyDescent="0.3">
      <c r="A66453">
        <v>202519</v>
      </c>
      <c r="B66453" s="2">
        <v>44369.793067961167</v>
      </c>
      <c r="C66453">
        <v>274384</v>
      </c>
      <c r="D66453">
        <v>230507</v>
      </c>
      <c r="I66453" s="59">
        <v>110737</v>
      </c>
      <c r="J66453" s="57" t="s">
        <v>79</v>
      </c>
      <c r="K66453" s="58" t="str">
        <f t="shared" si="1038"/>
        <v>будни</v>
      </c>
      <c r="L66453">
        <v>19</v>
      </c>
    </row>
    <row r="66454" spans="1:12" x14ac:dyDescent="0.3">
      <c r="A66454">
        <v>202522</v>
      </c>
      <c r="B66454" s="2">
        <v>44369.793472491911</v>
      </c>
      <c r="C66454">
        <v>301590</v>
      </c>
      <c r="D66454">
        <v>250679</v>
      </c>
      <c r="I66454" s="59">
        <v>110738</v>
      </c>
      <c r="J66454" s="57" t="s">
        <v>80</v>
      </c>
      <c r="K66454" s="58" t="str">
        <f t="shared" si="1038"/>
        <v>будни</v>
      </c>
      <c r="L66454">
        <v>19</v>
      </c>
    </row>
    <row r="66455" spans="1:12" x14ac:dyDescent="0.3">
      <c r="A66455">
        <v>202523</v>
      </c>
      <c r="B66455" s="2">
        <v>44369.79468608414</v>
      </c>
      <c r="C66455">
        <v>287706</v>
      </c>
      <c r="D66455">
        <v>331584</v>
      </c>
      <c r="I66455" s="59">
        <v>110739</v>
      </c>
      <c r="J66455" s="57" t="s">
        <v>81</v>
      </c>
      <c r="K66455" s="58" t="str">
        <f t="shared" si="1038"/>
        <v>будни</v>
      </c>
      <c r="L66455">
        <v>19</v>
      </c>
    </row>
    <row r="66456" spans="1:12" x14ac:dyDescent="0.3">
      <c r="A66456">
        <v>202528</v>
      </c>
      <c r="B66456" s="2">
        <v>44369.795090614891</v>
      </c>
      <c r="C66456">
        <v>284129</v>
      </c>
      <c r="D66456">
        <v>362672</v>
      </c>
      <c r="I66456" s="59">
        <v>110740</v>
      </c>
      <c r="J66456" s="57" t="s">
        <v>78</v>
      </c>
      <c r="K66456" s="58" t="str">
        <f t="shared" si="1038"/>
        <v>выходные</v>
      </c>
      <c r="L66456">
        <v>19</v>
      </c>
    </row>
    <row r="66457" spans="1:12" x14ac:dyDescent="0.3">
      <c r="A66457">
        <v>202532</v>
      </c>
      <c r="B66457" s="2">
        <v>44369.795495145627</v>
      </c>
      <c r="C66457">
        <v>102555</v>
      </c>
      <c r="D66457">
        <v>296608</v>
      </c>
      <c r="I66457" s="59">
        <v>110741</v>
      </c>
      <c r="J66457" s="57" t="s">
        <v>82</v>
      </c>
      <c r="K66457" s="58" t="str">
        <f t="shared" si="1038"/>
        <v>выходные</v>
      </c>
      <c r="L66457">
        <v>19</v>
      </c>
    </row>
    <row r="66458" spans="1:12" x14ac:dyDescent="0.3">
      <c r="A66458">
        <v>202533</v>
      </c>
      <c r="B66458" s="2">
        <v>44369.795495145627</v>
      </c>
      <c r="C66458">
        <v>174900</v>
      </c>
      <c r="D66458">
        <v>330333</v>
      </c>
      <c r="I66458" s="59">
        <v>110742</v>
      </c>
      <c r="J66458" s="57" t="s">
        <v>83</v>
      </c>
      <c r="K66458" s="58" t="str">
        <f t="shared" si="1038"/>
        <v>будни</v>
      </c>
      <c r="L66458">
        <v>19</v>
      </c>
    </row>
    <row r="66459" spans="1:12" x14ac:dyDescent="0.3">
      <c r="A66459">
        <v>202534</v>
      </c>
      <c r="B66459" s="2">
        <v>44369.796708737864</v>
      </c>
      <c r="C66459">
        <v>120399</v>
      </c>
      <c r="D66459">
        <v>351192</v>
      </c>
      <c r="I66459" s="59">
        <v>110743</v>
      </c>
      <c r="J66459" s="57" t="s">
        <v>84</v>
      </c>
      <c r="K66459" s="58" t="str">
        <f t="shared" si="1038"/>
        <v>будни</v>
      </c>
      <c r="L66459">
        <v>19</v>
      </c>
    </row>
    <row r="66460" spans="1:12" x14ac:dyDescent="0.3">
      <c r="A66460">
        <v>202537</v>
      </c>
      <c r="B66460" s="2">
        <v>44369.796708737864</v>
      </c>
      <c r="C66460">
        <v>158188</v>
      </c>
      <c r="D66460">
        <v>79694</v>
      </c>
      <c r="I66460" s="59">
        <v>110744</v>
      </c>
      <c r="J66460" s="57" t="s">
        <v>79</v>
      </c>
      <c r="K66460" s="58" t="str">
        <f t="shared" si="1038"/>
        <v>будни</v>
      </c>
      <c r="L66460">
        <v>19</v>
      </c>
    </row>
    <row r="66461" spans="1:12" x14ac:dyDescent="0.3">
      <c r="A66461">
        <v>202538</v>
      </c>
      <c r="B66461" s="2">
        <v>44369.796708737864</v>
      </c>
      <c r="C66461">
        <v>320451</v>
      </c>
      <c r="D66461">
        <v>182191</v>
      </c>
      <c r="I66461" s="59">
        <v>110745</v>
      </c>
      <c r="J66461" s="57" t="s">
        <v>80</v>
      </c>
      <c r="K66461" s="58" t="str">
        <f t="shared" si="1038"/>
        <v>будни</v>
      </c>
      <c r="L66461">
        <v>19</v>
      </c>
    </row>
    <row r="66462" spans="1:12" x14ac:dyDescent="0.3">
      <c r="A66462">
        <v>202542</v>
      </c>
      <c r="B66462" s="2">
        <v>44369.797113268607</v>
      </c>
      <c r="C66462">
        <v>49764</v>
      </c>
      <c r="D66462">
        <v>158978</v>
      </c>
      <c r="I66462" s="59">
        <v>110746</v>
      </c>
      <c r="J66462" s="57" t="s">
        <v>81</v>
      </c>
      <c r="K66462" s="58" t="str">
        <f t="shared" si="1038"/>
        <v>будни</v>
      </c>
      <c r="L66462">
        <v>19</v>
      </c>
    </row>
    <row r="66463" spans="1:12" x14ac:dyDescent="0.3">
      <c r="A66463">
        <v>202544</v>
      </c>
      <c r="B66463" s="2">
        <v>44369.797922330094</v>
      </c>
      <c r="C66463">
        <v>188757</v>
      </c>
      <c r="D66463">
        <v>301748</v>
      </c>
      <c r="I66463" s="59">
        <v>110747</v>
      </c>
      <c r="J66463" s="57" t="s">
        <v>78</v>
      </c>
      <c r="K66463" s="58" t="str">
        <f t="shared" si="1038"/>
        <v>выходные</v>
      </c>
      <c r="L66463">
        <v>19</v>
      </c>
    </row>
    <row r="66464" spans="1:12" x14ac:dyDescent="0.3">
      <c r="A66464">
        <v>202546</v>
      </c>
      <c r="B66464" s="2">
        <v>44369.797922330101</v>
      </c>
      <c r="C66464">
        <v>149997</v>
      </c>
      <c r="D66464">
        <v>127233</v>
      </c>
      <c r="I66464" s="59">
        <v>110748</v>
      </c>
      <c r="J66464" s="57" t="s">
        <v>82</v>
      </c>
      <c r="K66464" s="58" t="str">
        <f t="shared" si="1038"/>
        <v>выходные</v>
      </c>
      <c r="L66464">
        <v>19</v>
      </c>
    </row>
    <row r="66465" spans="1:12" x14ac:dyDescent="0.3">
      <c r="A66465">
        <v>202550</v>
      </c>
      <c r="B66465" s="2">
        <v>44369.798326860844</v>
      </c>
      <c r="C66465">
        <v>43812</v>
      </c>
      <c r="D66465">
        <v>374994</v>
      </c>
      <c r="I66465" s="59">
        <v>110749</v>
      </c>
      <c r="J66465" s="57" t="s">
        <v>83</v>
      </c>
      <c r="K66465" s="58" t="str">
        <f t="shared" si="1038"/>
        <v>будни</v>
      </c>
      <c r="L66465">
        <v>19</v>
      </c>
    </row>
    <row r="66466" spans="1:12" x14ac:dyDescent="0.3">
      <c r="A66466">
        <v>202555</v>
      </c>
      <c r="B66466" s="2">
        <v>44369.798326860844</v>
      </c>
      <c r="C66466">
        <v>339717</v>
      </c>
      <c r="D66466">
        <v>405774</v>
      </c>
      <c r="I66466" s="59">
        <v>110750</v>
      </c>
      <c r="J66466" s="57" t="s">
        <v>84</v>
      </c>
      <c r="K66466" s="58" t="str">
        <f t="shared" si="1038"/>
        <v>будни</v>
      </c>
      <c r="L66466">
        <v>19</v>
      </c>
    </row>
    <row r="66467" spans="1:12" x14ac:dyDescent="0.3">
      <c r="A66467">
        <v>202556</v>
      </c>
      <c r="B66467" s="2">
        <v>44369.799540453074</v>
      </c>
      <c r="C66467">
        <v>215194</v>
      </c>
      <c r="D66467">
        <v>241927</v>
      </c>
      <c r="I66467" s="59">
        <v>110751</v>
      </c>
      <c r="J66467" s="57" t="s">
        <v>79</v>
      </c>
      <c r="K66467" s="58" t="str">
        <f t="shared" si="1038"/>
        <v>будни</v>
      </c>
      <c r="L66467">
        <v>19</v>
      </c>
    </row>
    <row r="66468" spans="1:12" x14ac:dyDescent="0.3">
      <c r="A66468">
        <v>202560</v>
      </c>
      <c r="B66468" s="2">
        <v>44369.80034951456</v>
      </c>
      <c r="C66468">
        <v>280908</v>
      </c>
      <c r="D66468">
        <v>401945</v>
      </c>
      <c r="I66468" s="59">
        <v>110752</v>
      </c>
      <c r="J66468" s="57" t="s">
        <v>80</v>
      </c>
      <c r="K66468" s="58" t="str">
        <f t="shared" si="1038"/>
        <v>будни</v>
      </c>
      <c r="L66468">
        <v>19</v>
      </c>
    </row>
    <row r="66469" spans="1:12" x14ac:dyDescent="0.3">
      <c r="A66469">
        <v>202561</v>
      </c>
      <c r="B66469" s="2">
        <v>44369.80034951456</v>
      </c>
      <c r="C66469">
        <v>307047</v>
      </c>
      <c r="D66469">
        <v>387595</v>
      </c>
      <c r="I66469" s="59">
        <v>110753</v>
      </c>
      <c r="J66469" s="57" t="s">
        <v>81</v>
      </c>
      <c r="K66469" s="58" t="str">
        <f t="shared" si="1038"/>
        <v>будни</v>
      </c>
      <c r="L66469">
        <v>19</v>
      </c>
    </row>
    <row r="66470" spans="1:12" x14ac:dyDescent="0.3">
      <c r="A66470">
        <v>202565</v>
      </c>
      <c r="B66470" s="2">
        <v>44369.803181229778</v>
      </c>
      <c r="C66470">
        <v>130562</v>
      </c>
      <c r="D66470">
        <v>397390</v>
      </c>
      <c r="I66470" s="59">
        <v>110754</v>
      </c>
      <c r="J66470" s="57" t="s">
        <v>78</v>
      </c>
      <c r="K66470" s="58" t="str">
        <f t="shared" si="1038"/>
        <v>выходные</v>
      </c>
      <c r="L66470">
        <v>19</v>
      </c>
    </row>
    <row r="66471" spans="1:12" x14ac:dyDescent="0.3">
      <c r="A66471">
        <v>202569</v>
      </c>
      <c r="B66471" s="2">
        <v>44369.804394822007</v>
      </c>
      <c r="C66471">
        <v>251085</v>
      </c>
      <c r="D66471">
        <v>111368</v>
      </c>
      <c r="I66471" s="59">
        <v>110755</v>
      </c>
      <c r="J66471" s="57" t="s">
        <v>82</v>
      </c>
      <c r="K66471" s="58" t="str">
        <f t="shared" si="1038"/>
        <v>выходные</v>
      </c>
      <c r="L66471">
        <v>19</v>
      </c>
    </row>
    <row r="66472" spans="1:12" x14ac:dyDescent="0.3">
      <c r="A66472">
        <v>202572</v>
      </c>
      <c r="B66472" s="2">
        <v>44369.804799352751</v>
      </c>
      <c r="C66472">
        <v>177422</v>
      </c>
      <c r="D66472">
        <v>119655</v>
      </c>
      <c r="I66472" s="59">
        <v>110756</v>
      </c>
      <c r="J66472" s="57" t="s">
        <v>83</v>
      </c>
      <c r="K66472" s="58" t="str">
        <f t="shared" si="1038"/>
        <v>будни</v>
      </c>
      <c r="L66472">
        <v>19</v>
      </c>
    </row>
    <row r="66473" spans="1:12" x14ac:dyDescent="0.3">
      <c r="A66473">
        <v>202574</v>
      </c>
      <c r="B66473" s="2">
        <v>44369.805203883494</v>
      </c>
      <c r="C66473">
        <v>228778</v>
      </c>
      <c r="D66473">
        <v>470762</v>
      </c>
      <c r="I66473" s="59">
        <v>110757</v>
      </c>
      <c r="J66473" s="57" t="s">
        <v>84</v>
      </c>
      <c r="K66473" s="58" t="str">
        <f t="shared" si="1038"/>
        <v>будни</v>
      </c>
      <c r="L66473">
        <v>19</v>
      </c>
    </row>
    <row r="66474" spans="1:12" x14ac:dyDescent="0.3">
      <c r="A66474">
        <v>202578</v>
      </c>
      <c r="B66474" s="2">
        <v>44369.805608414237</v>
      </c>
      <c r="C66474">
        <v>60941</v>
      </c>
      <c r="D66474">
        <v>351192</v>
      </c>
      <c r="I66474" s="59">
        <v>110758</v>
      </c>
      <c r="J66474" s="57" t="s">
        <v>79</v>
      </c>
      <c r="K66474" s="58" t="str">
        <f t="shared" si="1038"/>
        <v>будни</v>
      </c>
      <c r="L66474">
        <v>19</v>
      </c>
    </row>
    <row r="66475" spans="1:12" x14ac:dyDescent="0.3">
      <c r="A66475">
        <v>202580</v>
      </c>
      <c r="B66475" s="2">
        <v>44369.807226537218</v>
      </c>
      <c r="C66475">
        <v>105124</v>
      </c>
      <c r="D66475">
        <v>397390</v>
      </c>
      <c r="I66475" s="59">
        <v>110759</v>
      </c>
      <c r="J66475" s="57" t="s">
        <v>80</v>
      </c>
      <c r="K66475" s="58" t="str">
        <f t="shared" si="1038"/>
        <v>будни</v>
      </c>
      <c r="L66475">
        <v>19</v>
      </c>
    </row>
    <row r="66476" spans="1:12" x14ac:dyDescent="0.3">
      <c r="A66476">
        <v>202585</v>
      </c>
      <c r="B66476" s="2">
        <v>44369.807631067961</v>
      </c>
      <c r="C66476">
        <v>154841</v>
      </c>
      <c r="D66476">
        <v>373415</v>
      </c>
      <c r="I66476" s="59">
        <v>110760</v>
      </c>
      <c r="J66476" s="57" t="s">
        <v>81</v>
      </c>
      <c r="K66476" s="58" t="str">
        <f t="shared" si="1038"/>
        <v>будни</v>
      </c>
      <c r="L66476">
        <v>19</v>
      </c>
    </row>
    <row r="66477" spans="1:12" x14ac:dyDescent="0.3">
      <c r="A66477">
        <v>202589</v>
      </c>
      <c r="B66477" s="2">
        <v>44369.807631067961</v>
      </c>
      <c r="C66477">
        <v>268432</v>
      </c>
      <c r="D66477">
        <v>291883</v>
      </c>
      <c r="I66477" s="59">
        <v>110761</v>
      </c>
      <c r="J66477" s="57" t="s">
        <v>78</v>
      </c>
      <c r="K66477" s="58" t="str">
        <f t="shared" si="1038"/>
        <v>выходные</v>
      </c>
      <c r="L66477">
        <v>19</v>
      </c>
    </row>
    <row r="66478" spans="1:12" x14ac:dyDescent="0.3">
      <c r="A66478">
        <v>202592</v>
      </c>
      <c r="B66478" s="2">
        <v>44369.808035598711</v>
      </c>
      <c r="C66478">
        <v>81978</v>
      </c>
      <c r="D66478">
        <v>373415</v>
      </c>
      <c r="I66478" s="59">
        <v>110762</v>
      </c>
      <c r="J66478" s="57" t="s">
        <v>82</v>
      </c>
      <c r="K66478" s="58" t="str">
        <f t="shared" si="1038"/>
        <v>выходные</v>
      </c>
      <c r="L66478">
        <v>19</v>
      </c>
    </row>
    <row r="66479" spans="1:12" x14ac:dyDescent="0.3">
      <c r="A66479">
        <v>202594</v>
      </c>
      <c r="B66479" s="2">
        <v>44369.808035598711</v>
      </c>
      <c r="C66479">
        <v>198398</v>
      </c>
      <c r="D66479">
        <v>182191</v>
      </c>
      <c r="I66479" s="59">
        <v>110763</v>
      </c>
      <c r="J66479" s="57" t="s">
        <v>83</v>
      </c>
      <c r="K66479" s="58" t="str">
        <f t="shared" si="1038"/>
        <v>будни</v>
      </c>
      <c r="L66479">
        <v>19</v>
      </c>
    </row>
    <row r="66480" spans="1:12" x14ac:dyDescent="0.3">
      <c r="A66480">
        <v>202599</v>
      </c>
      <c r="B66480" s="2">
        <v>44369.808035598711</v>
      </c>
      <c r="C66480">
        <v>205127</v>
      </c>
      <c r="D66480">
        <v>472330</v>
      </c>
      <c r="I66480" s="59">
        <v>110764</v>
      </c>
      <c r="J66480" s="57" t="s">
        <v>84</v>
      </c>
      <c r="K66480" s="58" t="str">
        <f t="shared" si="1038"/>
        <v>будни</v>
      </c>
      <c r="L66480">
        <v>19</v>
      </c>
    </row>
    <row r="66481" spans="1:12" x14ac:dyDescent="0.3">
      <c r="A66481">
        <v>202602</v>
      </c>
      <c r="B66481" s="2">
        <v>44369.808440129447</v>
      </c>
      <c r="C66481">
        <v>231937</v>
      </c>
      <c r="D66481">
        <v>178044</v>
      </c>
      <c r="I66481" s="59">
        <v>110765</v>
      </c>
      <c r="J66481" s="57" t="s">
        <v>79</v>
      </c>
      <c r="K66481" s="58" t="str">
        <f t="shared" si="1038"/>
        <v>будни</v>
      </c>
      <c r="L66481">
        <v>19</v>
      </c>
    </row>
    <row r="66482" spans="1:12" x14ac:dyDescent="0.3">
      <c r="A66482">
        <v>202607</v>
      </c>
      <c r="B66482" s="2">
        <v>44369.809249190941</v>
      </c>
      <c r="C66482">
        <v>266436</v>
      </c>
      <c r="D66482">
        <v>327968</v>
      </c>
      <c r="I66482" s="59">
        <v>110766</v>
      </c>
      <c r="J66482" s="57" t="s">
        <v>80</v>
      </c>
      <c r="K66482" s="58" t="str">
        <f t="shared" si="1038"/>
        <v>будни</v>
      </c>
      <c r="L66482">
        <v>19</v>
      </c>
    </row>
    <row r="66483" spans="1:12" x14ac:dyDescent="0.3">
      <c r="A66483">
        <v>202609</v>
      </c>
      <c r="B66483" s="2">
        <v>44369.809653721684</v>
      </c>
      <c r="C66483">
        <v>297006</v>
      </c>
      <c r="D66483">
        <v>17150</v>
      </c>
      <c r="I66483" s="59">
        <v>110767</v>
      </c>
      <c r="J66483" s="57" t="s">
        <v>81</v>
      </c>
      <c r="K66483" s="58" t="str">
        <f t="shared" si="1038"/>
        <v>будни</v>
      </c>
      <c r="L66483">
        <v>19</v>
      </c>
    </row>
    <row r="66484" spans="1:12" x14ac:dyDescent="0.3">
      <c r="A66484">
        <v>202612</v>
      </c>
      <c r="B66484" s="2">
        <v>44369.810058252428</v>
      </c>
      <c r="C66484">
        <v>12858</v>
      </c>
      <c r="D66484">
        <v>365653</v>
      </c>
      <c r="I66484" s="59">
        <v>110768</v>
      </c>
      <c r="J66484" s="57" t="s">
        <v>78</v>
      </c>
      <c r="K66484" s="58" t="str">
        <f t="shared" si="1038"/>
        <v>выходные</v>
      </c>
      <c r="L66484">
        <v>19</v>
      </c>
    </row>
    <row r="66485" spans="1:12" x14ac:dyDescent="0.3">
      <c r="A66485">
        <v>202616</v>
      </c>
      <c r="B66485" s="2">
        <v>44369.812080906151</v>
      </c>
      <c r="C66485">
        <v>219422</v>
      </c>
      <c r="D66485">
        <v>54739</v>
      </c>
      <c r="I66485" s="59">
        <v>110769</v>
      </c>
      <c r="J66485" s="57" t="s">
        <v>82</v>
      </c>
      <c r="K66485" s="58" t="str">
        <f t="shared" si="1038"/>
        <v>выходные</v>
      </c>
      <c r="L66485">
        <v>19</v>
      </c>
    </row>
    <row r="66486" spans="1:12" x14ac:dyDescent="0.3">
      <c r="A66486">
        <v>202620</v>
      </c>
      <c r="B66486" s="2">
        <v>44369.813294498381</v>
      </c>
      <c r="C66486">
        <v>256041</v>
      </c>
      <c r="D66486">
        <v>443594</v>
      </c>
      <c r="I66486" s="59">
        <v>110770</v>
      </c>
      <c r="J66486" s="57" t="s">
        <v>83</v>
      </c>
      <c r="K66486" s="58" t="str">
        <f t="shared" si="1038"/>
        <v>будни</v>
      </c>
      <c r="L66486">
        <v>19</v>
      </c>
    </row>
    <row r="66487" spans="1:12" x14ac:dyDescent="0.3">
      <c r="A66487">
        <v>202625</v>
      </c>
      <c r="B66487" s="2">
        <v>44369.813294498381</v>
      </c>
      <c r="C66487">
        <v>290312</v>
      </c>
      <c r="D66487">
        <v>357950</v>
      </c>
      <c r="I66487" s="59">
        <v>110771</v>
      </c>
      <c r="J66487" s="57" t="s">
        <v>84</v>
      </c>
      <c r="K66487" s="58" t="str">
        <f t="shared" si="1038"/>
        <v>будни</v>
      </c>
      <c r="L66487">
        <v>19</v>
      </c>
    </row>
    <row r="66488" spans="1:12" x14ac:dyDescent="0.3">
      <c r="A66488">
        <v>202630</v>
      </c>
      <c r="B66488" s="2">
        <v>44369.813294498381</v>
      </c>
      <c r="C66488">
        <v>295510</v>
      </c>
      <c r="D66488">
        <v>411922</v>
      </c>
      <c r="I66488" s="59">
        <v>110772</v>
      </c>
      <c r="J66488" s="57" t="s">
        <v>79</v>
      </c>
      <c r="K66488" s="58" t="str">
        <f t="shared" si="1038"/>
        <v>будни</v>
      </c>
      <c r="L66488">
        <v>19</v>
      </c>
    </row>
    <row r="66489" spans="1:12" x14ac:dyDescent="0.3">
      <c r="A66489">
        <v>202635</v>
      </c>
      <c r="B66489" s="2">
        <v>44369.814912621354</v>
      </c>
      <c r="C66489">
        <v>247975</v>
      </c>
      <c r="D66489">
        <v>154256</v>
      </c>
      <c r="I66489" s="59">
        <v>110773</v>
      </c>
      <c r="J66489" s="57" t="s">
        <v>80</v>
      </c>
      <c r="K66489" s="58" t="str">
        <f t="shared" si="1038"/>
        <v>будни</v>
      </c>
      <c r="L66489">
        <v>19</v>
      </c>
    </row>
    <row r="66490" spans="1:12" x14ac:dyDescent="0.3">
      <c r="A66490">
        <v>202636</v>
      </c>
      <c r="B66490" s="2">
        <v>44369.816126213598</v>
      </c>
      <c r="C66490">
        <v>119781</v>
      </c>
      <c r="D66490">
        <v>78362</v>
      </c>
      <c r="I66490" s="59">
        <v>110774</v>
      </c>
      <c r="J66490" s="57" t="s">
        <v>81</v>
      </c>
      <c r="K66490" s="58" t="str">
        <f t="shared" si="1038"/>
        <v>будни</v>
      </c>
      <c r="L66490">
        <v>19</v>
      </c>
    </row>
    <row r="66491" spans="1:12" x14ac:dyDescent="0.3">
      <c r="A66491">
        <v>202638</v>
      </c>
      <c r="B66491" s="2">
        <v>44369.816935275077</v>
      </c>
      <c r="C66491">
        <v>21309</v>
      </c>
      <c r="D66491">
        <v>258219</v>
      </c>
      <c r="I66491" s="59">
        <v>110775</v>
      </c>
      <c r="J66491" s="57" t="s">
        <v>78</v>
      </c>
      <c r="K66491" s="58" t="str">
        <f t="shared" si="1038"/>
        <v>выходные</v>
      </c>
      <c r="L66491">
        <v>19</v>
      </c>
    </row>
    <row r="66492" spans="1:12" x14ac:dyDescent="0.3">
      <c r="A66492">
        <v>202641</v>
      </c>
      <c r="B66492" s="2">
        <v>44369.817339805828</v>
      </c>
      <c r="C66492">
        <v>120035</v>
      </c>
      <c r="D66492">
        <v>324410</v>
      </c>
      <c r="I66492" s="59">
        <v>110776</v>
      </c>
      <c r="J66492" s="57" t="s">
        <v>82</v>
      </c>
      <c r="K66492" s="58" t="str">
        <f t="shared" si="1038"/>
        <v>выходные</v>
      </c>
      <c r="L66492">
        <v>19</v>
      </c>
    </row>
    <row r="66493" spans="1:12" x14ac:dyDescent="0.3">
      <c r="A66493">
        <v>202645</v>
      </c>
      <c r="B66493" s="2">
        <v>44369.818148867314</v>
      </c>
      <c r="C66493">
        <v>10808</v>
      </c>
      <c r="D66493">
        <v>323221</v>
      </c>
      <c r="I66493" s="59">
        <v>110777</v>
      </c>
      <c r="J66493" s="57" t="s">
        <v>83</v>
      </c>
      <c r="K66493" s="58" t="str">
        <f t="shared" si="1038"/>
        <v>будни</v>
      </c>
      <c r="L66493">
        <v>19</v>
      </c>
    </row>
    <row r="66494" spans="1:12" x14ac:dyDescent="0.3">
      <c r="A66494">
        <v>202647</v>
      </c>
      <c r="B66494" s="2">
        <v>44369.818148867314</v>
      </c>
      <c r="C66494">
        <v>12615</v>
      </c>
      <c r="D66494">
        <v>258219</v>
      </c>
      <c r="I66494" s="59">
        <v>110778</v>
      </c>
      <c r="J66494" s="57" t="s">
        <v>84</v>
      </c>
      <c r="K66494" s="58" t="str">
        <f t="shared" si="1038"/>
        <v>будни</v>
      </c>
      <c r="L66494">
        <v>19</v>
      </c>
    </row>
    <row r="66495" spans="1:12" x14ac:dyDescent="0.3">
      <c r="A66495">
        <v>202648</v>
      </c>
      <c r="B66495" s="2">
        <v>44369.818957928801</v>
      </c>
      <c r="C66495">
        <v>170255</v>
      </c>
      <c r="D66495">
        <v>264283</v>
      </c>
      <c r="I66495" s="59">
        <v>110779</v>
      </c>
      <c r="J66495" s="57" t="s">
        <v>79</v>
      </c>
      <c r="K66495" s="58" t="str">
        <f t="shared" si="1038"/>
        <v>будни</v>
      </c>
      <c r="L66495">
        <v>19</v>
      </c>
    </row>
    <row r="66496" spans="1:12" x14ac:dyDescent="0.3">
      <c r="A66496">
        <v>202652</v>
      </c>
      <c r="B66496" s="2">
        <v>44369.819766990287</v>
      </c>
      <c r="C66496">
        <v>297303</v>
      </c>
      <c r="D66496">
        <v>411922</v>
      </c>
      <c r="I66496" s="59">
        <v>110780</v>
      </c>
      <c r="J66496" s="57" t="s">
        <v>80</v>
      </c>
      <c r="K66496" s="58" t="str">
        <f t="shared" si="1038"/>
        <v>будни</v>
      </c>
      <c r="L66496">
        <v>19</v>
      </c>
    </row>
    <row r="66497" spans="1:12" x14ac:dyDescent="0.3">
      <c r="A66497">
        <v>202657</v>
      </c>
      <c r="B66497" s="2">
        <v>44369.820171521038</v>
      </c>
      <c r="C66497">
        <v>290628</v>
      </c>
      <c r="D66497">
        <v>198050</v>
      </c>
      <c r="I66497" s="59">
        <v>110781</v>
      </c>
      <c r="J66497" s="57" t="s">
        <v>81</v>
      </c>
      <c r="K66497" s="58" t="str">
        <f t="shared" si="1038"/>
        <v>будни</v>
      </c>
      <c r="L66497">
        <v>19</v>
      </c>
    </row>
    <row r="66498" spans="1:12" x14ac:dyDescent="0.3">
      <c r="A66498">
        <v>202659</v>
      </c>
      <c r="B66498" s="2">
        <v>44369.820576051781</v>
      </c>
      <c r="C66498">
        <v>279359</v>
      </c>
      <c r="D66498">
        <v>470762</v>
      </c>
      <c r="I66498" s="59">
        <v>110782</v>
      </c>
      <c r="J66498" s="57" t="s">
        <v>78</v>
      </c>
      <c r="K66498" s="58" t="str">
        <f t="shared" si="1038"/>
        <v>выходные</v>
      </c>
      <c r="L66498">
        <v>19</v>
      </c>
    </row>
    <row r="66499" spans="1:12" x14ac:dyDescent="0.3">
      <c r="A66499">
        <v>202664</v>
      </c>
      <c r="B66499" s="2">
        <v>44369.820980582524</v>
      </c>
      <c r="C66499">
        <v>193288</v>
      </c>
      <c r="D66499">
        <v>471403</v>
      </c>
      <c r="I66499" s="59">
        <v>110783</v>
      </c>
      <c r="J66499" s="57" t="s">
        <v>82</v>
      </c>
      <c r="K66499" s="58" t="str">
        <f t="shared" ref="K66499:K66562" si="1039">IF(OR(J66499="суббота",J66499="воскресенье"),"выходные","будни")</f>
        <v>выходные</v>
      </c>
      <c r="L66499">
        <v>19</v>
      </c>
    </row>
    <row r="66500" spans="1:12" x14ac:dyDescent="0.3">
      <c r="A66500">
        <v>202667</v>
      </c>
      <c r="B66500" s="2">
        <v>44369.820980582524</v>
      </c>
      <c r="C66500">
        <v>332461</v>
      </c>
      <c r="D66500">
        <v>227775</v>
      </c>
      <c r="I66500" s="59">
        <v>110784</v>
      </c>
      <c r="J66500" s="57" t="s">
        <v>83</v>
      </c>
      <c r="K66500" s="58" t="str">
        <f t="shared" si="1039"/>
        <v>будни</v>
      </c>
      <c r="L66500">
        <v>19</v>
      </c>
    </row>
    <row r="66501" spans="1:12" x14ac:dyDescent="0.3">
      <c r="A66501">
        <v>202670</v>
      </c>
      <c r="B66501" s="2">
        <v>44369.822194174762</v>
      </c>
      <c r="C66501">
        <v>337142</v>
      </c>
      <c r="D66501">
        <v>118549</v>
      </c>
      <c r="I66501" s="59">
        <v>110785</v>
      </c>
      <c r="J66501" s="57" t="s">
        <v>84</v>
      </c>
      <c r="K66501" s="58" t="str">
        <f t="shared" si="1039"/>
        <v>будни</v>
      </c>
      <c r="L66501">
        <v>19</v>
      </c>
    </row>
    <row r="66502" spans="1:12" x14ac:dyDescent="0.3">
      <c r="A66502">
        <v>202673</v>
      </c>
      <c r="B66502" s="2">
        <v>44369.822598705505</v>
      </c>
      <c r="C66502">
        <v>179812</v>
      </c>
      <c r="D66502">
        <v>396686</v>
      </c>
      <c r="I66502" s="59">
        <v>110786</v>
      </c>
      <c r="J66502" s="57" t="s">
        <v>79</v>
      </c>
      <c r="K66502" s="58" t="str">
        <f t="shared" si="1039"/>
        <v>будни</v>
      </c>
      <c r="L66502">
        <v>19</v>
      </c>
    </row>
    <row r="66503" spans="1:12" x14ac:dyDescent="0.3">
      <c r="A66503">
        <v>202677</v>
      </c>
      <c r="B66503" s="2">
        <v>44369.823003236241</v>
      </c>
      <c r="C66503">
        <v>269202</v>
      </c>
      <c r="D66503">
        <v>179296</v>
      </c>
      <c r="I66503" s="59">
        <v>110787</v>
      </c>
      <c r="J66503" s="57" t="s">
        <v>80</v>
      </c>
      <c r="K66503" s="58" t="str">
        <f t="shared" si="1039"/>
        <v>будни</v>
      </c>
      <c r="L66503">
        <v>19</v>
      </c>
    </row>
    <row r="66504" spans="1:12" x14ac:dyDescent="0.3">
      <c r="A66504">
        <v>202680</v>
      </c>
      <c r="B66504" s="2">
        <v>44369.823407766991</v>
      </c>
      <c r="C66504">
        <v>171030</v>
      </c>
      <c r="D66504">
        <v>411922</v>
      </c>
      <c r="I66504" s="59">
        <v>110788</v>
      </c>
      <c r="J66504" s="57" t="s">
        <v>81</v>
      </c>
      <c r="K66504" s="58" t="str">
        <f t="shared" si="1039"/>
        <v>будни</v>
      </c>
      <c r="L66504">
        <v>19</v>
      </c>
    </row>
    <row r="66505" spans="1:12" x14ac:dyDescent="0.3">
      <c r="A66505">
        <v>202683</v>
      </c>
      <c r="B66505" s="2">
        <v>44369.823407766991</v>
      </c>
      <c r="C66505">
        <v>190437</v>
      </c>
      <c r="D66505">
        <v>131571</v>
      </c>
      <c r="I66505" s="59">
        <v>110789</v>
      </c>
      <c r="J66505" s="57" t="s">
        <v>78</v>
      </c>
      <c r="K66505" s="58" t="str">
        <f t="shared" si="1039"/>
        <v>выходные</v>
      </c>
      <c r="L66505">
        <v>19</v>
      </c>
    </row>
    <row r="66506" spans="1:12" x14ac:dyDescent="0.3">
      <c r="A66506">
        <v>202685</v>
      </c>
      <c r="B66506" s="2">
        <v>44369.823407766991</v>
      </c>
      <c r="C66506">
        <v>270045</v>
      </c>
      <c r="D66506">
        <v>155227</v>
      </c>
      <c r="I66506" s="59">
        <v>110790</v>
      </c>
      <c r="J66506" s="57" t="s">
        <v>82</v>
      </c>
      <c r="K66506" s="58" t="str">
        <f t="shared" si="1039"/>
        <v>выходные</v>
      </c>
      <c r="L66506">
        <v>19</v>
      </c>
    </row>
    <row r="66507" spans="1:12" x14ac:dyDescent="0.3">
      <c r="A66507">
        <v>202688</v>
      </c>
      <c r="B66507" s="2">
        <v>44369.823407766991</v>
      </c>
      <c r="C66507">
        <v>302358</v>
      </c>
      <c r="D66507">
        <v>196347</v>
      </c>
      <c r="I66507" s="59">
        <v>110791</v>
      </c>
      <c r="J66507" s="57" t="s">
        <v>83</v>
      </c>
      <c r="K66507" s="58" t="str">
        <f t="shared" si="1039"/>
        <v>будни</v>
      </c>
      <c r="L66507">
        <v>19</v>
      </c>
    </row>
    <row r="66508" spans="1:12" x14ac:dyDescent="0.3">
      <c r="A66508">
        <v>202692</v>
      </c>
      <c r="B66508" s="2">
        <v>44369.824216828478</v>
      </c>
      <c r="C66508">
        <v>42746</v>
      </c>
      <c r="D66508">
        <v>147514</v>
      </c>
      <c r="I66508" s="59">
        <v>110792</v>
      </c>
      <c r="J66508" s="57" t="s">
        <v>84</v>
      </c>
      <c r="K66508" s="58" t="str">
        <f t="shared" si="1039"/>
        <v>будни</v>
      </c>
      <c r="L66508">
        <v>19</v>
      </c>
    </row>
    <row r="66509" spans="1:12" x14ac:dyDescent="0.3">
      <c r="A66509">
        <v>202697</v>
      </c>
      <c r="B66509" s="2">
        <v>44369.824216828478</v>
      </c>
      <c r="C66509">
        <v>347697</v>
      </c>
      <c r="D66509">
        <v>88863</v>
      </c>
      <c r="I66509" s="59">
        <v>110793</v>
      </c>
      <c r="J66509" s="57" t="s">
        <v>79</v>
      </c>
      <c r="K66509" s="58" t="str">
        <f t="shared" si="1039"/>
        <v>будни</v>
      </c>
      <c r="L66509">
        <v>19</v>
      </c>
    </row>
    <row r="66510" spans="1:12" x14ac:dyDescent="0.3">
      <c r="A66510">
        <v>202702</v>
      </c>
      <c r="B66510" s="2">
        <v>44369.824666666667</v>
      </c>
      <c r="C66510">
        <v>158297</v>
      </c>
      <c r="D66510">
        <v>153977</v>
      </c>
      <c r="I66510" s="59">
        <v>110794</v>
      </c>
      <c r="J66510" s="57" t="s">
        <v>80</v>
      </c>
      <c r="K66510" s="58" t="str">
        <f t="shared" si="1039"/>
        <v>будни</v>
      </c>
      <c r="L66510">
        <v>19</v>
      </c>
    </row>
    <row r="66511" spans="1:12" x14ac:dyDescent="0.3">
      <c r="A66511">
        <v>202707</v>
      </c>
      <c r="B66511" s="2">
        <v>44369.825834951458</v>
      </c>
      <c r="C66511">
        <v>131730</v>
      </c>
      <c r="D66511">
        <v>328371</v>
      </c>
      <c r="I66511" s="59">
        <v>110795</v>
      </c>
      <c r="J66511" s="57" t="s">
        <v>81</v>
      </c>
      <c r="K66511" s="58" t="str">
        <f t="shared" si="1039"/>
        <v>будни</v>
      </c>
      <c r="L66511">
        <v>19</v>
      </c>
    </row>
    <row r="66512" spans="1:12" x14ac:dyDescent="0.3">
      <c r="A66512">
        <v>202711</v>
      </c>
      <c r="B66512" s="2">
        <v>44369.826000000001</v>
      </c>
      <c r="C66512">
        <v>212288</v>
      </c>
      <c r="D66512">
        <v>320620</v>
      </c>
      <c r="I66512" s="59">
        <v>110796</v>
      </c>
      <c r="J66512" s="57" t="s">
        <v>78</v>
      </c>
      <c r="K66512" s="58" t="str">
        <f t="shared" si="1039"/>
        <v>выходные</v>
      </c>
      <c r="L66512">
        <v>19</v>
      </c>
    </row>
    <row r="66513" spans="1:12" x14ac:dyDescent="0.3">
      <c r="A66513">
        <v>202713</v>
      </c>
      <c r="B66513" s="2">
        <v>44369.827453074438</v>
      </c>
      <c r="C66513">
        <v>14996</v>
      </c>
      <c r="D66513">
        <v>203213</v>
      </c>
      <c r="I66513" s="59">
        <v>110797</v>
      </c>
      <c r="J66513" s="57" t="s">
        <v>82</v>
      </c>
      <c r="K66513" s="58" t="str">
        <f t="shared" si="1039"/>
        <v>выходные</v>
      </c>
      <c r="L66513">
        <v>19</v>
      </c>
    </row>
    <row r="66514" spans="1:12" x14ac:dyDescent="0.3">
      <c r="A66514">
        <v>202717</v>
      </c>
      <c r="B66514" s="2">
        <v>44369.829071197411</v>
      </c>
      <c r="C66514">
        <v>104245</v>
      </c>
      <c r="D66514">
        <v>324410</v>
      </c>
      <c r="I66514" s="59">
        <v>110798</v>
      </c>
      <c r="J66514" s="57" t="s">
        <v>83</v>
      </c>
      <c r="K66514" s="58" t="str">
        <f t="shared" si="1039"/>
        <v>будни</v>
      </c>
      <c r="L66514">
        <v>19</v>
      </c>
    </row>
    <row r="66515" spans="1:12" x14ac:dyDescent="0.3">
      <c r="A66515">
        <v>202720</v>
      </c>
      <c r="B66515" s="2">
        <v>44369.829475728155</v>
      </c>
      <c r="C66515">
        <v>250930</v>
      </c>
      <c r="D66515">
        <v>341333</v>
      </c>
      <c r="I66515" s="59">
        <v>110799</v>
      </c>
      <c r="J66515" s="57" t="s">
        <v>84</v>
      </c>
      <c r="K66515" s="58" t="str">
        <f t="shared" si="1039"/>
        <v>будни</v>
      </c>
      <c r="L66515">
        <v>19</v>
      </c>
    </row>
    <row r="66516" spans="1:12" x14ac:dyDescent="0.3">
      <c r="A66516">
        <v>202723</v>
      </c>
      <c r="B66516" s="2">
        <v>44369.829475728155</v>
      </c>
      <c r="C66516">
        <v>331948</v>
      </c>
      <c r="D66516">
        <v>328524</v>
      </c>
      <c r="I66516" s="59">
        <v>110800</v>
      </c>
      <c r="J66516" s="57" t="s">
        <v>79</v>
      </c>
      <c r="K66516" s="58" t="str">
        <f t="shared" si="1039"/>
        <v>будни</v>
      </c>
      <c r="L66516">
        <v>19</v>
      </c>
    </row>
    <row r="66517" spans="1:12" x14ac:dyDescent="0.3">
      <c r="A66517">
        <v>202725</v>
      </c>
      <c r="B66517" s="2">
        <v>44369.829880258898</v>
      </c>
      <c r="C66517">
        <v>277930</v>
      </c>
      <c r="D66517">
        <v>88863</v>
      </c>
      <c r="I66517" s="59">
        <v>110801</v>
      </c>
      <c r="J66517" s="57" t="s">
        <v>80</v>
      </c>
      <c r="K66517" s="58" t="str">
        <f t="shared" si="1039"/>
        <v>будни</v>
      </c>
      <c r="L66517">
        <v>19</v>
      </c>
    </row>
    <row r="66518" spans="1:12" x14ac:dyDescent="0.3">
      <c r="A66518">
        <v>202727</v>
      </c>
      <c r="B66518" s="2">
        <v>44369.831902912621</v>
      </c>
      <c r="C66518">
        <v>87902</v>
      </c>
      <c r="D66518">
        <v>154256</v>
      </c>
      <c r="I66518" s="59">
        <v>110802</v>
      </c>
      <c r="J66518" s="57" t="s">
        <v>81</v>
      </c>
      <c r="K66518" s="58" t="str">
        <f t="shared" si="1039"/>
        <v>будни</v>
      </c>
      <c r="L66518">
        <v>19</v>
      </c>
    </row>
    <row r="66519" spans="1:12" x14ac:dyDescent="0.3">
      <c r="A66519">
        <v>202730</v>
      </c>
      <c r="B66519" s="2">
        <v>44369.831902912621</v>
      </c>
      <c r="C66519">
        <v>188731</v>
      </c>
      <c r="D66519">
        <v>12149</v>
      </c>
      <c r="I66519" s="59">
        <v>110803</v>
      </c>
      <c r="J66519" s="57" t="s">
        <v>78</v>
      </c>
      <c r="K66519" s="58" t="str">
        <f t="shared" si="1039"/>
        <v>выходные</v>
      </c>
      <c r="L66519">
        <v>19</v>
      </c>
    </row>
    <row r="66520" spans="1:12" x14ac:dyDescent="0.3">
      <c r="A66520">
        <v>202731</v>
      </c>
      <c r="B66520" s="2">
        <v>44369.833116504851</v>
      </c>
      <c r="C66520">
        <v>299642</v>
      </c>
      <c r="D66520">
        <v>347008</v>
      </c>
      <c r="I66520" s="59">
        <v>110804</v>
      </c>
      <c r="J66520" s="57" t="s">
        <v>82</v>
      </c>
      <c r="K66520" s="58" t="str">
        <f t="shared" si="1039"/>
        <v>выходные</v>
      </c>
      <c r="L66520">
        <v>19</v>
      </c>
    </row>
    <row r="66521" spans="1:12" x14ac:dyDescent="0.3">
      <c r="A66521">
        <v>202732</v>
      </c>
      <c r="B66521" s="2">
        <v>44369.834330097088</v>
      </c>
      <c r="C66521">
        <v>135161</v>
      </c>
      <c r="D66521">
        <v>411922</v>
      </c>
      <c r="I66521" s="59">
        <v>110805</v>
      </c>
      <c r="J66521" s="57" t="s">
        <v>83</v>
      </c>
      <c r="K66521" s="58" t="str">
        <f t="shared" si="1039"/>
        <v>будни</v>
      </c>
      <c r="L66521">
        <v>20</v>
      </c>
    </row>
    <row r="66522" spans="1:12" x14ac:dyDescent="0.3">
      <c r="A66522">
        <v>202735</v>
      </c>
      <c r="B66522" s="2">
        <v>44369.834330097088</v>
      </c>
      <c r="C66522">
        <v>270801</v>
      </c>
      <c r="D66522">
        <v>118549</v>
      </c>
      <c r="I66522" s="59">
        <v>110806</v>
      </c>
      <c r="J66522" s="57" t="s">
        <v>84</v>
      </c>
      <c r="K66522" s="58" t="str">
        <f t="shared" si="1039"/>
        <v>будни</v>
      </c>
      <c r="L66522">
        <v>20</v>
      </c>
    </row>
    <row r="66523" spans="1:12" x14ac:dyDescent="0.3">
      <c r="A66523">
        <v>202737</v>
      </c>
      <c r="B66523" s="2">
        <v>44369.835139158575</v>
      </c>
      <c r="C66523">
        <v>264427</v>
      </c>
      <c r="D66523">
        <v>474478</v>
      </c>
      <c r="I66523" s="59">
        <v>110807</v>
      </c>
      <c r="J66523" s="57" t="s">
        <v>79</v>
      </c>
      <c r="K66523" s="58" t="str">
        <f t="shared" si="1039"/>
        <v>будни</v>
      </c>
      <c r="L66523">
        <v>20</v>
      </c>
    </row>
    <row r="66524" spans="1:12" x14ac:dyDescent="0.3">
      <c r="A66524">
        <v>202739</v>
      </c>
      <c r="B66524" s="2">
        <v>44369.835543689325</v>
      </c>
      <c r="C66524">
        <v>293791</v>
      </c>
      <c r="D66524">
        <v>129121</v>
      </c>
      <c r="I66524" s="59">
        <v>110808</v>
      </c>
      <c r="J66524" s="57" t="s">
        <v>80</v>
      </c>
      <c r="K66524" s="58" t="str">
        <f t="shared" si="1039"/>
        <v>будни</v>
      </c>
      <c r="L66524">
        <v>20</v>
      </c>
    </row>
    <row r="66525" spans="1:12" x14ac:dyDescent="0.3">
      <c r="A66525">
        <v>202740</v>
      </c>
      <c r="B66525" s="2">
        <v>44369.835543689325</v>
      </c>
      <c r="C66525">
        <v>340137</v>
      </c>
      <c r="D66525">
        <v>21760</v>
      </c>
      <c r="I66525" s="59">
        <v>110809</v>
      </c>
      <c r="J66525" s="57" t="s">
        <v>81</v>
      </c>
      <c r="K66525" s="58" t="str">
        <f t="shared" si="1039"/>
        <v>будни</v>
      </c>
      <c r="L66525">
        <v>20</v>
      </c>
    </row>
    <row r="66526" spans="1:12" x14ac:dyDescent="0.3">
      <c r="A66526">
        <v>202741</v>
      </c>
      <c r="B66526" s="2">
        <v>44369.836757281555</v>
      </c>
      <c r="C66526">
        <v>223931</v>
      </c>
      <c r="D66526">
        <v>70091</v>
      </c>
      <c r="I66526" s="59">
        <v>110810</v>
      </c>
      <c r="J66526" s="57" t="s">
        <v>78</v>
      </c>
      <c r="K66526" s="58" t="str">
        <f t="shared" si="1039"/>
        <v>выходные</v>
      </c>
      <c r="L66526">
        <v>20</v>
      </c>
    </row>
    <row r="66527" spans="1:12" x14ac:dyDescent="0.3">
      <c r="A66527">
        <v>202746</v>
      </c>
      <c r="B66527" s="2">
        <v>44369.838375404528</v>
      </c>
      <c r="C66527">
        <v>67063</v>
      </c>
      <c r="D66527">
        <v>203279</v>
      </c>
      <c r="I66527" s="59">
        <v>110811</v>
      </c>
      <c r="J66527" s="57" t="s">
        <v>82</v>
      </c>
      <c r="K66527" s="58" t="str">
        <f t="shared" si="1039"/>
        <v>выходные</v>
      </c>
      <c r="L66527">
        <v>20</v>
      </c>
    </row>
    <row r="66528" spans="1:12" x14ac:dyDescent="0.3">
      <c r="A66528">
        <v>202748</v>
      </c>
      <c r="B66528" s="2">
        <v>44369.840398058252</v>
      </c>
      <c r="C66528">
        <v>54729</v>
      </c>
      <c r="D66528">
        <v>304128</v>
      </c>
      <c r="I66528" s="59">
        <v>110812</v>
      </c>
      <c r="J66528" s="57" t="s">
        <v>83</v>
      </c>
      <c r="K66528" s="58" t="str">
        <f t="shared" si="1039"/>
        <v>будни</v>
      </c>
      <c r="L66528">
        <v>20</v>
      </c>
    </row>
    <row r="66529" spans="1:12" x14ac:dyDescent="0.3">
      <c r="A66529">
        <v>202751</v>
      </c>
      <c r="B66529" s="2">
        <v>44369.840398058252</v>
      </c>
      <c r="C66529">
        <v>161658</v>
      </c>
      <c r="D66529">
        <v>81226</v>
      </c>
      <c r="I66529" s="59">
        <v>110813</v>
      </c>
      <c r="J66529" s="57" t="s">
        <v>84</v>
      </c>
      <c r="K66529" s="58" t="str">
        <f t="shared" si="1039"/>
        <v>будни</v>
      </c>
      <c r="L66529">
        <v>20</v>
      </c>
    </row>
    <row r="66530" spans="1:12" x14ac:dyDescent="0.3">
      <c r="A66530">
        <v>202752</v>
      </c>
      <c r="B66530" s="2">
        <v>44369.840802588995</v>
      </c>
      <c r="C66530">
        <v>75004</v>
      </c>
      <c r="D66530">
        <v>86587</v>
      </c>
      <c r="I66530" s="59">
        <v>110814</v>
      </c>
      <c r="J66530" s="57" t="s">
        <v>79</v>
      </c>
      <c r="K66530" s="58" t="str">
        <f t="shared" si="1039"/>
        <v>будни</v>
      </c>
      <c r="L66530">
        <v>20</v>
      </c>
    </row>
    <row r="66531" spans="1:12" x14ac:dyDescent="0.3">
      <c r="A66531">
        <v>202755</v>
      </c>
      <c r="B66531" s="2">
        <v>44369.841611650489</v>
      </c>
      <c r="C66531">
        <v>197561</v>
      </c>
      <c r="D66531">
        <v>103966</v>
      </c>
      <c r="I66531" s="59">
        <v>110815</v>
      </c>
      <c r="J66531" s="57" t="s">
        <v>80</v>
      </c>
      <c r="K66531" s="58" t="str">
        <f t="shared" si="1039"/>
        <v>будни</v>
      </c>
      <c r="L66531">
        <v>20</v>
      </c>
    </row>
    <row r="66532" spans="1:12" x14ac:dyDescent="0.3">
      <c r="A66532">
        <v>202759</v>
      </c>
      <c r="B66532" s="2">
        <v>44369.842016181225</v>
      </c>
      <c r="C66532">
        <v>139678</v>
      </c>
      <c r="D66532">
        <v>250679</v>
      </c>
      <c r="I66532" s="59">
        <v>110816</v>
      </c>
      <c r="J66532" s="57" t="s">
        <v>81</v>
      </c>
      <c r="K66532" s="58" t="str">
        <f t="shared" si="1039"/>
        <v>будни</v>
      </c>
      <c r="L66532">
        <v>20</v>
      </c>
    </row>
    <row r="66533" spans="1:12" x14ac:dyDescent="0.3">
      <c r="A66533">
        <v>202764</v>
      </c>
      <c r="B66533" s="2">
        <v>44369.842016181232</v>
      </c>
      <c r="C66533">
        <v>164716</v>
      </c>
      <c r="D66533">
        <v>154256</v>
      </c>
      <c r="I66533" s="59">
        <v>110817</v>
      </c>
      <c r="J66533" s="57" t="s">
        <v>78</v>
      </c>
      <c r="K66533" s="58" t="str">
        <f t="shared" si="1039"/>
        <v>выходные</v>
      </c>
      <c r="L66533">
        <v>20</v>
      </c>
    </row>
    <row r="66534" spans="1:12" x14ac:dyDescent="0.3">
      <c r="A66534">
        <v>202766</v>
      </c>
      <c r="B66534" s="2">
        <v>44369.842016181232</v>
      </c>
      <c r="C66534">
        <v>347184</v>
      </c>
      <c r="D66534">
        <v>347393</v>
      </c>
      <c r="I66534" s="59">
        <v>110818</v>
      </c>
      <c r="J66534" s="57" t="s">
        <v>82</v>
      </c>
      <c r="K66534" s="58" t="str">
        <f t="shared" si="1039"/>
        <v>выходные</v>
      </c>
      <c r="L66534">
        <v>20</v>
      </c>
    </row>
    <row r="66535" spans="1:12" x14ac:dyDescent="0.3">
      <c r="A66535">
        <v>202769</v>
      </c>
      <c r="B66535" s="2">
        <v>44369.842420711975</v>
      </c>
      <c r="C66535">
        <v>30656</v>
      </c>
      <c r="D66535">
        <v>411922</v>
      </c>
      <c r="I66535" s="59">
        <v>110819</v>
      </c>
      <c r="J66535" s="57" t="s">
        <v>83</v>
      </c>
      <c r="K66535" s="58" t="str">
        <f t="shared" si="1039"/>
        <v>будни</v>
      </c>
      <c r="L66535">
        <v>20</v>
      </c>
    </row>
    <row r="66536" spans="1:12" x14ac:dyDescent="0.3">
      <c r="A66536">
        <v>202772</v>
      </c>
      <c r="B66536" s="2">
        <v>44369.842825242718</v>
      </c>
      <c r="C66536">
        <v>286425</v>
      </c>
      <c r="D66536">
        <v>396686</v>
      </c>
      <c r="I66536" s="59">
        <v>110820</v>
      </c>
      <c r="J66536" s="57" t="s">
        <v>84</v>
      </c>
      <c r="K66536" s="58" t="str">
        <f t="shared" si="1039"/>
        <v>будни</v>
      </c>
      <c r="L66536">
        <v>20</v>
      </c>
    </row>
    <row r="66537" spans="1:12" x14ac:dyDescent="0.3">
      <c r="A66537">
        <v>202773</v>
      </c>
      <c r="B66537" s="2">
        <v>44369.843634304212</v>
      </c>
      <c r="C66537">
        <v>270816</v>
      </c>
      <c r="D66537">
        <v>148630</v>
      </c>
      <c r="I66537" s="59">
        <v>110821</v>
      </c>
      <c r="J66537" s="57" t="s">
        <v>79</v>
      </c>
      <c r="K66537" s="58" t="str">
        <f t="shared" si="1039"/>
        <v>будни</v>
      </c>
      <c r="L66537">
        <v>20</v>
      </c>
    </row>
    <row r="66538" spans="1:12" x14ac:dyDescent="0.3">
      <c r="A66538">
        <v>202775</v>
      </c>
      <c r="B66538" s="2">
        <v>44369.844038834948</v>
      </c>
      <c r="C66538">
        <v>283118</v>
      </c>
      <c r="D66538">
        <v>273537</v>
      </c>
      <c r="I66538" s="59">
        <v>110822</v>
      </c>
      <c r="J66538" s="57" t="s">
        <v>80</v>
      </c>
      <c r="K66538" s="58" t="str">
        <f t="shared" si="1039"/>
        <v>будни</v>
      </c>
      <c r="L66538">
        <v>20</v>
      </c>
    </row>
    <row r="66539" spans="1:12" x14ac:dyDescent="0.3">
      <c r="A66539">
        <v>202779</v>
      </c>
      <c r="B66539" s="2">
        <v>44369.845252427185</v>
      </c>
      <c r="C66539">
        <v>310805</v>
      </c>
      <c r="D66539">
        <v>308537</v>
      </c>
      <c r="I66539" s="59">
        <v>110823</v>
      </c>
      <c r="J66539" s="57" t="s">
        <v>81</v>
      </c>
      <c r="K66539" s="58" t="str">
        <f t="shared" si="1039"/>
        <v>будни</v>
      </c>
      <c r="L66539">
        <v>20</v>
      </c>
    </row>
    <row r="66540" spans="1:12" x14ac:dyDescent="0.3">
      <c r="A66540">
        <v>202784</v>
      </c>
      <c r="B66540" s="2">
        <v>44369.845333333338</v>
      </c>
      <c r="C66540">
        <v>139343</v>
      </c>
      <c r="D66540">
        <v>470762</v>
      </c>
      <c r="I66540" s="59">
        <v>110824</v>
      </c>
      <c r="J66540" s="57" t="s">
        <v>78</v>
      </c>
      <c r="K66540" s="58" t="str">
        <f t="shared" si="1039"/>
        <v>выходные</v>
      </c>
      <c r="L66540">
        <v>20</v>
      </c>
    </row>
    <row r="66541" spans="1:12" x14ac:dyDescent="0.3">
      <c r="A66541">
        <v>202786</v>
      </c>
      <c r="B66541" s="2">
        <v>44369.845999999998</v>
      </c>
      <c r="C66541">
        <v>37588</v>
      </c>
      <c r="D66541">
        <v>117703</v>
      </c>
      <c r="I66541" s="59">
        <v>110825</v>
      </c>
      <c r="J66541" s="57" t="s">
        <v>82</v>
      </c>
      <c r="K66541" s="58" t="str">
        <f t="shared" si="1039"/>
        <v>выходные</v>
      </c>
      <c r="L66541">
        <v>20</v>
      </c>
    </row>
    <row r="66542" spans="1:12" x14ac:dyDescent="0.3">
      <c r="A66542">
        <v>202788</v>
      </c>
      <c r="B66542" s="2">
        <v>44369.846870550165</v>
      </c>
      <c r="C66542">
        <v>122454</v>
      </c>
      <c r="D66542">
        <v>27486</v>
      </c>
      <c r="I66542" s="59">
        <v>110826</v>
      </c>
      <c r="J66542" s="57" t="s">
        <v>83</v>
      </c>
      <c r="K66542" s="58" t="str">
        <f t="shared" si="1039"/>
        <v>будни</v>
      </c>
      <c r="L66542">
        <v>20</v>
      </c>
    </row>
    <row r="66543" spans="1:12" x14ac:dyDescent="0.3">
      <c r="A66543">
        <v>202790</v>
      </c>
      <c r="B66543" s="2">
        <v>44369.847679611652</v>
      </c>
      <c r="C66543">
        <v>21084</v>
      </c>
      <c r="D66543">
        <v>95024</v>
      </c>
      <c r="I66543" s="59">
        <v>110827</v>
      </c>
      <c r="J66543" s="57" t="s">
        <v>84</v>
      </c>
      <c r="K66543" s="58" t="str">
        <f t="shared" si="1039"/>
        <v>будни</v>
      </c>
      <c r="L66543">
        <v>20</v>
      </c>
    </row>
    <row r="66544" spans="1:12" x14ac:dyDescent="0.3">
      <c r="A66544">
        <v>202795</v>
      </c>
      <c r="B66544" s="2">
        <v>44369.848084142395</v>
      </c>
      <c r="C66544">
        <v>231166</v>
      </c>
      <c r="D66544">
        <v>255383</v>
      </c>
      <c r="I66544" s="59">
        <v>110828</v>
      </c>
      <c r="J66544" s="57" t="s">
        <v>79</v>
      </c>
      <c r="K66544" s="58" t="str">
        <f t="shared" si="1039"/>
        <v>будни</v>
      </c>
      <c r="L66544">
        <v>20</v>
      </c>
    </row>
    <row r="66545" spans="1:12" x14ac:dyDescent="0.3">
      <c r="A66545">
        <v>202798</v>
      </c>
      <c r="B66545" s="2">
        <v>44369.848333333335</v>
      </c>
      <c r="C66545">
        <v>344918</v>
      </c>
      <c r="D66545">
        <v>182984</v>
      </c>
      <c r="I66545" s="59">
        <v>110829</v>
      </c>
      <c r="J66545" s="57" t="s">
        <v>80</v>
      </c>
      <c r="K66545" s="58" t="str">
        <f t="shared" si="1039"/>
        <v>будни</v>
      </c>
      <c r="L66545">
        <v>20</v>
      </c>
    </row>
    <row r="66546" spans="1:12" x14ac:dyDescent="0.3">
      <c r="A66546">
        <v>202801</v>
      </c>
      <c r="B66546" s="2">
        <v>44369.849702265376</v>
      </c>
      <c r="C66546">
        <v>197842</v>
      </c>
      <c r="D66546">
        <v>443594</v>
      </c>
      <c r="I66546" s="59">
        <v>110830</v>
      </c>
      <c r="J66546" s="57" t="s">
        <v>81</v>
      </c>
      <c r="K66546" s="58" t="str">
        <f t="shared" si="1039"/>
        <v>будни</v>
      </c>
      <c r="L66546">
        <v>20</v>
      </c>
    </row>
    <row r="66547" spans="1:12" x14ac:dyDescent="0.3">
      <c r="A66547">
        <v>202802</v>
      </c>
      <c r="B66547" s="2">
        <v>44369.849702265376</v>
      </c>
      <c r="C66547">
        <v>280586</v>
      </c>
      <c r="D66547">
        <v>268009</v>
      </c>
      <c r="I66547" s="59">
        <v>110831</v>
      </c>
      <c r="J66547" s="57" t="s">
        <v>78</v>
      </c>
      <c r="K66547" s="58" t="str">
        <f t="shared" si="1039"/>
        <v>выходные</v>
      </c>
      <c r="L66547">
        <v>20</v>
      </c>
    </row>
    <row r="66548" spans="1:12" x14ac:dyDescent="0.3">
      <c r="A66548">
        <v>202807</v>
      </c>
      <c r="B66548" s="2">
        <v>44369.850106796119</v>
      </c>
      <c r="C66548">
        <v>66631</v>
      </c>
      <c r="D66548">
        <v>411922</v>
      </c>
      <c r="I66548" s="59">
        <v>110832</v>
      </c>
      <c r="J66548" s="57" t="s">
        <v>82</v>
      </c>
      <c r="K66548" s="58" t="str">
        <f t="shared" si="1039"/>
        <v>выходные</v>
      </c>
      <c r="L66548">
        <v>20</v>
      </c>
    </row>
    <row r="66549" spans="1:12" x14ac:dyDescent="0.3">
      <c r="A66549">
        <v>202812</v>
      </c>
      <c r="B66549" s="2">
        <v>44369.850106796119</v>
      </c>
      <c r="C66549">
        <v>276125</v>
      </c>
      <c r="D66549">
        <v>324859</v>
      </c>
      <c r="I66549" s="59">
        <v>110833</v>
      </c>
      <c r="J66549" s="57" t="s">
        <v>83</v>
      </c>
      <c r="K66549" s="58" t="str">
        <f t="shared" si="1039"/>
        <v>будни</v>
      </c>
      <c r="L66549">
        <v>20</v>
      </c>
    </row>
    <row r="66550" spans="1:12" x14ac:dyDescent="0.3">
      <c r="A66550">
        <v>202815</v>
      </c>
      <c r="B66550" s="2">
        <v>44369.850106796119</v>
      </c>
      <c r="C66550">
        <v>308835</v>
      </c>
      <c r="D66550">
        <v>239565</v>
      </c>
      <c r="I66550" s="59">
        <v>110834</v>
      </c>
      <c r="J66550" s="57" t="s">
        <v>84</v>
      </c>
      <c r="K66550" s="58" t="str">
        <f t="shared" si="1039"/>
        <v>будни</v>
      </c>
      <c r="L66550">
        <v>20</v>
      </c>
    </row>
    <row r="66551" spans="1:12" x14ac:dyDescent="0.3">
      <c r="A66551">
        <v>202816</v>
      </c>
      <c r="B66551" s="2">
        <v>44369.850333333336</v>
      </c>
      <c r="C66551">
        <v>297007</v>
      </c>
      <c r="D66551">
        <v>394819</v>
      </c>
      <c r="I66551" s="59">
        <v>110835</v>
      </c>
      <c r="J66551" s="57" t="s">
        <v>79</v>
      </c>
      <c r="K66551" s="58" t="str">
        <f t="shared" si="1039"/>
        <v>будни</v>
      </c>
      <c r="L66551">
        <v>20</v>
      </c>
    </row>
    <row r="66552" spans="1:12" x14ac:dyDescent="0.3">
      <c r="A66552">
        <v>202817</v>
      </c>
      <c r="B66552" s="2">
        <v>44369.850511326862</v>
      </c>
      <c r="C66552">
        <v>193903</v>
      </c>
      <c r="D66552">
        <v>2004</v>
      </c>
      <c r="I66552" s="59">
        <v>110836</v>
      </c>
      <c r="J66552" s="57" t="s">
        <v>80</v>
      </c>
      <c r="K66552" s="58" t="str">
        <f t="shared" si="1039"/>
        <v>будни</v>
      </c>
      <c r="L66552">
        <v>20</v>
      </c>
    </row>
    <row r="66553" spans="1:12" x14ac:dyDescent="0.3">
      <c r="A66553">
        <v>202822</v>
      </c>
      <c r="B66553" s="2">
        <v>44369.851320388349</v>
      </c>
      <c r="C66553">
        <v>70774</v>
      </c>
      <c r="D66553">
        <v>52293</v>
      </c>
      <c r="I66553" s="59">
        <v>110837</v>
      </c>
      <c r="J66553" s="57" t="s">
        <v>81</v>
      </c>
      <c r="K66553" s="58" t="str">
        <f t="shared" si="1039"/>
        <v>будни</v>
      </c>
      <c r="L66553">
        <v>20</v>
      </c>
    </row>
    <row r="66554" spans="1:12" x14ac:dyDescent="0.3">
      <c r="A66554">
        <v>202823</v>
      </c>
      <c r="B66554" s="2">
        <v>44369.852533980586</v>
      </c>
      <c r="C66554">
        <v>95211</v>
      </c>
      <c r="D66554">
        <v>154228</v>
      </c>
      <c r="I66554" s="59">
        <v>110838</v>
      </c>
      <c r="J66554" s="57" t="s">
        <v>78</v>
      </c>
      <c r="K66554" s="58" t="str">
        <f t="shared" si="1039"/>
        <v>выходные</v>
      </c>
      <c r="L66554">
        <v>20</v>
      </c>
    </row>
    <row r="66555" spans="1:12" x14ac:dyDescent="0.3">
      <c r="A66555">
        <v>202828</v>
      </c>
      <c r="B66555" s="2">
        <v>44369.854556634302</v>
      </c>
      <c r="C66555">
        <v>154808</v>
      </c>
      <c r="D66555">
        <v>411922</v>
      </c>
      <c r="I66555" s="59">
        <v>110839</v>
      </c>
      <c r="J66555" s="57" t="s">
        <v>82</v>
      </c>
      <c r="K66555" s="58" t="str">
        <f t="shared" si="1039"/>
        <v>выходные</v>
      </c>
      <c r="L66555">
        <v>20</v>
      </c>
    </row>
    <row r="66556" spans="1:12" x14ac:dyDescent="0.3">
      <c r="A66556">
        <v>202829</v>
      </c>
      <c r="B66556" s="2">
        <v>44369.854556634302</v>
      </c>
      <c r="C66556">
        <v>319408</v>
      </c>
      <c r="D66556">
        <v>75550</v>
      </c>
      <c r="I66556" s="59">
        <v>110840</v>
      </c>
      <c r="J66556" s="57" t="s">
        <v>83</v>
      </c>
      <c r="K66556" s="58" t="str">
        <f t="shared" si="1039"/>
        <v>будни</v>
      </c>
      <c r="L66556">
        <v>20</v>
      </c>
    </row>
    <row r="66557" spans="1:12" x14ac:dyDescent="0.3">
      <c r="A66557">
        <v>202832</v>
      </c>
      <c r="B66557" s="2">
        <v>44369.856174757282</v>
      </c>
      <c r="C66557">
        <v>313730</v>
      </c>
      <c r="D66557">
        <v>112119</v>
      </c>
      <c r="I66557" s="59">
        <v>110841</v>
      </c>
      <c r="J66557" s="57" t="s">
        <v>84</v>
      </c>
      <c r="K66557" s="58" t="str">
        <f t="shared" si="1039"/>
        <v>будни</v>
      </c>
      <c r="L66557">
        <v>20</v>
      </c>
    </row>
    <row r="66558" spans="1:12" x14ac:dyDescent="0.3">
      <c r="A66558">
        <v>202834</v>
      </c>
      <c r="B66558" s="2">
        <v>44369.856579288025</v>
      </c>
      <c r="C66558">
        <v>87521</v>
      </c>
      <c r="D66558">
        <v>241927</v>
      </c>
      <c r="I66558" s="59">
        <v>110842</v>
      </c>
      <c r="J66558" s="57" t="s">
        <v>79</v>
      </c>
      <c r="K66558" s="58" t="str">
        <f t="shared" si="1039"/>
        <v>будни</v>
      </c>
      <c r="L66558">
        <v>20</v>
      </c>
    </row>
    <row r="66559" spans="1:12" x14ac:dyDescent="0.3">
      <c r="A66559">
        <v>202837</v>
      </c>
      <c r="B66559" s="2">
        <v>44369.858197411006</v>
      </c>
      <c r="C66559">
        <v>157556</v>
      </c>
      <c r="D66559">
        <v>439981</v>
      </c>
      <c r="I66559" s="59">
        <v>110843</v>
      </c>
      <c r="J66559" s="57" t="s">
        <v>80</v>
      </c>
      <c r="K66559" s="58" t="str">
        <f t="shared" si="1039"/>
        <v>будни</v>
      </c>
      <c r="L66559">
        <v>20</v>
      </c>
    </row>
    <row r="66560" spans="1:12" x14ac:dyDescent="0.3">
      <c r="A66560">
        <v>202840</v>
      </c>
      <c r="B66560" s="2">
        <v>44369.859006472492</v>
      </c>
      <c r="C66560">
        <v>343964</v>
      </c>
      <c r="D66560">
        <v>351714</v>
      </c>
      <c r="I66560" s="59">
        <v>110844</v>
      </c>
      <c r="J66560" s="57" t="s">
        <v>81</v>
      </c>
      <c r="K66560" s="58" t="str">
        <f t="shared" si="1039"/>
        <v>будни</v>
      </c>
      <c r="L66560">
        <v>20</v>
      </c>
    </row>
    <row r="66561" spans="1:12" x14ac:dyDescent="0.3">
      <c r="A66561">
        <v>202843</v>
      </c>
      <c r="B66561" s="2">
        <v>44369.859815533986</v>
      </c>
      <c r="C66561">
        <v>185187</v>
      </c>
      <c r="D66561">
        <v>351192</v>
      </c>
      <c r="I66561" s="59">
        <v>110845</v>
      </c>
      <c r="J66561" s="57" t="s">
        <v>78</v>
      </c>
      <c r="K66561" s="58" t="str">
        <f t="shared" si="1039"/>
        <v>выходные</v>
      </c>
      <c r="L66561">
        <v>20</v>
      </c>
    </row>
    <row r="66562" spans="1:12" x14ac:dyDescent="0.3">
      <c r="A66562">
        <v>202844</v>
      </c>
      <c r="B66562" s="2">
        <v>44369.859815533986</v>
      </c>
      <c r="C66562">
        <v>252882</v>
      </c>
      <c r="D66562">
        <v>21760</v>
      </c>
      <c r="I66562" s="59">
        <v>110846</v>
      </c>
      <c r="J66562" s="57" t="s">
        <v>82</v>
      </c>
      <c r="K66562" s="58" t="str">
        <f t="shared" si="1039"/>
        <v>выходные</v>
      </c>
      <c r="L66562">
        <v>20</v>
      </c>
    </row>
    <row r="66563" spans="1:12" x14ac:dyDescent="0.3">
      <c r="A66563">
        <v>202846</v>
      </c>
      <c r="B66563" s="2">
        <v>44369.860624595472</v>
      </c>
      <c r="C66563">
        <v>189169</v>
      </c>
      <c r="D66563">
        <v>436070</v>
      </c>
      <c r="I66563" s="59">
        <v>110847</v>
      </c>
      <c r="J66563" s="57" t="s">
        <v>83</v>
      </c>
      <c r="K66563" s="58" t="str">
        <f t="shared" ref="K66563:K66626" si="1040">IF(OR(J66563="суббота",J66563="воскресенье"),"выходные","будни")</f>
        <v>будни</v>
      </c>
      <c r="L66563">
        <v>20</v>
      </c>
    </row>
    <row r="66564" spans="1:12" x14ac:dyDescent="0.3">
      <c r="A66564">
        <v>202849</v>
      </c>
      <c r="B66564" s="2">
        <v>44369.863051779932</v>
      </c>
      <c r="C66564">
        <v>56012</v>
      </c>
      <c r="D66564">
        <v>471403</v>
      </c>
      <c r="I66564" s="59">
        <v>110848</v>
      </c>
      <c r="J66564" s="57" t="s">
        <v>84</v>
      </c>
      <c r="K66564" s="58" t="str">
        <f t="shared" si="1040"/>
        <v>будни</v>
      </c>
      <c r="L66564">
        <v>20</v>
      </c>
    </row>
    <row r="66565" spans="1:12" x14ac:dyDescent="0.3">
      <c r="A66565">
        <v>202852</v>
      </c>
      <c r="B66565" s="2">
        <v>44369.863333333335</v>
      </c>
      <c r="C66565">
        <v>8977</v>
      </c>
      <c r="D66565">
        <v>347008</v>
      </c>
      <c r="I66565" s="59">
        <v>110849</v>
      </c>
      <c r="J66565" s="57" t="s">
        <v>79</v>
      </c>
      <c r="K66565" s="58" t="str">
        <f t="shared" si="1040"/>
        <v>будни</v>
      </c>
      <c r="L66565">
        <v>20</v>
      </c>
    </row>
    <row r="66566" spans="1:12" x14ac:dyDescent="0.3">
      <c r="A66566">
        <v>202854</v>
      </c>
      <c r="B66566" s="2">
        <v>44369.864265372169</v>
      </c>
      <c r="C66566">
        <v>120269</v>
      </c>
      <c r="D66566">
        <v>191893</v>
      </c>
      <c r="I66566" s="59">
        <v>110850</v>
      </c>
      <c r="J66566" s="57" t="s">
        <v>80</v>
      </c>
      <c r="K66566" s="58" t="str">
        <f t="shared" si="1040"/>
        <v>будни</v>
      </c>
      <c r="L66566">
        <v>20</v>
      </c>
    </row>
    <row r="66567" spans="1:12" x14ac:dyDescent="0.3">
      <c r="A66567">
        <v>202858</v>
      </c>
      <c r="B66567" s="2">
        <v>44369.865883495142</v>
      </c>
      <c r="C66567">
        <v>73897</v>
      </c>
      <c r="D66567">
        <v>21760</v>
      </c>
      <c r="I66567" s="59">
        <v>110851</v>
      </c>
      <c r="J66567" s="57" t="s">
        <v>81</v>
      </c>
      <c r="K66567" s="58" t="str">
        <f t="shared" si="1040"/>
        <v>будни</v>
      </c>
      <c r="L66567">
        <v>20</v>
      </c>
    </row>
    <row r="66568" spans="1:12" x14ac:dyDescent="0.3">
      <c r="A66568">
        <v>202863</v>
      </c>
      <c r="B66568" s="2">
        <v>44369.866288025893</v>
      </c>
      <c r="C66568">
        <v>49751</v>
      </c>
      <c r="D66568">
        <v>467667</v>
      </c>
      <c r="I66568" s="59">
        <v>110852</v>
      </c>
      <c r="J66568" s="57" t="s">
        <v>78</v>
      </c>
      <c r="K66568" s="58" t="str">
        <f t="shared" si="1040"/>
        <v>выходные</v>
      </c>
      <c r="L66568">
        <v>20</v>
      </c>
    </row>
    <row r="66569" spans="1:12" x14ac:dyDescent="0.3">
      <c r="A66569">
        <v>202865</v>
      </c>
      <c r="B66569" s="2">
        <v>44369.866692556629</v>
      </c>
      <c r="C66569">
        <v>101625</v>
      </c>
      <c r="D66569">
        <v>34152</v>
      </c>
      <c r="I66569" s="59">
        <v>110853</v>
      </c>
      <c r="J66569" s="57" t="s">
        <v>82</v>
      </c>
      <c r="K66569" s="58" t="str">
        <f t="shared" si="1040"/>
        <v>выходные</v>
      </c>
      <c r="L66569">
        <v>20</v>
      </c>
    </row>
    <row r="66570" spans="1:12" x14ac:dyDescent="0.3">
      <c r="A66570">
        <v>202867</v>
      </c>
      <c r="B66570" s="2">
        <v>44369.867906148873</v>
      </c>
      <c r="C66570">
        <v>28768</v>
      </c>
      <c r="D66570">
        <v>63666</v>
      </c>
      <c r="I66570" s="59">
        <v>110854</v>
      </c>
      <c r="J66570" s="57" t="s">
        <v>83</v>
      </c>
      <c r="K66570" s="58" t="str">
        <f t="shared" si="1040"/>
        <v>будни</v>
      </c>
      <c r="L66570">
        <v>20</v>
      </c>
    </row>
    <row r="66571" spans="1:12" x14ac:dyDescent="0.3">
      <c r="A66571">
        <v>202869</v>
      </c>
      <c r="B66571" s="2">
        <v>44369.867906148873</v>
      </c>
      <c r="C66571">
        <v>69823</v>
      </c>
      <c r="D66571">
        <v>406793</v>
      </c>
      <c r="I66571" s="59">
        <v>110855</v>
      </c>
      <c r="J66571" s="57" t="s">
        <v>84</v>
      </c>
      <c r="K66571" s="58" t="str">
        <f t="shared" si="1040"/>
        <v>будни</v>
      </c>
      <c r="L66571">
        <v>20</v>
      </c>
    </row>
    <row r="66572" spans="1:12" x14ac:dyDescent="0.3">
      <c r="A66572">
        <v>202871</v>
      </c>
      <c r="B66572" s="2">
        <v>44369.868310679609</v>
      </c>
      <c r="C66572">
        <v>246762</v>
      </c>
      <c r="D66572">
        <v>154256</v>
      </c>
      <c r="I66572" s="59">
        <v>110856</v>
      </c>
      <c r="J66572" s="57" t="s">
        <v>79</v>
      </c>
      <c r="K66572" s="58" t="str">
        <f t="shared" si="1040"/>
        <v>будни</v>
      </c>
      <c r="L66572">
        <v>20</v>
      </c>
    </row>
    <row r="66573" spans="1:12" x14ac:dyDescent="0.3">
      <c r="A66573">
        <v>202873</v>
      </c>
      <c r="B66573" s="2">
        <v>44369.869119741103</v>
      </c>
      <c r="C66573">
        <v>190522</v>
      </c>
      <c r="D66573">
        <v>158978</v>
      </c>
      <c r="I66573" s="59">
        <v>110857</v>
      </c>
      <c r="J66573" s="57" t="s">
        <v>80</v>
      </c>
      <c r="K66573" s="58" t="str">
        <f t="shared" si="1040"/>
        <v>будни</v>
      </c>
      <c r="L66573">
        <v>20</v>
      </c>
    </row>
    <row r="66574" spans="1:12" x14ac:dyDescent="0.3">
      <c r="A66574">
        <v>202877</v>
      </c>
      <c r="B66574" s="2">
        <v>44369.869928802589</v>
      </c>
      <c r="C66574">
        <v>80056</v>
      </c>
      <c r="D66574">
        <v>380039</v>
      </c>
      <c r="I66574" s="59">
        <v>110858</v>
      </c>
      <c r="J66574" s="57" t="s">
        <v>81</v>
      </c>
      <c r="K66574" s="58" t="str">
        <f t="shared" si="1040"/>
        <v>будни</v>
      </c>
      <c r="L66574">
        <v>20</v>
      </c>
    </row>
    <row r="66575" spans="1:12" x14ac:dyDescent="0.3">
      <c r="A66575">
        <v>202881</v>
      </c>
      <c r="B66575" s="2">
        <v>44369.870737864076</v>
      </c>
      <c r="C66575">
        <v>100561</v>
      </c>
      <c r="D66575">
        <v>118549</v>
      </c>
      <c r="I66575" s="59">
        <v>110859</v>
      </c>
      <c r="J66575" s="57" t="s">
        <v>78</v>
      </c>
      <c r="K66575" s="58" t="str">
        <f t="shared" si="1040"/>
        <v>выходные</v>
      </c>
      <c r="L66575">
        <v>20</v>
      </c>
    </row>
    <row r="66576" spans="1:12" x14ac:dyDescent="0.3">
      <c r="A66576">
        <v>202885</v>
      </c>
      <c r="B66576" s="2">
        <v>44369.871142394826</v>
      </c>
      <c r="C66576">
        <v>103594</v>
      </c>
      <c r="D66576">
        <v>347008</v>
      </c>
      <c r="I66576" s="59">
        <v>110860</v>
      </c>
      <c r="J66576" s="57" t="s">
        <v>82</v>
      </c>
      <c r="K66576" s="58" t="str">
        <f t="shared" si="1040"/>
        <v>выходные</v>
      </c>
      <c r="L66576">
        <v>20</v>
      </c>
    </row>
    <row r="66577" spans="1:12" x14ac:dyDescent="0.3">
      <c r="A66577">
        <v>202886</v>
      </c>
      <c r="B66577" s="2">
        <v>44369.871142394826</v>
      </c>
      <c r="C66577">
        <v>138136</v>
      </c>
      <c r="D66577">
        <v>57325</v>
      </c>
      <c r="I66577" s="59">
        <v>110861</v>
      </c>
      <c r="J66577" s="57" t="s">
        <v>83</v>
      </c>
      <c r="K66577" s="58" t="str">
        <f t="shared" si="1040"/>
        <v>будни</v>
      </c>
      <c r="L66577">
        <v>20</v>
      </c>
    </row>
    <row r="66578" spans="1:12" x14ac:dyDescent="0.3">
      <c r="A66578">
        <v>202887</v>
      </c>
      <c r="B66578" s="2">
        <v>44369.871951456313</v>
      </c>
      <c r="C66578">
        <v>60589</v>
      </c>
      <c r="D66578">
        <v>73643</v>
      </c>
      <c r="I66578" s="59">
        <v>110862</v>
      </c>
      <c r="J66578" s="57" t="s">
        <v>84</v>
      </c>
      <c r="K66578" s="58" t="str">
        <f t="shared" si="1040"/>
        <v>будни</v>
      </c>
      <c r="L66578">
        <v>20</v>
      </c>
    </row>
    <row r="66579" spans="1:12" x14ac:dyDescent="0.3">
      <c r="A66579">
        <v>202891</v>
      </c>
      <c r="B66579" s="2">
        <v>44369.872355987056</v>
      </c>
      <c r="C66579">
        <v>89842</v>
      </c>
      <c r="D66579">
        <v>439981</v>
      </c>
      <c r="I66579" s="59">
        <v>110863</v>
      </c>
      <c r="J66579" s="57" t="s">
        <v>79</v>
      </c>
      <c r="K66579" s="58" t="str">
        <f t="shared" si="1040"/>
        <v>будни</v>
      </c>
      <c r="L66579">
        <v>20</v>
      </c>
    </row>
    <row r="66580" spans="1:12" x14ac:dyDescent="0.3">
      <c r="A66580">
        <v>202892</v>
      </c>
      <c r="B66580" s="2">
        <v>44369.872760517799</v>
      </c>
      <c r="C66580">
        <v>85029</v>
      </c>
      <c r="D66580">
        <v>158978</v>
      </c>
      <c r="I66580" s="59">
        <v>110864</v>
      </c>
      <c r="J66580" s="57" t="s">
        <v>80</v>
      </c>
      <c r="K66580" s="58" t="str">
        <f t="shared" si="1040"/>
        <v>будни</v>
      </c>
      <c r="L66580">
        <v>20</v>
      </c>
    </row>
    <row r="66581" spans="1:12" x14ac:dyDescent="0.3">
      <c r="A66581">
        <v>202894</v>
      </c>
      <c r="B66581" s="2">
        <v>44369.872760517799</v>
      </c>
      <c r="C66581">
        <v>128396</v>
      </c>
      <c r="D66581">
        <v>364695</v>
      </c>
      <c r="I66581" s="59">
        <v>110865</v>
      </c>
      <c r="J66581" s="57" t="s">
        <v>81</v>
      </c>
      <c r="K66581" s="58" t="str">
        <f t="shared" si="1040"/>
        <v>будни</v>
      </c>
      <c r="L66581">
        <v>20</v>
      </c>
    </row>
    <row r="66582" spans="1:12" x14ac:dyDescent="0.3">
      <c r="A66582">
        <v>202896</v>
      </c>
      <c r="B66582" s="2">
        <v>44369.875592233009</v>
      </c>
      <c r="C66582">
        <v>111932</v>
      </c>
      <c r="D66582">
        <v>407315</v>
      </c>
      <c r="I66582" s="59">
        <v>110866</v>
      </c>
      <c r="J66582" s="57" t="s">
        <v>78</v>
      </c>
      <c r="K66582" s="58" t="str">
        <f t="shared" si="1040"/>
        <v>выходные</v>
      </c>
      <c r="L66582">
        <v>21</v>
      </c>
    </row>
    <row r="66583" spans="1:12" x14ac:dyDescent="0.3">
      <c r="A66583">
        <v>202899</v>
      </c>
      <c r="B66583" s="2">
        <v>44369.87599676376</v>
      </c>
      <c r="C66583">
        <v>36437</v>
      </c>
      <c r="D66583">
        <v>403878</v>
      </c>
      <c r="I66583" s="59">
        <v>110867</v>
      </c>
      <c r="J66583" s="57" t="s">
        <v>82</v>
      </c>
      <c r="K66583" s="58" t="str">
        <f t="shared" si="1040"/>
        <v>выходные</v>
      </c>
      <c r="L66583">
        <v>21</v>
      </c>
    </row>
    <row r="66584" spans="1:12" x14ac:dyDescent="0.3">
      <c r="A66584">
        <v>202903</v>
      </c>
      <c r="B66584" s="2">
        <v>44369.87599676376</v>
      </c>
      <c r="C66584">
        <v>290991</v>
      </c>
      <c r="D66584">
        <v>250679</v>
      </c>
      <c r="I66584" s="59">
        <v>110868</v>
      </c>
      <c r="J66584" s="57" t="s">
        <v>83</v>
      </c>
      <c r="K66584" s="58" t="str">
        <f t="shared" si="1040"/>
        <v>будни</v>
      </c>
      <c r="L66584">
        <v>21</v>
      </c>
    </row>
    <row r="66585" spans="1:12" x14ac:dyDescent="0.3">
      <c r="A66585">
        <v>202908</v>
      </c>
      <c r="B66585" s="2">
        <v>44369.876401294496</v>
      </c>
      <c r="C66585">
        <v>19602</v>
      </c>
      <c r="D66585">
        <v>349014</v>
      </c>
      <c r="I66585" s="59">
        <v>110869</v>
      </c>
      <c r="J66585" s="57" t="s">
        <v>84</v>
      </c>
      <c r="K66585" s="58" t="str">
        <f t="shared" si="1040"/>
        <v>будни</v>
      </c>
      <c r="L66585">
        <v>21</v>
      </c>
    </row>
    <row r="66586" spans="1:12" x14ac:dyDescent="0.3">
      <c r="A66586">
        <v>202912</v>
      </c>
      <c r="B66586" s="2">
        <v>44369.87721035599</v>
      </c>
      <c r="C66586">
        <v>18935</v>
      </c>
      <c r="D66586">
        <v>230507</v>
      </c>
      <c r="I66586" s="59">
        <v>110870</v>
      </c>
      <c r="J66586" s="57" t="s">
        <v>79</v>
      </c>
      <c r="K66586" s="58" t="str">
        <f t="shared" si="1040"/>
        <v>будни</v>
      </c>
      <c r="L66586">
        <v>21</v>
      </c>
    </row>
    <row r="66587" spans="1:12" x14ac:dyDescent="0.3">
      <c r="A66587">
        <v>202913</v>
      </c>
      <c r="B66587" s="2">
        <v>44369.87721035599</v>
      </c>
      <c r="C66587">
        <v>80357</v>
      </c>
      <c r="D66587">
        <v>461405</v>
      </c>
      <c r="I66587" s="59">
        <v>110871</v>
      </c>
      <c r="J66587" s="57" t="s">
        <v>80</v>
      </c>
      <c r="K66587" s="58" t="str">
        <f t="shared" si="1040"/>
        <v>будни</v>
      </c>
      <c r="L66587">
        <v>21</v>
      </c>
    </row>
    <row r="66588" spans="1:12" x14ac:dyDescent="0.3">
      <c r="A66588">
        <v>202915</v>
      </c>
      <c r="B66588" s="2">
        <v>44369.878019417476</v>
      </c>
      <c r="C66588">
        <v>287653</v>
      </c>
      <c r="D66588">
        <v>43697</v>
      </c>
      <c r="I66588" s="59">
        <v>110872</v>
      </c>
      <c r="J66588" s="57" t="s">
        <v>81</v>
      </c>
      <c r="K66588" s="58" t="str">
        <f t="shared" si="1040"/>
        <v>будни</v>
      </c>
      <c r="L66588">
        <v>21</v>
      </c>
    </row>
    <row r="66589" spans="1:12" x14ac:dyDescent="0.3">
      <c r="A66589">
        <v>202917</v>
      </c>
      <c r="B66589" s="2">
        <v>44369.878828478963</v>
      </c>
      <c r="C66589">
        <v>39633</v>
      </c>
      <c r="D66589">
        <v>106813</v>
      </c>
      <c r="I66589" s="59">
        <v>110873</v>
      </c>
      <c r="J66589" s="57" t="s">
        <v>78</v>
      </c>
      <c r="K66589" s="58" t="str">
        <f t="shared" si="1040"/>
        <v>выходные</v>
      </c>
      <c r="L66589">
        <v>21</v>
      </c>
    </row>
    <row r="66590" spans="1:12" x14ac:dyDescent="0.3">
      <c r="A66590">
        <v>202919</v>
      </c>
      <c r="B66590" s="2">
        <v>44369.879233009713</v>
      </c>
      <c r="C66590">
        <v>310993</v>
      </c>
      <c r="D66590">
        <v>343712</v>
      </c>
      <c r="I66590" s="59">
        <v>110874</v>
      </c>
      <c r="J66590" s="57" t="s">
        <v>82</v>
      </c>
      <c r="K66590" s="58" t="str">
        <f t="shared" si="1040"/>
        <v>выходные</v>
      </c>
      <c r="L66590">
        <v>21</v>
      </c>
    </row>
    <row r="66591" spans="1:12" x14ac:dyDescent="0.3">
      <c r="A66591">
        <v>202923</v>
      </c>
      <c r="B66591" s="2">
        <v>44369.879233009713</v>
      </c>
      <c r="C66591">
        <v>343958</v>
      </c>
      <c r="D66591">
        <v>349014</v>
      </c>
      <c r="I66591" s="59">
        <v>110875</v>
      </c>
      <c r="J66591" s="57" t="s">
        <v>83</v>
      </c>
      <c r="K66591" s="58" t="str">
        <f t="shared" si="1040"/>
        <v>будни</v>
      </c>
      <c r="L66591">
        <v>21</v>
      </c>
    </row>
    <row r="66592" spans="1:12" x14ac:dyDescent="0.3">
      <c r="A66592">
        <v>202925</v>
      </c>
      <c r="B66592" s="2">
        <v>44369.879333333338</v>
      </c>
      <c r="C66592">
        <v>245303</v>
      </c>
      <c r="D66592">
        <v>351192</v>
      </c>
      <c r="I66592" s="59">
        <v>110876</v>
      </c>
      <c r="J66592" s="57" t="s">
        <v>84</v>
      </c>
      <c r="K66592" s="58" t="str">
        <f t="shared" si="1040"/>
        <v>будни</v>
      </c>
      <c r="L66592">
        <v>21</v>
      </c>
    </row>
    <row r="66593" spans="1:12" x14ac:dyDescent="0.3">
      <c r="A66593">
        <v>202926</v>
      </c>
      <c r="B66593" s="2">
        <v>44369.880446601943</v>
      </c>
      <c r="C66593">
        <v>123856</v>
      </c>
      <c r="D66593">
        <v>388328</v>
      </c>
      <c r="I66593" s="59">
        <v>110877</v>
      </c>
      <c r="J66593" s="57" t="s">
        <v>79</v>
      </c>
      <c r="K66593" s="58" t="str">
        <f t="shared" si="1040"/>
        <v>будни</v>
      </c>
      <c r="L66593">
        <v>21</v>
      </c>
    </row>
    <row r="66594" spans="1:12" x14ac:dyDescent="0.3">
      <c r="A66594">
        <v>202927</v>
      </c>
      <c r="B66594" s="2">
        <v>44369.880446601943</v>
      </c>
      <c r="C66594">
        <v>160416</v>
      </c>
      <c r="D66594">
        <v>21760</v>
      </c>
      <c r="I66594" s="59">
        <v>110878</v>
      </c>
      <c r="J66594" s="57" t="s">
        <v>80</v>
      </c>
      <c r="K66594" s="58" t="str">
        <f t="shared" si="1040"/>
        <v>будни</v>
      </c>
      <c r="L66594">
        <v>21</v>
      </c>
    </row>
    <row r="66595" spans="1:12" x14ac:dyDescent="0.3">
      <c r="A66595">
        <v>202931</v>
      </c>
      <c r="B66595" s="2">
        <v>44369.880851132686</v>
      </c>
      <c r="C66595">
        <v>322063</v>
      </c>
      <c r="D66595">
        <v>244574</v>
      </c>
      <c r="I66595" s="59">
        <v>110879</v>
      </c>
      <c r="J66595" s="57" t="s">
        <v>81</v>
      </c>
      <c r="K66595" s="58" t="str">
        <f t="shared" si="1040"/>
        <v>будни</v>
      </c>
      <c r="L66595">
        <v>21</v>
      </c>
    </row>
    <row r="66596" spans="1:12" x14ac:dyDescent="0.3">
      <c r="A66596">
        <v>202933</v>
      </c>
      <c r="B66596" s="2">
        <v>44369.881660194173</v>
      </c>
      <c r="C66596">
        <v>194291</v>
      </c>
      <c r="D66596">
        <v>407315</v>
      </c>
      <c r="I66596" s="59">
        <v>110880</v>
      </c>
      <c r="J66596" s="57" t="s">
        <v>78</v>
      </c>
      <c r="K66596" s="58" t="str">
        <f t="shared" si="1040"/>
        <v>выходные</v>
      </c>
      <c r="L66596">
        <v>21</v>
      </c>
    </row>
    <row r="66597" spans="1:12" x14ac:dyDescent="0.3">
      <c r="A66597">
        <v>202934</v>
      </c>
      <c r="B66597" s="2">
        <v>44369.882064724916</v>
      </c>
      <c r="C66597">
        <v>279866</v>
      </c>
      <c r="D66597">
        <v>250679</v>
      </c>
      <c r="I66597" s="59">
        <v>110881</v>
      </c>
      <c r="J66597" s="57" t="s">
        <v>82</v>
      </c>
      <c r="K66597" s="58" t="str">
        <f t="shared" si="1040"/>
        <v>выходные</v>
      </c>
      <c r="L66597">
        <v>21</v>
      </c>
    </row>
    <row r="66598" spans="1:12" x14ac:dyDescent="0.3">
      <c r="A66598">
        <v>202935</v>
      </c>
      <c r="B66598" s="2">
        <v>44369.882873786402</v>
      </c>
      <c r="C66598">
        <v>272141</v>
      </c>
      <c r="D66598">
        <v>471403</v>
      </c>
      <c r="I66598" s="59">
        <v>110882</v>
      </c>
      <c r="J66598" s="57" t="s">
        <v>83</v>
      </c>
      <c r="K66598" s="58" t="str">
        <f t="shared" si="1040"/>
        <v>будни</v>
      </c>
      <c r="L66598">
        <v>21</v>
      </c>
    </row>
    <row r="66599" spans="1:12" x14ac:dyDescent="0.3">
      <c r="A66599">
        <v>202939</v>
      </c>
      <c r="B66599" s="2">
        <v>44369.883682847896</v>
      </c>
      <c r="C66599">
        <v>70473</v>
      </c>
      <c r="D66599">
        <v>158978</v>
      </c>
      <c r="I66599" s="59">
        <v>110883</v>
      </c>
      <c r="J66599" s="57" t="s">
        <v>84</v>
      </c>
      <c r="K66599" s="58" t="str">
        <f t="shared" si="1040"/>
        <v>будни</v>
      </c>
      <c r="L66599">
        <v>21</v>
      </c>
    </row>
    <row r="66600" spans="1:12" x14ac:dyDescent="0.3">
      <c r="A66600">
        <v>202941</v>
      </c>
      <c r="B66600" s="2">
        <v>44369.883682847896</v>
      </c>
      <c r="C66600">
        <v>302894</v>
      </c>
      <c r="D66600">
        <v>16360</v>
      </c>
      <c r="I66600" s="59">
        <v>110884</v>
      </c>
      <c r="J66600" s="57" t="s">
        <v>79</v>
      </c>
      <c r="K66600" s="58" t="str">
        <f t="shared" si="1040"/>
        <v>будни</v>
      </c>
      <c r="L66600">
        <v>21</v>
      </c>
    </row>
    <row r="66601" spans="1:12" x14ac:dyDescent="0.3">
      <c r="A66601">
        <v>202943</v>
      </c>
      <c r="B66601" s="2">
        <v>44369.884087378647</v>
      </c>
      <c r="C66601">
        <v>2448</v>
      </c>
      <c r="D66601">
        <v>170012</v>
      </c>
      <c r="I66601" s="59">
        <v>110885</v>
      </c>
      <c r="J66601" s="57" t="s">
        <v>80</v>
      </c>
      <c r="K66601" s="58" t="str">
        <f t="shared" si="1040"/>
        <v>будни</v>
      </c>
      <c r="L66601">
        <v>21</v>
      </c>
    </row>
    <row r="66602" spans="1:12" x14ac:dyDescent="0.3">
      <c r="A66602">
        <v>202947</v>
      </c>
      <c r="B66602" s="2">
        <v>44369.88570550162</v>
      </c>
      <c r="C66602">
        <v>197722</v>
      </c>
      <c r="D66602">
        <v>410720</v>
      </c>
      <c r="I66602" s="59">
        <v>110886</v>
      </c>
      <c r="J66602" s="57" t="s">
        <v>81</v>
      </c>
      <c r="K66602" s="58" t="str">
        <f t="shared" si="1040"/>
        <v>будни</v>
      </c>
      <c r="L66602">
        <v>21</v>
      </c>
    </row>
    <row r="66603" spans="1:12" x14ac:dyDescent="0.3">
      <c r="A66603">
        <v>202951</v>
      </c>
      <c r="B66603" s="2">
        <v>44369.888132686086</v>
      </c>
      <c r="C66603">
        <v>22298</v>
      </c>
      <c r="D66603">
        <v>157591</v>
      </c>
      <c r="I66603" s="59">
        <v>110887</v>
      </c>
      <c r="J66603" s="57" t="s">
        <v>78</v>
      </c>
      <c r="K66603" s="58" t="str">
        <f t="shared" si="1040"/>
        <v>выходные</v>
      </c>
      <c r="L66603">
        <v>21</v>
      </c>
    </row>
    <row r="66604" spans="1:12" x14ac:dyDescent="0.3">
      <c r="A66604">
        <v>202953</v>
      </c>
      <c r="B66604" s="2">
        <v>44369.890155339803</v>
      </c>
      <c r="C66604">
        <v>41193</v>
      </c>
      <c r="D66604">
        <v>300975</v>
      </c>
      <c r="I66604" s="59">
        <v>110888</v>
      </c>
      <c r="J66604" s="57" t="s">
        <v>82</v>
      </c>
      <c r="K66604" s="58" t="str">
        <f t="shared" si="1040"/>
        <v>выходные</v>
      </c>
      <c r="L66604">
        <v>21</v>
      </c>
    </row>
    <row r="66605" spans="1:12" x14ac:dyDescent="0.3">
      <c r="A66605">
        <v>202958</v>
      </c>
      <c r="B66605" s="2">
        <v>44369.891773462783</v>
      </c>
      <c r="C66605">
        <v>102980</v>
      </c>
      <c r="D66605">
        <v>344043</v>
      </c>
      <c r="I66605" s="59">
        <v>110889</v>
      </c>
      <c r="J66605" s="57" t="s">
        <v>83</v>
      </c>
      <c r="K66605" s="58" t="str">
        <f t="shared" si="1040"/>
        <v>будни</v>
      </c>
      <c r="L66605">
        <v>21</v>
      </c>
    </row>
    <row r="66606" spans="1:12" x14ac:dyDescent="0.3">
      <c r="A66606">
        <v>202962</v>
      </c>
      <c r="B66606" s="2">
        <v>44369.892177993534</v>
      </c>
      <c r="C66606">
        <v>305057</v>
      </c>
      <c r="D66606">
        <v>411922</v>
      </c>
      <c r="I66606" s="59">
        <v>110890</v>
      </c>
      <c r="J66606" s="57" t="s">
        <v>84</v>
      </c>
      <c r="K66606" s="58" t="str">
        <f t="shared" si="1040"/>
        <v>будни</v>
      </c>
      <c r="L66606">
        <v>21</v>
      </c>
    </row>
    <row r="66607" spans="1:12" x14ac:dyDescent="0.3">
      <c r="A66607">
        <v>202966</v>
      </c>
      <c r="B66607" s="2">
        <v>44369.893666666663</v>
      </c>
      <c r="C66607">
        <v>70822</v>
      </c>
      <c r="D66607">
        <v>351192</v>
      </c>
      <c r="I66607" s="59">
        <v>110891</v>
      </c>
      <c r="J66607" s="57" t="s">
        <v>79</v>
      </c>
      <c r="K66607" s="58" t="str">
        <f t="shared" si="1040"/>
        <v>будни</v>
      </c>
      <c r="L66607">
        <v>21</v>
      </c>
    </row>
    <row r="66608" spans="1:12" x14ac:dyDescent="0.3">
      <c r="A66608">
        <v>202968</v>
      </c>
      <c r="B66608" s="2">
        <v>44369.893796116507</v>
      </c>
      <c r="C66608">
        <v>127128</v>
      </c>
      <c r="D66608">
        <v>105352</v>
      </c>
      <c r="I66608" s="59">
        <v>110892</v>
      </c>
      <c r="J66608" s="57" t="s">
        <v>80</v>
      </c>
      <c r="K66608" s="58" t="str">
        <f t="shared" si="1040"/>
        <v>будни</v>
      </c>
      <c r="L66608">
        <v>21</v>
      </c>
    </row>
    <row r="66609" spans="1:12" x14ac:dyDescent="0.3">
      <c r="A66609">
        <v>202970</v>
      </c>
      <c r="B66609" s="2">
        <v>44369.893796116507</v>
      </c>
      <c r="C66609">
        <v>182055</v>
      </c>
      <c r="D66609">
        <v>412882</v>
      </c>
      <c r="I66609" s="59">
        <v>110893</v>
      </c>
      <c r="J66609" s="57" t="s">
        <v>81</v>
      </c>
      <c r="K66609" s="58" t="str">
        <f t="shared" si="1040"/>
        <v>будни</v>
      </c>
      <c r="L66609">
        <v>21</v>
      </c>
    </row>
    <row r="66610" spans="1:12" x14ac:dyDescent="0.3">
      <c r="A66610">
        <v>202972</v>
      </c>
      <c r="B66610" s="2">
        <v>44369.893796116507</v>
      </c>
      <c r="C66610">
        <v>201538</v>
      </c>
      <c r="D66610">
        <v>288529</v>
      </c>
      <c r="I66610" s="59">
        <v>110894</v>
      </c>
      <c r="J66610" s="57" t="s">
        <v>78</v>
      </c>
      <c r="K66610" s="58" t="str">
        <f t="shared" si="1040"/>
        <v>выходные</v>
      </c>
      <c r="L66610">
        <v>21</v>
      </c>
    </row>
    <row r="66611" spans="1:12" x14ac:dyDescent="0.3">
      <c r="A66611">
        <v>202973</v>
      </c>
      <c r="B66611" s="2">
        <v>44369.895414239487</v>
      </c>
      <c r="C66611">
        <v>162284</v>
      </c>
      <c r="D66611">
        <v>230507</v>
      </c>
      <c r="I66611" s="59">
        <v>110895</v>
      </c>
      <c r="J66611" s="57" t="s">
        <v>82</v>
      </c>
      <c r="K66611" s="58" t="str">
        <f t="shared" si="1040"/>
        <v>выходные</v>
      </c>
      <c r="L66611">
        <v>21</v>
      </c>
    </row>
    <row r="66612" spans="1:12" x14ac:dyDescent="0.3">
      <c r="A66612">
        <v>202974</v>
      </c>
      <c r="B66612" s="2">
        <v>44369.895818770223</v>
      </c>
      <c r="C66612">
        <v>236284</v>
      </c>
      <c r="D66612">
        <v>86587</v>
      </c>
      <c r="I66612" s="59">
        <v>110896</v>
      </c>
      <c r="J66612" s="57" t="s">
        <v>83</v>
      </c>
      <c r="K66612" s="58" t="str">
        <f t="shared" si="1040"/>
        <v>будни</v>
      </c>
      <c r="L66612">
        <v>21</v>
      </c>
    </row>
    <row r="66613" spans="1:12" x14ac:dyDescent="0.3">
      <c r="A66613">
        <v>202976</v>
      </c>
      <c r="B66613" s="2">
        <v>44369.896223300973</v>
      </c>
      <c r="C66613">
        <v>332561</v>
      </c>
      <c r="D66613">
        <v>258251</v>
      </c>
      <c r="I66613" s="59">
        <v>110897</v>
      </c>
      <c r="J66613" s="57" t="s">
        <v>84</v>
      </c>
      <c r="K66613" s="58" t="str">
        <f t="shared" si="1040"/>
        <v>будни</v>
      </c>
      <c r="L66613">
        <v>21</v>
      </c>
    </row>
    <row r="66614" spans="1:12" x14ac:dyDescent="0.3">
      <c r="A66614">
        <v>202981</v>
      </c>
      <c r="B66614" s="2">
        <v>44369.897841423954</v>
      </c>
      <c r="C66614">
        <v>188353</v>
      </c>
      <c r="D66614">
        <v>81550</v>
      </c>
      <c r="I66614" s="59">
        <v>110898</v>
      </c>
      <c r="J66614" s="57" t="s">
        <v>79</v>
      </c>
      <c r="K66614" s="58" t="str">
        <f t="shared" si="1040"/>
        <v>будни</v>
      </c>
      <c r="L66614">
        <v>21</v>
      </c>
    </row>
    <row r="66615" spans="1:12" x14ac:dyDescent="0.3">
      <c r="A66615">
        <v>202983</v>
      </c>
      <c r="B66615" s="2">
        <v>44369.899055016176</v>
      </c>
      <c r="C66615">
        <v>146218</v>
      </c>
      <c r="D66615">
        <v>31837</v>
      </c>
      <c r="I66615" s="59">
        <v>110899</v>
      </c>
      <c r="J66615" s="57" t="s">
        <v>80</v>
      </c>
      <c r="K66615" s="58" t="str">
        <f t="shared" si="1040"/>
        <v>будни</v>
      </c>
      <c r="L66615">
        <v>21</v>
      </c>
    </row>
    <row r="66616" spans="1:12" x14ac:dyDescent="0.3">
      <c r="A66616">
        <v>202988</v>
      </c>
      <c r="B66616" s="2">
        <v>44369.90148220065</v>
      </c>
      <c r="C66616">
        <v>36226</v>
      </c>
      <c r="D66616">
        <v>182191</v>
      </c>
      <c r="I66616" s="59">
        <v>110900</v>
      </c>
      <c r="J66616" s="57" t="s">
        <v>81</v>
      </c>
      <c r="K66616" s="58" t="str">
        <f t="shared" si="1040"/>
        <v>будни</v>
      </c>
      <c r="L66616">
        <v>21</v>
      </c>
    </row>
    <row r="66617" spans="1:12" x14ac:dyDescent="0.3">
      <c r="A66617">
        <v>202990</v>
      </c>
      <c r="B66617" s="2">
        <v>44369.90148220065</v>
      </c>
      <c r="C66617">
        <v>282026</v>
      </c>
      <c r="D66617">
        <v>241927</v>
      </c>
      <c r="I66617" s="59">
        <v>110901</v>
      </c>
      <c r="J66617" s="57" t="s">
        <v>78</v>
      </c>
      <c r="K66617" s="58" t="str">
        <f t="shared" si="1040"/>
        <v>выходные</v>
      </c>
      <c r="L66617">
        <v>21</v>
      </c>
    </row>
    <row r="66618" spans="1:12" x14ac:dyDescent="0.3">
      <c r="A66618">
        <v>202992</v>
      </c>
      <c r="B66618" s="2">
        <v>44369.901886731393</v>
      </c>
      <c r="C66618">
        <v>232779</v>
      </c>
      <c r="D66618">
        <v>378749</v>
      </c>
      <c r="I66618" s="59">
        <v>110902</v>
      </c>
      <c r="J66618" s="57" t="s">
        <v>82</v>
      </c>
      <c r="K66618" s="58" t="str">
        <f t="shared" si="1040"/>
        <v>выходные</v>
      </c>
      <c r="L66618">
        <v>21</v>
      </c>
    </row>
    <row r="66619" spans="1:12" x14ac:dyDescent="0.3">
      <c r="A66619">
        <v>202996</v>
      </c>
      <c r="B66619" s="2">
        <v>44369.901886731393</v>
      </c>
      <c r="C66619">
        <v>316718</v>
      </c>
      <c r="D66619">
        <v>51162</v>
      </c>
      <c r="I66619" s="59">
        <v>110903</v>
      </c>
      <c r="J66619" s="57" t="s">
        <v>83</v>
      </c>
      <c r="K66619" s="58" t="str">
        <f t="shared" si="1040"/>
        <v>будни</v>
      </c>
      <c r="L66619">
        <v>21</v>
      </c>
    </row>
    <row r="66620" spans="1:12" x14ac:dyDescent="0.3">
      <c r="A66620">
        <v>203000</v>
      </c>
      <c r="B66620" s="2">
        <v>44369.903504854374</v>
      </c>
      <c r="C66620">
        <v>191261</v>
      </c>
      <c r="D66620">
        <v>118549</v>
      </c>
      <c r="I66620" s="59">
        <v>110904</v>
      </c>
      <c r="J66620" s="57" t="s">
        <v>84</v>
      </c>
      <c r="K66620" s="58" t="str">
        <f t="shared" si="1040"/>
        <v>будни</v>
      </c>
      <c r="L66620">
        <v>21</v>
      </c>
    </row>
    <row r="66621" spans="1:12" x14ac:dyDescent="0.3">
      <c r="A66621">
        <v>203005</v>
      </c>
      <c r="B66621" s="2">
        <v>44369.905122977347</v>
      </c>
      <c r="C66621">
        <v>19019</v>
      </c>
      <c r="D66621">
        <v>381626</v>
      </c>
      <c r="I66621" s="59">
        <v>110905</v>
      </c>
      <c r="J66621" s="57" t="s">
        <v>79</v>
      </c>
      <c r="K66621" s="58" t="str">
        <f t="shared" si="1040"/>
        <v>будни</v>
      </c>
      <c r="L66621">
        <v>21</v>
      </c>
    </row>
    <row r="66622" spans="1:12" x14ac:dyDescent="0.3">
      <c r="A66622">
        <v>203007</v>
      </c>
      <c r="B66622" s="2">
        <v>44369.905122977347</v>
      </c>
      <c r="C66622">
        <v>161207</v>
      </c>
      <c r="D66622">
        <v>230507</v>
      </c>
      <c r="I66622" s="59">
        <v>110906</v>
      </c>
      <c r="J66622" s="57" t="s">
        <v>80</v>
      </c>
      <c r="K66622" s="58" t="str">
        <f t="shared" si="1040"/>
        <v>будни</v>
      </c>
      <c r="L66622">
        <v>21</v>
      </c>
    </row>
    <row r="66623" spans="1:12" x14ac:dyDescent="0.3">
      <c r="A66623">
        <v>203011</v>
      </c>
      <c r="B66623" s="2">
        <v>44369.905122977347</v>
      </c>
      <c r="C66623">
        <v>208264</v>
      </c>
      <c r="D66623">
        <v>411922</v>
      </c>
      <c r="I66623" s="59">
        <v>110907</v>
      </c>
      <c r="J66623" s="57" t="s">
        <v>81</v>
      </c>
      <c r="K66623" s="58" t="str">
        <f t="shared" si="1040"/>
        <v>будни</v>
      </c>
      <c r="L66623">
        <v>21</v>
      </c>
    </row>
    <row r="66624" spans="1:12" x14ac:dyDescent="0.3">
      <c r="A66624">
        <v>203015</v>
      </c>
      <c r="B66624" s="2">
        <v>44369.907954692557</v>
      </c>
      <c r="C66624">
        <v>27565</v>
      </c>
      <c r="D66624">
        <v>351192</v>
      </c>
      <c r="I66624" s="59">
        <v>110908</v>
      </c>
      <c r="J66624" s="57" t="s">
        <v>78</v>
      </c>
      <c r="K66624" s="58" t="str">
        <f t="shared" si="1040"/>
        <v>выходные</v>
      </c>
      <c r="L66624">
        <v>21</v>
      </c>
    </row>
    <row r="66625" spans="1:12" x14ac:dyDescent="0.3">
      <c r="A66625">
        <v>203019</v>
      </c>
      <c r="B66625" s="2">
        <v>44369.9083592233</v>
      </c>
      <c r="C66625">
        <v>91298</v>
      </c>
      <c r="D66625">
        <v>11448</v>
      </c>
      <c r="I66625" s="59">
        <v>110909</v>
      </c>
      <c r="J66625" s="57" t="s">
        <v>82</v>
      </c>
      <c r="K66625" s="58" t="str">
        <f t="shared" si="1040"/>
        <v>выходные</v>
      </c>
      <c r="L66625">
        <v>21</v>
      </c>
    </row>
    <row r="66626" spans="1:12" x14ac:dyDescent="0.3">
      <c r="A66626">
        <v>203021</v>
      </c>
      <c r="B66626" s="2">
        <v>44369.909</v>
      </c>
      <c r="C66626">
        <v>348404</v>
      </c>
      <c r="D66626">
        <v>250679</v>
      </c>
      <c r="I66626" s="59">
        <v>110910</v>
      </c>
      <c r="J66626" s="57" t="s">
        <v>83</v>
      </c>
      <c r="K66626" s="58" t="str">
        <f t="shared" si="1040"/>
        <v>будни</v>
      </c>
      <c r="L66626">
        <v>21</v>
      </c>
    </row>
    <row r="66627" spans="1:12" x14ac:dyDescent="0.3">
      <c r="A66627">
        <v>203022</v>
      </c>
      <c r="B66627" s="2">
        <v>44369.910381877024</v>
      </c>
      <c r="C66627">
        <v>165143</v>
      </c>
      <c r="D66627">
        <v>236076</v>
      </c>
      <c r="I66627" s="59">
        <v>110911</v>
      </c>
      <c r="J66627" s="57" t="s">
        <v>84</v>
      </c>
      <c r="K66627" s="58" t="str">
        <f t="shared" ref="K66627:K66690" si="1041">IF(OR(J66627="суббота",J66627="воскресенье"),"выходные","будни")</f>
        <v>будни</v>
      </c>
      <c r="L66627">
        <v>21</v>
      </c>
    </row>
    <row r="66628" spans="1:12" x14ac:dyDescent="0.3">
      <c r="A66628">
        <v>203027</v>
      </c>
      <c r="B66628" s="2">
        <v>44369.910381877024</v>
      </c>
      <c r="C66628">
        <v>284325</v>
      </c>
      <c r="D66628">
        <v>337058</v>
      </c>
      <c r="I66628" s="59">
        <v>110912</v>
      </c>
      <c r="J66628" s="57" t="s">
        <v>79</v>
      </c>
      <c r="K66628" s="58" t="str">
        <f t="shared" si="1041"/>
        <v>будни</v>
      </c>
      <c r="L66628">
        <v>21</v>
      </c>
    </row>
    <row r="66629" spans="1:12" x14ac:dyDescent="0.3">
      <c r="A66629">
        <v>203028</v>
      </c>
      <c r="B66629" s="2">
        <v>44369.91119093851</v>
      </c>
      <c r="C66629">
        <v>127174</v>
      </c>
      <c r="D66629">
        <v>148218</v>
      </c>
      <c r="I66629" s="59">
        <v>110913</v>
      </c>
      <c r="J66629" s="57" t="s">
        <v>80</v>
      </c>
      <c r="K66629" s="58" t="str">
        <f t="shared" si="1041"/>
        <v>будни</v>
      </c>
      <c r="L66629">
        <v>21</v>
      </c>
    </row>
    <row r="66630" spans="1:12" x14ac:dyDescent="0.3">
      <c r="A66630">
        <v>203033</v>
      </c>
      <c r="B66630" s="2">
        <v>44369.911595469261</v>
      </c>
      <c r="C66630">
        <v>165939</v>
      </c>
      <c r="D66630">
        <v>347008</v>
      </c>
      <c r="I66630" s="59">
        <v>110914</v>
      </c>
      <c r="J66630" s="57" t="s">
        <v>81</v>
      </c>
      <c r="K66630" s="58" t="str">
        <f t="shared" si="1041"/>
        <v>будни</v>
      </c>
      <c r="L66630">
        <v>21</v>
      </c>
    </row>
    <row r="66631" spans="1:12" x14ac:dyDescent="0.3">
      <c r="A66631">
        <v>203037</v>
      </c>
      <c r="B66631" s="2">
        <v>44369.911999999997</v>
      </c>
      <c r="C66631">
        <v>189815</v>
      </c>
      <c r="D66631">
        <v>462580</v>
      </c>
      <c r="I66631" s="59">
        <v>110915</v>
      </c>
      <c r="J66631" s="57" t="s">
        <v>78</v>
      </c>
      <c r="K66631" s="58" t="str">
        <f t="shared" si="1041"/>
        <v>выходные</v>
      </c>
      <c r="L66631">
        <v>21</v>
      </c>
    </row>
    <row r="66632" spans="1:12" x14ac:dyDescent="0.3">
      <c r="A66632">
        <v>203042</v>
      </c>
      <c r="B66632" s="2">
        <v>44369.91280906149</v>
      </c>
      <c r="C66632">
        <v>75117</v>
      </c>
      <c r="D66632">
        <v>128523</v>
      </c>
      <c r="I66632" s="59">
        <v>110916</v>
      </c>
      <c r="J66632" s="57" t="s">
        <v>82</v>
      </c>
      <c r="K66632" s="58" t="str">
        <f t="shared" si="1041"/>
        <v>выходные</v>
      </c>
      <c r="L66632">
        <v>21</v>
      </c>
    </row>
    <row r="66633" spans="1:12" x14ac:dyDescent="0.3">
      <c r="A66633">
        <v>203044</v>
      </c>
      <c r="B66633" s="2">
        <v>44369.91280906149</v>
      </c>
      <c r="C66633">
        <v>138796</v>
      </c>
      <c r="D66633">
        <v>310243</v>
      </c>
      <c r="I66633" s="59">
        <v>110917</v>
      </c>
      <c r="J66633" s="57" t="s">
        <v>83</v>
      </c>
      <c r="K66633" s="58" t="str">
        <f t="shared" si="1041"/>
        <v>будни</v>
      </c>
      <c r="L66633">
        <v>21</v>
      </c>
    </row>
    <row r="66634" spans="1:12" x14ac:dyDescent="0.3">
      <c r="A66634">
        <v>203048</v>
      </c>
      <c r="B66634" s="2">
        <v>44369.913213592234</v>
      </c>
      <c r="C66634">
        <v>24209</v>
      </c>
      <c r="D66634">
        <v>46668</v>
      </c>
      <c r="I66634" s="59">
        <v>110918</v>
      </c>
      <c r="J66634" s="57" t="s">
        <v>84</v>
      </c>
      <c r="K66634" s="58" t="str">
        <f t="shared" si="1041"/>
        <v>будни</v>
      </c>
      <c r="L66634">
        <v>21</v>
      </c>
    </row>
    <row r="66635" spans="1:12" x14ac:dyDescent="0.3">
      <c r="A66635">
        <v>203050</v>
      </c>
      <c r="B66635" s="2">
        <v>44369.913618122977</v>
      </c>
      <c r="C66635">
        <v>99690</v>
      </c>
      <c r="D66635">
        <v>423821</v>
      </c>
      <c r="I66635" s="59">
        <v>110919</v>
      </c>
      <c r="J66635" s="57" t="s">
        <v>79</v>
      </c>
      <c r="K66635" s="58" t="str">
        <f t="shared" si="1041"/>
        <v>будни</v>
      </c>
      <c r="L66635">
        <v>21</v>
      </c>
    </row>
    <row r="66636" spans="1:12" x14ac:dyDescent="0.3">
      <c r="A66636">
        <v>203051</v>
      </c>
      <c r="B66636" s="2">
        <v>44369.91402265372</v>
      </c>
      <c r="C66636">
        <v>272437</v>
      </c>
      <c r="D66636">
        <v>112334</v>
      </c>
      <c r="I66636" s="59">
        <v>110920</v>
      </c>
      <c r="J66636" s="57" t="s">
        <v>80</v>
      </c>
      <c r="K66636" s="58" t="str">
        <f t="shared" si="1041"/>
        <v>будни</v>
      </c>
      <c r="L66636">
        <v>21</v>
      </c>
    </row>
    <row r="66637" spans="1:12" x14ac:dyDescent="0.3">
      <c r="A66637">
        <v>203053</v>
      </c>
      <c r="B66637" s="2">
        <v>44369.916045307444</v>
      </c>
      <c r="C66637">
        <v>71751</v>
      </c>
      <c r="D66637">
        <v>411922</v>
      </c>
      <c r="I66637" s="59">
        <v>110921</v>
      </c>
      <c r="J66637" s="57" t="s">
        <v>81</v>
      </c>
      <c r="K66637" s="58" t="str">
        <f t="shared" si="1041"/>
        <v>будни</v>
      </c>
      <c r="L66637">
        <v>21</v>
      </c>
    </row>
    <row r="66638" spans="1:12" x14ac:dyDescent="0.3">
      <c r="A66638">
        <v>203058</v>
      </c>
      <c r="B66638" s="2">
        <v>44369.916333333334</v>
      </c>
      <c r="C66638">
        <v>94922</v>
      </c>
      <c r="D66638">
        <v>214668</v>
      </c>
      <c r="I66638" s="59">
        <v>110922</v>
      </c>
      <c r="J66638" s="57" t="s">
        <v>78</v>
      </c>
      <c r="K66638" s="58" t="str">
        <f t="shared" si="1041"/>
        <v>выходные</v>
      </c>
      <c r="L66638">
        <v>21</v>
      </c>
    </row>
    <row r="66639" spans="1:12" x14ac:dyDescent="0.3">
      <c r="A66639">
        <v>203063</v>
      </c>
      <c r="B66639" s="2">
        <v>44369.91685436893</v>
      </c>
      <c r="C66639">
        <v>188375</v>
      </c>
      <c r="D66639">
        <v>155428</v>
      </c>
      <c r="I66639" s="59">
        <v>110923</v>
      </c>
      <c r="J66639" s="57" t="s">
        <v>82</v>
      </c>
      <c r="K66639" s="58" t="str">
        <f t="shared" si="1041"/>
        <v>выходные</v>
      </c>
      <c r="L66639">
        <v>22</v>
      </c>
    </row>
    <row r="66640" spans="1:12" x14ac:dyDescent="0.3">
      <c r="A66640">
        <v>203065</v>
      </c>
      <c r="B66640" s="2">
        <v>44369.917663430424</v>
      </c>
      <c r="C66640">
        <v>165096</v>
      </c>
      <c r="D66640">
        <v>58435</v>
      </c>
      <c r="I66640" s="59">
        <v>110924</v>
      </c>
      <c r="J66640" s="57" t="s">
        <v>83</v>
      </c>
      <c r="K66640" s="58" t="str">
        <f t="shared" si="1041"/>
        <v>будни</v>
      </c>
      <c r="L66640">
        <v>22</v>
      </c>
    </row>
    <row r="66641" spans="1:12" x14ac:dyDescent="0.3">
      <c r="A66641">
        <v>203069</v>
      </c>
      <c r="B66641" s="2">
        <v>44369.917663430424</v>
      </c>
      <c r="C66641">
        <v>321089</v>
      </c>
      <c r="D66641">
        <v>470762</v>
      </c>
      <c r="I66641" s="59">
        <v>110925</v>
      </c>
      <c r="J66641" s="57" t="s">
        <v>84</v>
      </c>
      <c r="K66641" s="58" t="str">
        <f t="shared" si="1041"/>
        <v>будни</v>
      </c>
      <c r="L66641">
        <v>22</v>
      </c>
    </row>
    <row r="66642" spans="1:12" x14ac:dyDescent="0.3">
      <c r="A66642">
        <v>203072</v>
      </c>
      <c r="B66642" s="2">
        <v>44369.921304207121</v>
      </c>
      <c r="C66642">
        <v>149660</v>
      </c>
      <c r="D66642">
        <v>122240</v>
      </c>
      <c r="I66642" s="59">
        <v>110926</v>
      </c>
      <c r="J66642" s="57" t="s">
        <v>79</v>
      </c>
      <c r="K66642" s="58" t="str">
        <f t="shared" si="1041"/>
        <v>будни</v>
      </c>
      <c r="L66642">
        <v>22</v>
      </c>
    </row>
    <row r="66643" spans="1:12" x14ac:dyDescent="0.3">
      <c r="A66643">
        <v>203074</v>
      </c>
      <c r="B66643" s="2">
        <v>44369.92251779935</v>
      </c>
      <c r="C66643">
        <v>62164</v>
      </c>
      <c r="D66643">
        <v>242428</v>
      </c>
      <c r="I66643" s="59">
        <v>110927</v>
      </c>
      <c r="J66643" s="57" t="s">
        <v>80</v>
      </c>
      <c r="K66643" s="58" t="str">
        <f t="shared" si="1041"/>
        <v>будни</v>
      </c>
      <c r="L66643">
        <v>22</v>
      </c>
    </row>
    <row r="66644" spans="1:12" x14ac:dyDescent="0.3">
      <c r="A66644">
        <v>203077</v>
      </c>
      <c r="B66644" s="2">
        <v>44369.92251779935</v>
      </c>
      <c r="C66644">
        <v>66991</v>
      </c>
      <c r="D66644">
        <v>202791</v>
      </c>
      <c r="I66644" s="59">
        <v>110928</v>
      </c>
      <c r="J66644" s="57" t="s">
        <v>81</v>
      </c>
      <c r="K66644" s="58" t="str">
        <f t="shared" si="1041"/>
        <v>будни</v>
      </c>
      <c r="L66644">
        <v>22</v>
      </c>
    </row>
    <row r="66645" spans="1:12" x14ac:dyDescent="0.3">
      <c r="A66645">
        <v>203082</v>
      </c>
      <c r="B66645" s="2">
        <v>44369.924540453074</v>
      </c>
      <c r="C66645">
        <v>13088</v>
      </c>
      <c r="D66645">
        <v>439981</v>
      </c>
      <c r="I66645" s="59">
        <v>110929</v>
      </c>
      <c r="J66645" s="57" t="s">
        <v>78</v>
      </c>
      <c r="K66645" s="58" t="str">
        <f t="shared" si="1041"/>
        <v>выходные</v>
      </c>
      <c r="L66645">
        <v>22</v>
      </c>
    </row>
    <row r="66646" spans="1:12" x14ac:dyDescent="0.3">
      <c r="A66646">
        <v>203085</v>
      </c>
      <c r="B66646" s="2">
        <v>44369.924944983817</v>
      </c>
      <c r="C66646">
        <v>244061</v>
      </c>
      <c r="D66646">
        <v>230507</v>
      </c>
      <c r="I66646" s="59">
        <v>110930</v>
      </c>
      <c r="J66646" s="57" t="s">
        <v>82</v>
      </c>
      <c r="K66646" s="58" t="str">
        <f t="shared" si="1041"/>
        <v>выходные</v>
      </c>
      <c r="L66646">
        <v>22</v>
      </c>
    </row>
    <row r="66647" spans="1:12" x14ac:dyDescent="0.3">
      <c r="A66647">
        <v>203089</v>
      </c>
      <c r="B66647" s="2">
        <v>44369.924944983817</v>
      </c>
      <c r="C66647">
        <v>326497</v>
      </c>
      <c r="D66647">
        <v>304128</v>
      </c>
      <c r="I66647" s="59">
        <v>110931</v>
      </c>
      <c r="J66647" s="57" t="s">
        <v>83</v>
      </c>
      <c r="K66647" s="58" t="str">
        <f t="shared" si="1041"/>
        <v>будни</v>
      </c>
      <c r="L66647">
        <v>22</v>
      </c>
    </row>
    <row r="66648" spans="1:12" x14ac:dyDescent="0.3">
      <c r="A66648">
        <v>203090</v>
      </c>
      <c r="B66648" s="2">
        <v>44369.925666666662</v>
      </c>
      <c r="C66648">
        <v>165559</v>
      </c>
      <c r="D66648">
        <v>191893</v>
      </c>
      <c r="I66648" s="59">
        <v>110932</v>
      </c>
      <c r="J66648" s="57" t="s">
        <v>84</v>
      </c>
      <c r="K66648" s="58" t="str">
        <f t="shared" si="1041"/>
        <v>будни</v>
      </c>
      <c r="L66648">
        <v>22</v>
      </c>
    </row>
    <row r="66649" spans="1:12" x14ac:dyDescent="0.3">
      <c r="A66649">
        <v>203093</v>
      </c>
      <c r="B66649" s="2">
        <v>44369.925666666662</v>
      </c>
      <c r="C66649">
        <v>253090</v>
      </c>
      <c r="D66649">
        <v>279844</v>
      </c>
      <c r="I66649" s="59">
        <v>110933</v>
      </c>
      <c r="J66649" s="57" t="s">
        <v>79</v>
      </c>
      <c r="K66649" s="58" t="str">
        <f t="shared" si="1041"/>
        <v>будни</v>
      </c>
      <c r="L66649">
        <v>22</v>
      </c>
    </row>
    <row r="66650" spans="1:12" x14ac:dyDescent="0.3">
      <c r="A66650">
        <v>203097</v>
      </c>
      <c r="B66650" s="2">
        <v>44369.925754045311</v>
      </c>
      <c r="C66650">
        <v>63754</v>
      </c>
      <c r="D66650">
        <v>143750</v>
      </c>
      <c r="I66650" s="59">
        <v>110934</v>
      </c>
      <c r="J66650" s="57" t="s">
        <v>80</v>
      </c>
      <c r="K66650" s="58" t="str">
        <f t="shared" si="1041"/>
        <v>будни</v>
      </c>
      <c r="L66650">
        <v>22</v>
      </c>
    </row>
    <row r="66651" spans="1:12" x14ac:dyDescent="0.3">
      <c r="A66651">
        <v>203102</v>
      </c>
      <c r="B66651" s="2">
        <v>44369.926158576054</v>
      </c>
      <c r="C66651">
        <v>13176</v>
      </c>
      <c r="D66651">
        <v>137327</v>
      </c>
      <c r="I66651" s="59">
        <v>110935</v>
      </c>
      <c r="J66651" s="57" t="s">
        <v>81</v>
      </c>
      <c r="K66651" s="58" t="str">
        <f t="shared" si="1041"/>
        <v>будни</v>
      </c>
      <c r="L66651">
        <v>22</v>
      </c>
    </row>
    <row r="66652" spans="1:12" x14ac:dyDescent="0.3">
      <c r="A66652">
        <v>203107</v>
      </c>
      <c r="B66652" s="2">
        <v>44369.926158576054</v>
      </c>
      <c r="C66652">
        <v>280748</v>
      </c>
      <c r="D66652">
        <v>162939</v>
      </c>
      <c r="I66652" s="59">
        <v>110936</v>
      </c>
      <c r="J66652" s="57" t="s">
        <v>78</v>
      </c>
      <c r="K66652" s="58" t="str">
        <f t="shared" si="1041"/>
        <v>выходные</v>
      </c>
      <c r="L66652">
        <v>22</v>
      </c>
    </row>
    <row r="66653" spans="1:12" x14ac:dyDescent="0.3">
      <c r="A66653">
        <v>203111</v>
      </c>
      <c r="B66653" s="2">
        <v>44369.92656310679</v>
      </c>
      <c r="C66653">
        <v>5945</v>
      </c>
      <c r="D66653">
        <v>250679</v>
      </c>
      <c r="I66653" s="59">
        <v>110937</v>
      </c>
      <c r="J66653" s="57" t="s">
        <v>82</v>
      </c>
      <c r="K66653" s="58" t="str">
        <f t="shared" si="1041"/>
        <v>выходные</v>
      </c>
      <c r="L66653">
        <v>22</v>
      </c>
    </row>
    <row r="66654" spans="1:12" x14ac:dyDescent="0.3">
      <c r="A66654">
        <v>203113</v>
      </c>
      <c r="B66654" s="2">
        <v>44369.926666666666</v>
      </c>
      <c r="C66654">
        <v>2015</v>
      </c>
      <c r="D66654">
        <v>381626</v>
      </c>
      <c r="I66654" s="59">
        <v>110938</v>
      </c>
      <c r="J66654" s="57" t="s">
        <v>83</v>
      </c>
      <c r="K66654" s="58" t="str">
        <f t="shared" si="1041"/>
        <v>будни</v>
      </c>
      <c r="L66654">
        <v>22</v>
      </c>
    </row>
    <row r="66655" spans="1:12" x14ac:dyDescent="0.3">
      <c r="A66655">
        <v>203116</v>
      </c>
      <c r="B66655" s="2">
        <v>44369.926967637541</v>
      </c>
      <c r="C66655">
        <v>165253</v>
      </c>
      <c r="D66655">
        <v>20822</v>
      </c>
      <c r="I66655" s="59">
        <v>110939</v>
      </c>
      <c r="J66655" s="57" t="s">
        <v>84</v>
      </c>
      <c r="K66655" s="58" t="str">
        <f t="shared" si="1041"/>
        <v>будни</v>
      </c>
      <c r="L66655">
        <v>22</v>
      </c>
    </row>
    <row r="66656" spans="1:12" x14ac:dyDescent="0.3">
      <c r="A66656">
        <v>203120</v>
      </c>
      <c r="B66656" s="2">
        <v>44369.927372168284</v>
      </c>
      <c r="C66656">
        <v>7012</v>
      </c>
      <c r="D66656">
        <v>347393</v>
      </c>
      <c r="I66656" s="59">
        <v>110940</v>
      </c>
      <c r="J66656" s="57" t="s">
        <v>79</v>
      </c>
      <c r="K66656" s="58" t="str">
        <f t="shared" si="1041"/>
        <v>будни</v>
      </c>
      <c r="L66656">
        <v>22</v>
      </c>
    </row>
    <row r="66657" spans="1:12" x14ac:dyDescent="0.3">
      <c r="A66657">
        <v>203122</v>
      </c>
      <c r="B66657" s="2">
        <v>44369.927776699034</v>
      </c>
      <c r="C66657">
        <v>14597</v>
      </c>
      <c r="D66657">
        <v>351192</v>
      </c>
      <c r="I66657" s="59">
        <v>110941</v>
      </c>
      <c r="J66657" s="57" t="s">
        <v>80</v>
      </c>
      <c r="K66657" s="58" t="str">
        <f t="shared" si="1041"/>
        <v>будни</v>
      </c>
      <c r="L66657">
        <v>22</v>
      </c>
    </row>
    <row r="66658" spans="1:12" x14ac:dyDescent="0.3">
      <c r="A66658">
        <v>203124</v>
      </c>
      <c r="B66658" s="2">
        <v>44369.927776699034</v>
      </c>
      <c r="C66658">
        <v>261144</v>
      </c>
      <c r="D66658">
        <v>145101</v>
      </c>
      <c r="I66658" s="59">
        <v>110942</v>
      </c>
      <c r="J66658" s="57" t="s">
        <v>81</v>
      </c>
      <c r="K66658" s="58" t="str">
        <f t="shared" si="1041"/>
        <v>будни</v>
      </c>
      <c r="L66658">
        <v>22</v>
      </c>
    </row>
    <row r="66659" spans="1:12" x14ac:dyDescent="0.3">
      <c r="A66659">
        <v>203125</v>
      </c>
      <c r="B66659" s="2">
        <v>44369.927776699034</v>
      </c>
      <c r="C66659">
        <v>289753</v>
      </c>
      <c r="D66659">
        <v>477565</v>
      </c>
      <c r="I66659" s="59">
        <v>110943</v>
      </c>
      <c r="J66659" s="57" t="s">
        <v>78</v>
      </c>
      <c r="K66659" s="58" t="str">
        <f t="shared" si="1041"/>
        <v>выходные</v>
      </c>
      <c r="L66659">
        <v>22</v>
      </c>
    </row>
    <row r="66660" spans="1:12" x14ac:dyDescent="0.3">
      <c r="A66660">
        <v>203127</v>
      </c>
      <c r="B66660" s="2">
        <v>44369.92818122977</v>
      </c>
      <c r="C66660">
        <v>332897</v>
      </c>
      <c r="D66660">
        <v>411922</v>
      </c>
      <c r="I66660" s="59">
        <v>110944</v>
      </c>
      <c r="J66660" s="57" t="s">
        <v>82</v>
      </c>
      <c r="K66660" s="58" t="str">
        <f t="shared" si="1041"/>
        <v>выходные</v>
      </c>
      <c r="L66660">
        <v>22</v>
      </c>
    </row>
    <row r="66661" spans="1:12" x14ac:dyDescent="0.3">
      <c r="A66661">
        <v>203132</v>
      </c>
      <c r="B66661" s="2">
        <v>44369.92818122977</v>
      </c>
      <c r="C66661">
        <v>337573</v>
      </c>
      <c r="D66661">
        <v>130722</v>
      </c>
      <c r="I66661" s="59">
        <v>110945</v>
      </c>
      <c r="J66661" s="57" t="s">
        <v>83</v>
      </c>
      <c r="K66661" s="58" t="str">
        <f t="shared" si="1041"/>
        <v>будни</v>
      </c>
      <c r="L66661">
        <v>22</v>
      </c>
    </row>
    <row r="66662" spans="1:12" x14ac:dyDescent="0.3">
      <c r="A66662">
        <v>203137</v>
      </c>
      <c r="B66662" s="2">
        <v>44369.928990291264</v>
      </c>
      <c r="C66662">
        <v>34039</v>
      </c>
      <c r="D66662">
        <v>5151</v>
      </c>
      <c r="I66662" s="59">
        <v>110946</v>
      </c>
      <c r="J66662" s="57" t="s">
        <v>84</v>
      </c>
      <c r="K66662" s="58" t="str">
        <f t="shared" si="1041"/>
        <v>будни</v>
      </c>
      <c r="L66662">
        <v>22</v>
      </c>
    </row>
    <row r="66663" spans="1:12" x14ac:dyDescent="0.3">
      <c r="A66663">
        <v>203139</v>
      </c>
      <c r="B66663" s="2">
        <v>44369.929394822007</v>
      </c>
      <c r="C66663">
        <v>188246</v>
      </c>
      <c r="D66663">
        <v>222693</v>
      </c>
      <c r="I66663" s="59">
        <v>110947</v>
      </c>
      <c r="J66663" s="57" t="s">
        <v>79</v>
      </c>
      <c r="K66663" s="58" t="str">
        <f t="shared" si="1041"/>
        <v>будни</v>
      </c>
      <c r="L66663">
        <v>22</v>
      </c>
    </row>
    <row r="66664" spans="1:12" x14ac:dyDescent="0.3">
      <c r="A66664">
        <v>203143</v>
      </c>
      <c r="B66664" s="2">
        <v>44369.930203883494</v>
      </c>
      <c r="C66664">
        <v>85809</v>
      </c>
      <c r="D66664">
        <v>153893</v>
      </c>
      <c r="I66664" s="59">
        <v>110948</v>
      </c>
      <c r="J66664" s="57" t="s">
        <v>80</v>
      </c>
      <c r="K66664" s="58" t="str">
        <f t="shared" si="1041"/>
        <v>будни</v>
      </c>
      <c r="L66664">
        <v>22</v>
      </c>
    </row>
    <row r="66665" spans="1:12" x14ac:dyDescent="0.3">
      <c r="A66665">
        <v>203144</v>
      </c>
      <c r="B66665" s="2">
        <v>44369.930203883494</v>
      </c>
      <c r="C66665">
        <v>95749</v>
      </c>
      <c r="D66665">
        <v>447119</v>
      </c>
      <c r="I66665" s="59">
        <v>110949</v>
      </c>
      <c r="J66665" s="57" t="s">
        <v>81</v>
      </c>
      <c r="K66665" s="58" t="str">
        <f t="shared" si="1041"/>
        <v>будни</v>
      </c>
      <c r="L66665">
        <v>22</v>
      </c>
    </row>
    <row r="66666" spans="1:12" x14ac:dyDescent="0.3">
      <c r="A66666">
        <v>203145</v>
      </c>
      <c r="B66666" s="2">
        <v>44369.930608414237</v>
      </c>
      <c r="C66666">
        <v>333899</v>
      </c>
      <c r="D66666">
        <v>473327</v>
      </c>
      <c r="I66666" s="59">
        <v>110950</v>
      </c>
      <c r="J66666" s="57" t="s">
        <v>78</v>
      </c>
      <c r="K66666" s="58" t="str">
        <f t="shared" si="1041"/>
        <v>выходные</v>
      </c>
      <c r="L66666">
        <v>22</v>
      </c>
    </row>
    <row r="66667" spans="1:12" x14ac:dyDescent="0.3">
      <c r="A66667">
        <v>203150</v>
      </c>
      <c r="B66667" s="2">
        <v>44369.93101294498</v>
      </c>
      <c r="C66667">
        <v>48809</v>
      </c>
      <c r="D66667">
        <v>250679</v>
      </c>
      <c r="I66667" s="59">
        <v>110951</v>
      </c>
      <c r="J66667" s="57" t="s">
        <v>82</v>
      </c>
      <c r="K66667" s="58" t="str">
        <f t="shared" si="1041"/>
        <v>выходные</v>
      </c>
      <c r="L66667">
        <v>22</v>
      </c>
    </row>
    <row r="66668" spans="1:12" x14ac:dyDescent="0.3">
      <c r="A66668">
        <v>203154</v>
      </c>
      <c r="B66668" s="2">
        <v>44369.931012944988</v>
      </c>
      <c r="C66668">
        <v>248011</v>
      </c>
      <c r="D66668">
        <v>298026</v>
      </c>
      <c r="I66668" s="59">
        <v>110952</v>
      </c>
      <c r="J66668" s="57" t="s">
        <v>83</v>
      </c>
      <c r="K66668" s="58" t="str">
        <f t="shared" si="1041"/>
        <v>будни</v>
      </c>
      <c r="L66668">
        <v>22</v>
      </c>
    </row>
    <row r="66669" spans="1:12" x14ac:dyDescent="0.3">
      <c r="A66669">
        <v>203156</v>
      </c>
      <c r="B66669" s="2">
        <v>44369.931417475724</v>
      </c>
      <c r="C66669">
        <v>126410</v>
      </c>
      <c r="D66669">
        <v>351192</v>
      </c>
      <c r="I66669" s="59">
        <v>110953</v>
      </c>
      <c r="J66669" s="57" t="s">
        <v>84</v>
      </c>
      <c r="K66669" s="58" t="str">
        <f t="shared" si="1041"/>
        <v>будни</v>
      </c>
      <c r="L66669">
        <v>22</v>
      </c>
    </row>
    <row r="66670" spans="1:12" x14ac:dyDescent="0.3">
      <c r="A66670">
        <v>203158</v>
      </c>
      <c r="B66670" s="2">
        <v>44369.931417475724</v>
      </c>
      <c r="C66670">
        <v>255951</v>
      </c>
      <c r="D66670">
        <v>189009</v>
      </c>
      <c r="I66670" s="59">
        <v>110954</v>
      </c>
      <c r="J66670" s="57" t="s">
        <v>79</v>
      </c>
      <c r="K66670" s="58" t="str">
        <f t="shared" si="1041"/>
        <v>будни</v>
      </c>
      <c r="L66670">
        <v>22</v>
      </c>
    </row>
    <row r="66671" spans="1:12" x14ac:dyDescent="0.3">
      <c r="A66671">
        <v>203160</v>
      </c>
      <c r="B66671" s="2">
        <v>44369.932631067961</v>
      </c>
      <c r="C66671">
        <v>88309</v>
      </c>
      <c r="D66671">
        <v>158978</v>
      </c>
      <c r="I66671" s="59">
        <v>110955</v>
      </c>
      <c r="J66671" s="57" t="s">
        <v>80</v>
      </c>
      <c r="K66671" s="58" t="str">
        <f t="shared" si="1041"/>
        <v>будни</v>
      </c>
      <c r="L66671">
        <v>22</v>
      </c>
    </row>
    <row r="66672" spans="1:12" x14ac:dyDescent="0.3">
      <c r="A66672">
        <v>203161</v>
      </c>
      <c r="B66672" s="2">
        <v>44369.932631067961</v>
      </c>
      <c r="C66672">
        <v>286417</v>
      </c>
      <c r="D66672">
        <v>102524</v>
      </c>
      <c r="I66672" s="59">
        <v>110956</v>
      </c>
      <c r="J66672" s="57" t="s">
        <v>81</v>
      </c>
      <c r="K66672" s="58" t="str">
        <f t="shared" si="1041"/>
        <v>будни</v>
      </c>
      <c r="L66672">
        <v>22</v>
      </c>
    </row>
    <row r="66673" spans="1:12" x14ac:dyDescent="0.3">
      <c r="A66673">
        <v>203162</v>
      </c>
      <c r="B66673" s="2">
        <v>44369.933844660198</v>
      </c>
      <c r="C66673">
        <v>322393</v>
      </c>
      <c r="D66673">
        <v>355664</v>
      </c>
      <c r="I66673" s="59">
        <v>110957</v>
      </c>
      <c r="J66673" s="57" t="s">
        <v>78</v>
      </c>
      <c r="K66673" s="58" t="str">
        <f t="shared" si="1041"/>
        <v>выходные</v>
      </c>
      <c r="L66673">
        <v>22</v>
      </c>
    </row>
    <row r="66674" spans="1:12" x14ac:dyDescent="0.3">
      <c r="A66674">
        <v>203163</v>
      </c>
      <c r="B66674" s="2">
        <v>44369.934249190941</v>
      </c>
      <c r="C66674">
        <v>152008</v>
      </c>
      <c r="D66674">
        <v>158978</v>
      </c>
      <c r="I66674" s="59">
        <v>110958</v>
      </c>
      <c r="J66674" s="57" t="s">
        <v>82</v>
      </c>
      <c r="K66674" s="58" t="str">
        <f t="shared" si="1041"/>
        <v>выходные</v>
      </c>
      <c r="L66674">
        <v>22</v>
      </c>
    </row>
    <row r="66675" spans="1:12" x14ac:dyDescent="0.3">
      <c r="A66675">
        <v>203164</v>
      </c>
      <c r="B66675" s="2">
        <v>44369.934653721677</v>
      </c>
      <c r="C66675">
        <v>12551</v>
      </c>
      <c r="D66675">
        <v>74742</v>
      </c>
      <c r="I66675" s="59">
        <v>110959</v>
      </c>
      <c r="J66675" s="57" t="s">
        <v>83</v>
      </c>
      <c r="K66675" s="58" t="str">
        <f t="shared" si="1041"/>
        <v>будни</v>
      </c>
      <c r="L66675">
        <v>22</v>
      </c>
    </row>
    <row r="66676" spans="1:12" x14ac:dyDescent="0.3">
      <c r="A66676">
        <v>203166</v>
      </c>
      <c r="B66676" s="2">
        <v>44369.935462783171</v>
      </c>
      <c r="C66676">
        <v>76810</v>
      </c>
      <c r="D66676">
        <v>12149</v>
      </c>
      <c r="I66676" s="59">
        <v>110960</v>
      </c>
      <c r="J66676" s="57" t="s">
        <v>84</v>
      </c>
      <c r="K66676" s="58" t="str">
        <f t="shared" si="1041"/>
        <v>будни</v>
      </c>
      <c r="L66676">
        <v>22</v>
      </c>
    </row>
    <row r="66677" spans="1:12" x14ac:dyDescent="0.3">
      <c r="A66677">
        <v>203171</v>
      </c>
      <c r="B66677" s="2">
        <v>44369.935867313921</v>
      </c>
      <c r="C66677">
        <v>89623</v>
      </c>
      <c r="D66677">
        <v>218037</v>
      </c>
      <c r="I66677" s="59">
        <v>110961</v>
      </c>
      <c r="J66677" s="57" t="s">
        <v>79</v>
      </c>
      <c r="K66677" s="58" t="str">
        <f t="shared" si="1041"/>
        <v>будни</v>
      </c>
      <c r="L66677">
        <v>22</v>
      </c>
    </row>
    <row r="66678" spans="1:12" x14ac:dyDescent="0.3">
      <c r="A66678">
        <v>203174</v>
      </c>
      <c r="B66678" s="2">
        <v>44369.936271844657</v>
      </c>
      <c r="C66678">
        <v>57932</v>
      </c>
      <c r="D66678">
        <v>21760</v>
      </c>
      <c r="I66678" s="59">
        <v>110962</v>
      </c>
      <c r="J66678" s="57" t="s">
        <v>80</v>
      </c>
      <c r="K66678" s="58" t="str">
        <f t="shared" si="1041"/>
        <v>будни</v>
      </c>
      <c r="L66678">
        <v>22</v>
      </c>
    </row>
    <row r="66679" spans="1:12" x14ac:dyDescent="0.3">
      <c r="A66679">
        <v>203175</v>
      </c>
      <c r="B66679" s="2">
        <v>44369.936271844657</v>
      </c>
      <c r="C66679">
        <v>80319</v>
      </c>
      <c r="D66679">
        <v>298988</v>
      </c>
      <c r="I66679" s="59">
        <v>110963</v>
      </c>
      <c r="J66679" s="57" t="s">
        <v>81</v>
      </c>
      <c r="K66679" s="58" t="str">
        <f t="shared" si="1041"/>
        <v>будни</v>
      </c>
      <c r="L66679">
        <v>22</v>
      </c>
    </row>
    <row r="66680" spans="1:12" x14ac:dyDescent="0.3">
      <c r="A66680">
        <v>203178</v>
      </c>
      <c r="B66680" s="2">
        <v>44369.938699029124</v>
      </c>
      <c r="C66680">
        <v>60496</v>
      </c>
      <c r="D66680">
        <v>158978</v>
      </c>
      <c r="I66680" s="59">
        <v>110964</v>
      </c>
      <c r="J66680" s="57" t="s">
        <v>78</v>
      </c>
      <c r="K66680" s="58" t="str">
        <f t="shared" si="1041"/>
        <v>выходные</v>
      </c>
      <c r="L66680">
        <v>22</v>
      </c>
    </row>
    <row r="66681" spans="1:12" x14ac:dyDescent="0.3">
      <c r="A66681">
        <v>203179</v>
      </c>
      <c r="B66681" s="2">
        <v>44369.938699029124</v>
      </c>
      <c r="C66681">
        <v>188590</v>
      </c>
      <c r="D66681">
        <v>301748</v>
      </c>
      <c r="I66681" s="59">
        <v>110965</v>
      </c>
      <c r="J66681" s="57" t="s">
        <v>82</v>
      </c>
      <c r="K66681" s="58" t="str">
        <f t="shared" si="1041"/>
        <v>выходные</v>
      </c>
      <c r="L66681">
        <v>22</v>
      </c>
    </row>
    <row r="66682" spans="1:12" x14ac:dyDescent="0.3">
      <c r="A66682">
        <v>203183</v>
      </c>
      <c r="B66682" s="2">
        <v>44369.938699029124</v>
      </c>
      <c r="C66682">
        <v>319852</v>
      </c>
      <c r="D66682">
        <v>398201</v>
      </c>
      <c r="I66682" s="59">
        <v>110966</v>
      </c>
      <c r="J66682" s="57" t="s">
        <v>83</v>
      </c>
      <c r="K66682" s="58" t="str">
        <f t="shared" si="1041"/>
        <v>будни</v>
      </c>
      <c r="L66682">
        <v>22</v>
      </c>
    </row>
    <row r="66683" spans="1:12" x14ac:dyDescent="0.3">
      <c r="A66683">
        <v>203187</v>
      </c>
      <c r="B66683" s="2">
        <v>44369.938699029124</v>
      </c>
      <c r="C66683">
        <v>325151</v>
      </c>
      <c r="D66683">
        <v>122982</v>
      </c>
      <c r="I66683" s="59">
        <v>110967</v>
      </c>
      <c r="J66683" s="57" t="s">
        <v>84</v>
      </c>
      <c r="K66683" s="58" t="str">
        <f t="shared" si="1041"/>
        <v>будни</v>
      </c>
      <c r="L66683">
        <v>22</v>
      </c>
    </row>
    <row r="66684" spans="1:12" x14ac:dyDescent="0.3">
      <c r="A66684">
        <v>203189</v>
      </c>
      <c r="B66684" s="2">
        <v>44369.939103559867</v>
      </c>
      <c r="C66684">
        <v>75425</v>
      </c>
      <c r="D66684">
        <v>341333</v>
      </c>
      <c r="I66684" s="59">
        <v>110968</v>
      </c>
      <c r="J66684" s="57" t="s">
        <v>79</v>
      </c>
      <c r="K66684" s="58" t="str">
        <f t="shared" si="1041"/>
        <v>будни</v>
      </c>
      <c r="L66684">
        <v>22</v>
      </c>
    </row>
    <row r="66685" spans="1:12" x14ac:dyDescent="0.3">
      <c r="A66685">
        <v>203194</v>
      </c>
      <c r="B66685" s="2">
        <v>44369.939103559867</v>
      </c>
      <c r="C66685">
        <v>87171</v>
      </c>
      <c r="D66685">
        <v>473323</v>
      </c>
      <c r="I66685" s="59">
        <v>110969</v>
      </c>
      <c r="J66685" s="57" t="s">
        <v>80</v>
      </c>
      <c r="K66685" s="58" t="str">
        <f t="shared" si="1041"/>
        <v>будни</v>
      </c>
      <c r="L66685">
        <v>22</v>
      </c>
    </row>
    <row r="66686" spans="1:12" x14ac:dyDescent="0.3">
      <c r="A66686">
        <v>203196</v>
      </c>
      <c r="B66686" s="2">
        <v>44369.939103559875</v>
      </c>
      <c r="C66686">
        <v>325727</v>
      </c>
      <c r="D66686">
        <v>278622</v>
      </c>
      <c r="I66686" s="59">
        <v>110970</v>
      </c>
      <c r="J66686" s="57" t="s">
        <v>81</v>
      </c>
      <c r="K66686" s="58" t="str">
        <f t="shared" si="1041"/>
        <v>будни</v>
      </c>
      <c r="L66686">
        <v>22</v>
      </c>
    </row>
    <row r="66687" spans="1:12" x14ac:dyDescent="0.3">
      <c r="A66687">
        <v>203200</v>
      </c>
      <c r="B66687" s="2">
        <v>44369.939508090611</v>
      </c>
      <c r="C66687">
        <v>278020</v>
      </c>
      <c r="D66687">
        <v>411922</v>
      </c>
      <c r="I66687" s="59">
        <v>110971</v>
      </c>
      <c r="J66687" s="57" t="s">
        <v>78</v>
      </c>
      <c r="K66687" s="58" t="str">
        <f t="shared" si="1041"/>
        <v>выходные</v>
      </c>
      <c r="L66687">
        <v>22</v>
      </c>
    </row>
    <row r="66688" spans="1:12" x14ac:dyDescent="0.3">
      <c r="A66688">
        <v>203204</v>
      </c>
      <c r="B66688" s="2">
        <v>44369.940317152104</v>
      </c>
      <c r="C66688">
        <v>87902</v>
      </c>
      <c r="D66688">
        <v>137899</v>
      </c>
      <c r="I66688" s="59">
        <v>110972</v>
      </c>
      <c r="J66688" s="57" t="s">
        <v>82</v>
      </c>
      <c r="K66688" s="58" t="str">
        <f t="shared" si="1041"/>
        <v>выходные</v>
      </c>
      <c r="L66688">
        <v>22</v>
      </c>
    </row>
    <row r="66689" spans="1:12" x14ac:dyDescent="0.3">
      <c r="A66689">
        <v>203209</v>
      </c>
      <c r="B66689" s="2">
        <v>44369.940721682848</v>
      </c>
      <c r="C66689">
        <v>256226</v>
      </c>
      <c r="D66689">
        <v>238090</v>
      </c>
      <c r="I66689" s="59">
        <v>110973</v>
      </c>
      <c r="J66689" s="57" t="s">
        <v>83</v>
      </c>
      <c r="K66689" s="58" t="str">
        <f t="shared" si="1041"/>
        <v>будни</v>
      </c>
      <c r="L66689">
        <v>22</v>
      </c>
    </row>
    <row r="66690" spans="1:12" x14ac:dyDescent="0.3">
      <c r="A66690">
        <v>203214</v>
      </c>
      <c r="B66690" s="2">
        <v>44369.940721682848</v>
      </c>
      <c r="C66690">
        <v>260792</v>
      </c>
      <c r="D66690">
        <v>196571</v>
      </c>
      <c r="I66690" s="59">
        <v>110974</v>
      </c>
      <c r="J66690" s="57" t="s">
        <v>84</v>
      </c>
      <c r="K66690" s="58" t="str">
        <f t="shared" si="1041"/>
        <v>будни</v>
      </c>
      <c r="L66690">
        <v>22</v>
      </c>
    </row>
    <row r="66691" spans="1:12" x14ac:dyDescent="0.3">
      <c r="A66691">
        <v>203217</v>
      </c>
      <c r="B66691" s="2">
        <v>44369.941126213591</v>
      </c>
      <c r="C66691">
        <v>100880</v>
      </c>
      <c r="D66691">
        <v>202791</v>
      </c>
      <c r="I66691" s="59">
        <v>110975</v>
      </c>
      <c r="J66691" s="57" t="s">
        <v>79</v>
      </c>
      <c r="K66691" s="58" t="str">
        <f t="shared" ref="K66691:K66754" si="1042">IF(OR(J66691="суббота",J66691="воскресенье"),"выходные","будни")</f>
        <v>будни</v>
      </c>
      <c r="L66691">
        <v>22</v>
      </c>
    </row>
    <row r="66692" spans="1:12" x14ac:dyDescent="0.3">
      <c r="A66692">
        <v>203218</v>
      </c>
      <c r="B66692" s="2">
        <v>44369.941935275077</v>
      </c>
      <c r="C66692">
        <v>31449</v>
      </c>
      <c r="D66692">
        <v>108961</v>
      </c>
      <c r="I66692" s="59">
        <v>110976</v>
      </c>
      <c r="J66692" s="57" t="s">
        <v>80</v>
      </c>
      <c r="K66692" s="58" t="str">
        <f t="shared" si="1042"/>
        <v>будни</v>
      </c>
      <c r="L66692">
        <v>22</v>
      </c>
    </row>
    <row r="66693" spans="1:12" x14ac:dyDescent="0.3">
      <c r="A66693">
        <v>203220</v>
      </c>
      <c r="B66693" s="2">
        <v>44369.942000000003</v>
      </c>
      <c r="C66693">
        <v>306040</v>
      </c>
      <c r="D66693">
        <v>158978</v>
      </c>
      <c r="I66693" s="59">
        <v>110977</v>
      </c>
      <c r="J66693" s="57" t="s">
        <v>81</v>
      </c>
      <c r="K66693" s="58" t="str">
        <f t="shared" si="1042"/>
        <v>будни</v>
      </c>
      <c r="L66693">
        <v>22</v>
      </c>
    </row>
    <row r="66694" spans="1:12" x14ac:dyDescent="0.3">
      <c r="A66694">
        <v>203225</v>
      </c>
      <c r="B66694" s="2">
        <v>44369.942339805828</v>
      </c>
      <c r="C66694">
        <v>309351</v>
      </c>
      <c r="D66694">
        <v>230507</v>
      </c>
      <c r="I66694" s="59">
        <v>110978</v>
      </c>
      <c r="J66694" s="57" t="s">
        <v>78</v>
      </c>
      <c r="K66694" s="58" t="str">
        <f t="shared" si="1042"/>
        <v>выходные</v>
      </c>
      <c r="L66694">
        <v>22</v>
      </c>
    </row>
    <row r="66695" spans="1:12" x14ac:dyDescent="0.3">
      <c r="A66695">
        <v>203229</v>
      </c>
      <c r="B66695" s="2">
        <v>44369.942744336564</v>
      </c>
      <c r="C66695">
        <v>181079</v>
      </c>
      <c r="D66695">
        <v>21760</v>
      </c>
      <c r="I66695" s="59">
        <v>110979</v>
      </c>
      <c r="J66695" s="57" t="s">
        <v>82</v>
      </c>
      <c r="K66695" s="58" t="str">
        <f t="shared" si="1042"/>
        <v>выходные</v>
      </c>
      <c r="L66695">
        <v>22</v>
      </c>
    </row>
    <row r="66696" spans="1:12" x14ac:dyDescent="0.3">
      <c r="A66696">
        <v>203232</v>
      </c>
      <c r="B66696" s="2">
        <v>44369.943553398058</v>
      </c>
      <c r="C66696">
        <v>121911</v>
      </c>
      <c r="D66696">
        <v>453695</v>
      </c>
      <c r="I66696" s="59">
        <v>110980</v>
      </c>
      <c r="J66696" s="57" t="s">
        <v>83</v>
      </c>
      <c r="K66696" s="58" t="str">
        <f t="shared" si="1042"/>
        <v>будни</v>
      </c>
      <c r="L66696">
        <v>22</v>
      </c>
    </row>
    <row r="66697" spans="1:12" x14ac:dyDescent="0.3">
      <c r="A66697">
        <v>203237</v>
      </c>
      <c r="B66697" s="2">
        <v>44369.943957928808</v>
      </c>
      <c r="C66697">
        <v>105820</v>
      </c>
      <c r="D66697">
        <v>134080</v>
      </c>
      <c r="I66697" s="59">
        <v>110981</v>
      </c>
      <c r="J66697" s="57" t="s">
        <v>84</v>
      </c>
      <c r="K66697" s="58" t="str">
        <f t="shared" si="1042"/>
        <v>будни</v>
      </c>
      <c r="L66697">
        <v>22</v>
      </c>
    </row>
    <row r="66698" spans="1:12" x14ac:dyDescent="0.3">
      <c r="A66698">
        <v>203239</v>
      </c>
      <c r="B66698" s="2">
        <v>44369.945171521038</v>
      </c>
      <c r="C66698">
        <v>23796</v>
      </c>
      <c r="D66698">
        <v>226824</v>
      </c>
      <c r="I66698" s="59">
        <v>110982</v>
      </c>
      <c r="J66698" s="57" t="s">
        <v>79</v>
      </c>
      <c r="K66698" s="58" t="str">
        <f t="shared" si="1042"/>
        <v>будни</v>
      </c>
      <c r="L66698">
        <v>22</v>
      </c>
    </row>
    <row r="66699" spans="1:12" x14ac:dyDescent="0.3">
      <c r="A66699">
        <v>203242</v>
      </c>
      <c r="B66699" s="2">
        <v>44369.945576051781</v>
      </c>
      <c r="C66699">
        <v>213725</v>
      </c>
      <c r="D66699">
        <v>446697</v>
      </c>
      <c r="I66699" s="59">
        <v>110983</v>
      </c>
      <c r="J66699" s="57" t="s">
        <v>80</v>
      </c>
      <c r="K66699" s="58" t="str">
        <f t="shared" si="1042"/>
        <v>будни</v>
      </c>
      <c r="L66699">
        <v>22</v>
      </c>
    </row>
    <row r="66700" spans="1:12" x14ac:dyDescent="0.3">
      <c r="A66700">
        <v>203247</v>
      </c>
      <c r="B66700" s="2">
        <v>44369.945576051781</v>
      </c>
      <c r="C66700">
        <v>330032</v>
      </c>
      <c r="D66700">
        <v>458325</v>
      </c>
      <c r="I66700" s="59">
        <v>110984</v>
      </c>
      <c r="J66700" s="57" t="s">
        <v>81</v>
      </c>
      <c r="K66700" s="58" t="str">
        <f t="shared" si="1042"/>
        <v>будни</v>
      </c>
      <c r="L66700">
        <v>22</v>
      </c>
    </row>
    <row r="66701" spans="1:12" x14ac:dyDescent="0.3">
      <c r="A66701">
        <v>203249</v>
      </c>
      <c r="B66701" s="2">
        <v>44369.945980582524</v>
      </c>
      <c r="C66701">
        <v>144618</v>
      </c>
      <c r="D66701">
        <v>266474</v>
      </c>
      <c r="I66701" s="59">
        <v>110985</v>
      </c>
      <c r="J66701" s="57" t="s">
        <v>78</v>
      </c>
      <c r="K66701" s="58" t="str">
        <f t="shared" si="1042"/>
        <v>выходные</v>
      </c>
      <c r="L66701">
        <v>22</v>
      </c>
    </row>
    <row r="66702" spans="1:12" x14ac:dyDescent="0.3">
      <c r="A66702">
        <v>203250</v>
      </c>
      <c r="B66702" s="2">
        <v>44369.946789644011</v>
      </c>
      <c r="C66702">
        <v>123548</v>
      </c>
      <c r="D66702">
        <v>198326</v>
      </c>
      <c r="I66702" s="59">
        <v>110986</v>
      </c>
      <c r="J66702" s="57" t="s">
        <v>82</v>
      </c>
      <c r="K66702" s="58" t="str">
        <f t="shared" si="1042"/>
        <v>выходные</v>
      </c>
      <c r="L66702">
        <v>22</v>
      </c>
    </row>
    <row r="66703" spans="1:12" x14ac:dyDescent="0.3">
      <c r="A66703">
        <v>203253</v>
      </c>
      <c r="B66703" s="2">
        <v>44369.946789644011</v>
      </c>
      <c r="C66703">
        <v>291543</v>
      </c>
      <c r="D66703">
        <v>250679</v>
      </c>
      <c r="I66703" s="59">
        <v>110987</v>
      </c>
      <c r="J66703" s="57" t="s">
        <v>83</v>
      </c>
      <c r="K66703" s="58" t="str">
        <f t="shared" si="1042"/>
        <v>будни</v>
      </c>
      <c r="L66703">
        <v>22</v>
      </c>
    </row>
    <row r="66704" spans="1:12" x14ac:dyDescent="0.3">
      <c r="A66704">
        <v>203254</v>
      </c>
      <c r="B66704" s="2">
        <v>44369.948003236248</v>
      </c>
      <c r="C66704">
        <v>328946</v>
      </c>
      <c r="D66704">
        <v>347393</v>
      </c>
      <c r="I66704" s="59">
        <v>110988</v>
      </c>
      <c r="J66704" s="57" t="s">
        <v>84</v>
      </c>
      <c r="K66704" s="58" t="str">
        <f t="shared" si="1042"/>
        <v>будни</v>
      </c>
      <c r="L66704">
        <v>22</v>
      </c>
    </row>
    <row r="66705" spans="1:12" x14ac:dyDescent="0.3">
      <c r="A66705">
        <v>203256</v>
      </c>
      <c r="B66705" s="2">
        <v>44369.948666666663</v>
      </c>
      <c r="C66705">
        <v>299476</v>
      </c>
      <c r="D66705">
        <v>149755</v>
      </c>
      <c r="I66705" s="59">
        <v>110989</v>
      </c>
      <c r="J66705" s="57" t="s">
        <v>79</v>
      </c>
      <c r="K66705" s="58" t="str">
        <f t="shared" si="1042"/>
        <v>будни</v>
      </c>
      <c r="L66705">
        <v>22</v>
      </c>
    </row>
    <row r="66706" spans="1:12" x14ac:dyDescent="0.3">
      <c r="A66706">
        <v>203260</v>
      </c>
      <c r="B66706" s="2">
        <v>44369.948812297735</v>
      </c>
      <c r="C66706">
        <v>22182</v>
      </c>
      <c r="D66706">
        <v>189009</v>
      </c>
      <c r="I66706" s="59">
        <v>110990</v>
      </c>
      <c r="J66706" s="57" t="s">
        <v>80</v>
      </c>
      <c r="K66706" s="58" t="str">
        <f t="shared" si="1042"/>
        <v>будни</v>
      </c>
      <c r="L66706">
        <v>22</v>
      </c>
    </row>
    <row r="66707" spans="1:12" x14ac:dyDescent="0.3">
      <c r="A66707">
        <v>203265</v>
      </c>
      <c r="B66707" s="2">
        <v>44369.948812297735</v>
      </c>
      <c r="C66707">
        <v>149530</v>
      </c>
      <c r="D66707">
        <v>347008</v>
      </c>
      <c r="I66707" s="59">
        <v>110991</v>
      </c>
      <c r="J66707" s="57" t="s">
        <v>81</v>
      </c>
      <c r="K66707" s="58" t="str">
        <f t="shared" si="1042"/>
        <v>будни</v>
      </c>
      <c r="L66707">
        <v>22</v>
      </c>
    </row>
    <row r="66708" spans="1:12" x14ac:dyDescent="0.3">
      <c r="A66708">
        <v>203268</v>
      </c>
      <c r="B66708" s="2">
        <v>44369.949216828478</v>
      </c>
      <c r="C66708">
        <v>263182</v>
      </c>
      <c r="D66708">
        <v>468614</v>
      </c>
      <c r="I66708" s="59">
        <v>110992</v>
      </c>
      <c r="J66708" s="57" t="s">
        <v>78</v>
      </c>
      <c r="K66708" s="58" t="str">
        <f t="shared" si="1042"/>
        <v>выходные</v>
      </c>
      <c r="L66708">
        <v>22</v>
      </c>
    </row>
    <row r="66709" spans="1:12" x14ac:dyDescent="0.3">
      <c r="A66709">
        <v>203269</v>
      </c>
      <c r="B66709" s="2">
        <v>44369.949216828478</v>
      </c>
      <c r="C66709">
        <v>275538</v>
      </c>
      <c r="D66709">
        <v>351192</v>
      </c>
      <c r="I66709" s="59">
        <v>110993</v>
      </c>
      <c r="J66709" s="57" t="s">
        <v>82</v>
      </c>
      <c r="K66709" s="58" t="str">
        <f t="shared" si="1042"/>
        <v>выходные</v>
      </c>
      <c r="L66709">
        <v>22</v>
      </c>
    </row>
    <row r="66710" spans="1:12" x14ac:dyDescent="0.3">
      <c r="A66710">
        <v>203273</v>
      </c>
      <c r="B66710" s="2">
        <v>44369.949333333338</v>
      </c>
      <c r="C66710">
        <v>178286</v>
      </c>
      <c r="D66710">
        <v>143150</v>
      </c>
      <c r="I66710" s="59">
        <v>110994</v>
      </c>
      <c r="J66710" s="57" t="s">
        <v>83</v>
      </c>
      <c r="K66710" s="58" t="str">
        <f t="shared" si="1042"/>
        <v>будни</v>
      </c>
      <c r="L66710">
        <v>22</v>
      </c>
    </row>
    <row r="66711" spans="1:12" x14ac:dyDescent="0.3">
      <c r="A66711">
        <v>203274</v>
      </c>
      <c r="B66711" s="2">
        <v>44369.950025889964</v>
      </c>
      <c r="C66711">
        <v>7838</v>
      </c>
      <c r="D66711">
        <v>24481</v>
      </c>
      <c r="I66711" s="59">
        <v>110995</v>
      </c>
      <c r="J66711" s="57" t="s">
        <v>84</v>
      </c>
      <c r="K66711" s="58" t="str">
        <f t="shared" si="1042"/>
        <v>будни</v>
      </c>
      <c r="L66711">
        <v>22</v>
      </c>
    </row>
    <row r="66712" spans="1:12" x14ac:dyDescent="0.3">
      <c r="A66712">
        <v>203277</v>
      </c>
      <c r="B66712" s="2">
        <v>44369.950430420715</v>
      </c>
      <c r="C66712">
        <v>297007</v>
      </c>
      <c r="D66712">
        <v>250679</v>
      </c>
      <c r="I66712" s="59">
        <v>110996</v>
      </c>
      <c r="J66712" s="57" t="s">
        <v>79</v>
      </c>
      <c r="K66712" s="58" t="str">
        <f t="shared" si="1042"/>
        <v>будни</v>
      </c>
      <c r="L66712">
        <v>22</v>
      </c>
    </row>
    <row r="66713" spans="1:12" x14ac:dyDescent="0.3">
      <c r="A66713">
        <v>203278</v>
      </c>
      <c r="B66713" s="2">
        <v>44369.950834951451</v>
      </c>
      <c r="C66713">
        <v>109090</v>
      </c>
      <c r="D66713">
        <v>158978</v>
      </c>
      <c r="I66713" s="59">
        <v>110997</v>
      </c>
      <c r="J66713" s="57" t="s">
        <v>80</v>
      </c>
      <c r="K66713" s="58" t="str">
        <f t="shared" si="1042"/>
        <v>будни</v>
      </c>
      <c r="L66713">
        <v>22</v>
      </c>
    </row>
    <row r="66714" spans="1:12" x14ac:dyDescent="0.3">
      <c r="A66714">
        <v>203282</v>
      </c>
      <c r="B66714" s="2">
        <v>44369.951644012945</v>
      </c>
      <c r="C66714">
        <v>17007</v>
      </c>
      <c r="D66714">
        <v>297198</v>
      </c>
      <c r="I66714" s="59">
        <v>110998</v>
      </c>
      <c r="J66714" s="57" t="s">
        <v>81</v>
      </c>
      <c r="K66714" s="58" t="str">
        <f t="shared" si="1042"/>
        <v>будни</v>
      </c>
      <c r="L66714">
        <v>22</v>
      </c>
    </row>
    <row r="66715" spans="1:12" x14ac:dyDescent="0.3">
      <c r="A66715">
        <v>203286</v>
      </c>
      <c r="B66715" s="2">
        <v>44369.952453074431</v>
      </c>
      <c r="C66715">
        <v>169858</v>
      </c>
      <c r="D66715">
        <v>206264</v>
      </c>
      <c r="I66715" s="59">
        <v>110999</v>
      </c>
      <c r="J66715" s="57" t="s">
        <v>78</v>
      </c>
      <c r="K66715" s="58" t="str">
        <f t="shared" si="1042"/>
        <v>выходные</v>
      </c>
      <c r="L66715">
        <v>22</v>
      </c>
    </row>
    <row r="66716" spans="1:12" x14ac:dyDescent="0.3">
      <c r="A66716">
        <v>203291</v>
      </c>
      <c r="B66716" s="2">
        <v>44369.953666666668</v>
      </c>
      <c r="C66716">
        <v>161436</v>
      </c>
      <c r="D66716">
        <v>118549</v>
      </c>
      <c r="I66716" s="59">
        <v>111000</v>
      </c>
      <c r="J66716" s="57" t="s">
        <v>82</v>
      </c>
      <c r="K66716" s="58" t="str">
        <f t="shared" si="1042"/>
        <v>выходные</v>
      </c>
      <c r="L66716">
        <v>22</v>
      </c>
    </row>
    <row r="66717" spans="1:12" x14ac:dyDescent="0.3">
      <c r="A66717">
        <v>203295</v>
      </c>
      <c r="B66717" s="2">
        <v>44369.953666666668</v>
      </c>
      <c r="C66717">
        <v>317584</v>
      </c>
      <c r="D66717">
        <v>372101</v>
      </c>
      <c r="I66717" s="59">
        <v>111001</v>
      </c>
      <c r="J66717" s="57" t="s">
        <v>83</v>
      </c>
      <c r="K66717" s="58" t="str">
        <f t="shared" si="1042"/>
        <v>будни</v>
      </c>
      <c r="L66717">
        <v>22</v>
      </c>
    </row>
    <row r="66718" spans="1:12" x14ac:dyDescent="0.3">
      <c r="A66718">
        <v>203296</v>
      </c>
      <c r="B66718" s="2">
        <v>44369.954880258898</v>
      </c>
      <c r="C66718">
        <v>61875</v>
      </c>
      <c r="D66718">
        <v>222221</v>
      </c>
      <c r="I66718" s="59">
        <v>111002</v>
      </c>
      <c r="J66718" s="57" t="s">
        <v>84</v>
      </c>
      <c r="K66718" s="58" t="str">
        <f t="shared" si="1042"/>
        <v>будни</v>
      </c>
      <c r="L66718">
        <v>22</v>
      </c>
    </row>
    <row r="66719" spans="1:12" x14ac:dyDescent="0.3">
      <c r="A66719">
        <v>203300</v>
      </c>
      <c r="B66719" s="2">
        <v>44369.955689320384</v>
      </c>
      <c r="C66719">
        <v>231563</v>
      </c>
      <c r="D66719">
        <v>422060</v>
      </c>
      <c r="I66719" s="59">
        <v>111003</v>
      </c>
      <c r="J66719" s="57" t="s">
        <v>79</v>
      </c>
      <c r="K66719" s="58" t="str">
        <f t="shared" si="1042"/>
        <v>будни</v>
      </c>
      <c r="L66719">
        <v>22</v>
      </c>
    </row>
    <row r="66720" spans="1:12" x14ac:dyDescent="0.3">
      <c r="A66720">
        <v>203305</v>
      </c>
      <c r="B66720" s="2">
        <v>44369.955999999998</v>
      </c>
      <c r="C66720">
        <v>260827</v>
      </c>
      <c r="D66720">
        <v>439190</v>
      </c>
      <c r="I66720" s="59">
        <v>111004</v>
      </c>
      <c r="J66720" s="57" t="s">
        <v>80</v>
      </c>
      <c r="K66720" s="58" t="str">
        <f t="shared" si="1042"/>
        <v>будни</v>
      </c>
      <c r="L66720">
        <v>22</v>
      </c>
    </row>
    <row r="66721" spans="1:12" x14ac:dyDescent="0.3">
      <c r="A66721">
        <v>203310</v>
      </c>
      <c r="B66721" s="2">
        <v>44369.956902912621</v>
      </c>
      <c r="C66721">
        <v>197220</v>
      </c>
      <c r="D66721">
        <v>411922</v>
      </c>
      <c r="I66721" s="59">
        <v>111005</v>
      </c>
      <c r="J66721" s="57" t="s">
        <v>81</v>
      </c>
      <c r="K66721" s="58" t="str">
        <f t="shared" si="1042"/>
        <v>будни</v>
      </c>
      <c r="L66721">
        <v>22</v>
      </c>
    </row>
    <row r="66722" spans="1:12" x14ac:dyDescent="0.3">
      <c r="A66722">
        <v>203311</v>
      </c>
      <c r="B66722" s="2">
        <v>44369.957307443365</v>
      </c>
      <c r="C66722">
        <v>201761</v>
      </c>
      <c r="D66722">
        <v>238334</v>
      </c>
      <c r="I66722" s="59">
        <v>111006</v>
      </c>
      <c r="J66722" s="57" t="s">
        <v>78</v>
      </c>
      <c r="K66722" s="58" t="str">
        <f t="shared" si="1042"/>
        <v>выходные</v>
      </c>
      <c r="L66722">
        <v>22</v>
      </c>
    </row>
    <row r="66723" spans="1:12" x14ac:dyDescent="0.3">
      <c r="A66723">
        <v>203315</v>
      </c>
      <c r="B66723" s="2">
        <v>44369.958521035602</v>
      </c>
      <c r="C66723">
        <v>77359</v>
      </c>
      <c r="D66723">
        <v>230507</v>
      </c>
      <c r="I66723" s="59">
        <v>111007</v>
      </c>
      <c r="J66723" s="57" t="s">
        <v>82</v>
      </c>
      <c r="K66723" s="58" t="str">
        <f t="shared" si="1042"/>
        <v>выходные</v>
      </c>
      <c r="L66723">
        <v>23</v>
      </c>
    </row>
    <row r="66724" spans="1:12" x14ac:dyDescent="0.3">
      <c r="A66724">
        <v>203319</v>
      </c>
      <c r="B66724" s="2">
        <v>44369.958521035602</v>
      </c>
      <c r="C66724">
        <v>219249</v>
      </c>
      <c r="D66724">
        <v>105231</v>
      </c>
      <c r="I66724" s="59">
        <v>111008</v>
      </c>
      <c r="J66724" s="57" t="s">
        <v>83</v>
      </c>
      <c r="K66724" s="58" t="str">
        <f t="shared" si="1042"/>
        <v>будни</v>
      </c>
      <c r="L66724">
        <v>23</v>
      </c>
    </row>
    <row r="66725" spans="1:12" x14ac:dyDescent="0.3">
      <c r="A66725">
        <v>203320</v>
      </c>
      <c r="B66725" s="2">
        <v>44369.958521035602</v>
      </c>
      <c r="C66725">
        <v>269200</v>
      </c>
      <c r="D66725">
        <v>341333</v>
      </c>
      <c r="I66725" s="59">
        <v>111009</v>
      </c>
      <c r="J66725" s="57" t="s">
        <v>84</v>
      </c>
      <c r="K66725" s="58" t="str">
        <f t="shared" si="1042"/>
        <v>будни</v>
      </c>
      <c r="L66725">
        <v>23</v>
      </c>
    </row>
    <row r="66726" spans="1:12" x14ac:dyDescent="0.3">
      <c r="A66726">
        <v>203325</v>
      </c>
      <c r="B66726" s="2">
        <v>44369.960139158582</v>
      </c>
      <c r="C66726">
        <v>183354</v>
      </c>
      <c r="D66726">
        <v>264032</v>
      </c>
      <c r="I66726" s="59">
        <v>111010</v>
      </c>
      <c r="J66726" s="57" t="s">
        <v>79</v>
      </c>
      <c r="K66726" s="58" t="str">
        <f t="shared" si="1042"/>
        <v>будни</v>
      </c>
      <c r="L66726">
        <v>23</v>
      </c>
    </row>
    <row r="66727" spans="1:12" x14ac:dyDescent="0.3">
      <c r="A66727">
        <v>203328</v>
      </c>
      <c r="B66727" s="2">
        <v>44369.961352750812</v>
      </c>
      <c r="C66727">
        <v>174637</v>
      </c>
      <c r="D66727">
        <v>394819</v>
      </c>
      <c r="I66727" s="59">
        <v>111011</v>
      </c>
      <c r="J66727" s="57" t="s">
        <v>80</v>
      </c>
      <c r="K66727" s="58" t="str">
        <f t="shared" si="1042"/>
        <v>будни</v>
      </c>
      <c r="L66727">
        <v>23</v>
      </c>
    </row>
    <row r="66728" spans="1:12" x14ac:dyDescent="0.3">
      <c r="A66728">
        <v>203331</v>
      </c>
      <c r="B66728" s="2">
        <v>44369.961757281555</v>
      </c>
      <c r="C66728">
        <v>240289</v>
      </c>
      <c r="D66728">
        <v>351192</v>
      </c>
      <c r="I66728" s="59">
        <v>111012</v>
      </c>
      <c r="J66728" s="57" t="s">
        <v>81</v>
      </c>
      <c r="K66728" s="58" t="str">
        <f t="shared" si="1042"/>
        <v>будни</v>
      </c>
      <c r="L66728">
        <v>23</v>
      </c>
    </row>
    <row r="66729" spans="1:12" x14ac:dyDescent="0.3">
      <c r="A66729">
        <v>203334</v>
      </c>
      <c r="B66729" s="2">
        <v>44369.962566343042</v>
      </c>
      <c r="C66729">
        <v>303726</v>
      </c>
      <c r="D66729">
        <v>347008</v>
      </c>
      <c r="I66729" s="59">
        <v>111013</v>
      </c>
      <c r="J66729" s="57" t="s">
        <v>78</v>
      </c>
      <c r="K66729" s="58" t="str">
        <f t="shared" si="1042"/>
        <v>выходные</v>
      </c>
      <c r="L66729">
        <v>23</v>
      </c>
    </row>
    <row r="66730" spans="1:12" x14ac:dyDescent="0.3">
      <c r="A66730">
        <v>203338</v>
      </c>
      <c r="B66730" s="2">
        <v>44369.962970873785</v>
      </c>
      <c r="C66730">
        <v>264305</v>
      </c>
      <c r="D66730">
        <v>186666</v>
      </c>
      <c r="I66730" s="59">
        <v>111014</v>
      </c>
      <c r="J66730" s="57" t="s">
        <v>82</v>
      </c>
      <c r="K66730" s="58" t="str">
        <f t="shared" si="1042"/>
        <v>выходные</v>
      </c>
      <c r="L66730">
        <v>23</v>
      </c>
    </row>
    <row r="66731" spans="1:12" x14ac:dyDescent="0.3">
      <c r="A66731">
        <v>203343</v>
      </c>
      <c r="B66731" s="2">
        <v>44369.962970873785</v>
      </c>
      <c r="C66731">
        <v>270210</v>
      </c>
      <c r="D66731">
        <v>81550</v>
      </c>
      <c r="I66731" s="59">
        <v>111015</v>
      </c>
      <c r="J66731" s="57" t="s">
        <v>83</v>
      </c>
      <c r="K66731" s="58" t="str">
        <f t="shared" si="1042"/>
        <v>будни</v>
      </c>
      <c r="L66731">
        <v>23</v>
      </c>
    </row>
    <row r="66732" spans="1:12" x14ac:dyDescent="0.3">
      <c r="A66732">
        <v>203346</v>
      </c>
      <c r="B66732" s="2">
        <v>44369.963333333333</v>
      </c>
      <c r="C66732">
        <v>318988</v>
      </c>
      <c r="D66732">
        <v>250679</v>
      </c>
      <c r="I66732" s="59">
        <v>111016</v>
      </c>
      <c r="J66732" s="57" t="s">
        <v>84</v>
      </c>
      <c r="K66732" s="58" t="str">
        <f t="shared" si="1042"/>
        <v>будни</v>
      </c>
      <c r="L66732">
        <v>23</v>
      </c>
    </row>
    <row r="66733" spans="1:12" x14ac:dyDescent="0.3">
      <c r="A66733">
        <v>203350</v>
      </c>
      <c r="B66733" s="2">
        <v>44369.963375404535</v>
      </c>
      <c r="C66733">
        <v>202336</v>
      </c>
      <c r="D66733">
        <v>209122</v>
      </c>
      <c r="I66733" s="59">
        <v>111017</v>
      </c>
      <c r="J66733" s="57" t="s">
        <v>79</v>
      </c>
      <c r="K66733" s="58" t="str">
        <f t="shared" si="1042"/>
        <v>будни</v>
      </c>
      <c r="L66733">
        <v>23</v>
      </c>
    </row>
    <row r="66734" spans="1:12" x14ac:dyDescent="0.3">
      <c r="A66734">
        <v>203352</v>
      </c>
      <c r="B66734" s="2">
        <v>44369.963779935271</v>
      </c>
      <c r="C66734">
        <v>130384</v>
      </c>
      <c r="D66734">
        <v>347393</v>
      </c>
      <c r="I66734" s="59">
        <v>111018</v>
      </c>
      <c r="J66734" s="57" t="s">
        <v>80</v>
      </c>
      <c r="K66734" s="58" t="str">
        <f t="shared" si="1042"/>
        <v>будни</v>
      </c>
      <c r="L66734">
        <v>23</v>
      </c>
    </row>
    <row r="66735" spans="1:12" x14ac:dyDescent="0.3">
      <c r="A66735">
        <v>203354</v>
      </c>
      <c r="B66735" s="2">
        <v>44369.963779935279</v>
      </c>
      <c r="C66735">
        <v>142829</v>
      </c>
      <c r="D66735">
        <v>146115</v>
      </c>
      <c r="I66735" s="59">
        <v>111019</v>
      </c>
      <c r="J66735" s="57" t="s">
        <v>81</v>
      </c>
      <c r="K66735" s="58" t="str">
        <f t="shared" si="1042"/>
        <v>будни</v>
      </c>
      <c r="L66735">
        <v>23</v>
      </c>
    </row>
    <row r="66736" spans="1:12" x14ac:dyDescent="0.3">
      <c r="A66736">
        <v>203358</v>
      </c>
      <c r="B66736" s="2">
        <v>44369.964588996758</v>
      </c>
      <c r="C66736">
        <v>43755</v>
      </c>
      <c r="D66736">
        <v>158978</v>
      </c>
      <c r="I66736" s="59">
        <v>111020</v>
      </c>
      <c r="J66736" s="57" t="s">
        <v>78</v>
      </c>
      <c r="K66736" s="58" t="str">
        <f t="shared" si="1042"/>
        <v>выходные</v>
      </c>
      <c r="L66736">
        <v>23</v>
      </c>
    </row>
    <row r="66737" spans="1:12" x14ac:dyDescent="0.3">
      <c r="A66737">
        <v>203363</v>
      </c>
      <c r="B66737" s="2">
        <v>44369.964588996765</v>
      </c>
      <c r="C66737">
        <v>175118</v>
      </c>
      <c r="D66737">
        <v>40767</v>
      </c>
      <c r="I66737" s="59">
        <v>111021</v>
      </c>
      <c r="J66737" s="57" t="s">
        <v>82</v>
      </c>
      <c r="K66737" s="58" t="str">
        <f t="shared" si="1042"/>
        <v>выходные</v>
      </c>
      <c r="L66737">
        <v>23</v>
      </c>
    </row>
    <row r="66738" spans="1:12" x14ac:dyDescent="0.3">
      <c r="A66738">
        <v>203368</v>
      </c>
      <c r="B66738" s="2">
        <v>44369.966</v>
      </c>
      <c r="C66738">
        <v>144841</v>
      </c>
      <c r="D66738">
        <v>250679</v>
      </c>
      <c r="I66738" s="59">
        <v>111022</v>
      </c>
      <c r="J66738" s="57" t="s">
        <v>83</v>
      </c>
      <c r="K66738" s="58" t="str">
        <f t="shared" si="1042"/>
        <v>будни</v>
      </c>
      <c r="L66738">
        <v>23</v>
      </c>
    </row>
    <row r="66739" spans="1:12" x14ac:dyDescent="0.3">
      <c r="A66739">
        <v>203370</v>
      </c>
      <c r="B66739" s="2">
        <v>44369.966207119738</v>
      </c>
      <c r="C66739">
        <v>343670</v>
      </c>
      <c r="D66739">
        <v>158978</v>
      </c>
      <c r="I66739" s="59">
        <v>111023</v>
      </c>
      <c r="J66739" s="57" t="s">
        <v>84</v>
      </c>
      <c r="K66739" s="58" t="str">
        <f t="shared" si="1042"/>
        <v>будни</v>
      </c>
      <c r="L66739">
        <v>23</v>
      </c>
    </row>
    <row r="66740" spans="1:12" x14ac:dyDescent="0.3">
      <c r="A66740">
        <v>203373</v>
      </c>
      <c r="B66740" s="2">
        <v>44369.966611650489</v>
      </c>
      <c r="C66740">
        <v>226806</v>
      </c>
      <c r="D66740">
        <v>204394</v>
      </c>
      <c r="I66740" s="59">
        <v>111024</v>
      </c>
      <c r="J66740" s="57" t="s">
        <v>79</v>
      </c>
      <c r="K66740" s="58" t="str">
        <f t="shared" si="1042"/>
        <v>будни</v>
      </c>
      <c r="L66740">
        <v>23</v>
      </c>
    </row>
    <row r="66741" spans="1:12" x14ac:dyDescent="0.3">
      <c r="A66741">
        <v>203375</v>
      </c>
      <c r="B66741" s="2">
        <v>44369.967016181225</v>
      </c>
      <c r="C66741">
        <v>64694</v>
      </c>
      <c r="D66741">
        <v>454139</v>
      </c>
      <c r="I66741" s="59">
        <v>111025</v>
      </c>
      <c r="J66741" s="57" t="s">
        <v>80</v>
      </c>
      <c r="K66741" s="58" t="str">
        <f t="shared" si="1042"/>
        <v>будни</v>
      </c>
      <c r="L66741">
        <v>23</v>
      </c>
    </row>
    <row r="66742" spans="1:12" x14ac:dyDescent="0.3">
      <c r="A66742">
        <v>203378</v>
      </c>
      <c r="B66742" s="2">
        <v>44369.967825242718</v>
      </c>
      <c r="C66742">
        <v>102634</v>
      </c>
      <c r="D66742">
        <v>250679</v>
      </c>
      <c r="I66742" s="59">
        <v>111026</v>
      </c>
      <c r="J66742" s="57" t="s">
        <v>81</v>
      </c>
      <c r="K66742" s="58" t="str">
        <f t="shared" si="1042"/>
        <v>будни</v>
      </c>
      <c r="L66742">
        <v>23</v>
      </c>
    </row>
    <row r="66743" spans="1:12" x14ac:dyDescent="0.3">
      <c r="A66743">
        <v>203379</v>
      </c>
      <c r="B66743" s="2">
        <v>44369.967825242718</v>
      </c>
      <c r="C66743">
        <v>145707</v>
      </c>
      <c r="D66743">
        <v>250679</v>
      </c>
      <c r="I66743" s="59">
        <v>111027</v>
      </c>
      <c r="J66743" s="57" t="s">
        <v>78</v>
      </c>
      <c r="K66743" s="58" t="str">
        <f t="shared" si="1042"/>
        <v>выходные</v>
      </c>
      <c r="L66743">
        <v>23</v>
      </c>
    </row>
    <row r="66744" spans="1:12" x14ac:dyDescent="0.3">
      <c r="A66744">
        <v>203383</v>
      </c>
      <c r="B66744" s="2">
        <v>44369.967825242718</v>
      </c>
      <c r="C66744">
        <v>191741</v>
      </c>
      <c r="D66744">
        <v>274147</v>
      </c>
      <c r="I66744" s="59">
        <v>111028</v>
      </c>
      <c r="J66744" s="57" t="s">
        <v>82</v>
      </c>
      <c r="K66744" s="58" t="str">
        <f t="shared" si="1042"/>
        <v>выходные</v>
      </c>
      <c r="L66744">
        <v>23</v>
      </c>
    </row>
    <row r="66745" spans="1:12" x14ac:dyDescent="0.3">
      <c r="A66745">
        <v>203384</v>
      </c>
      <c r="B66745" s="2">
        <v>44369.968229773462</v>
      </c>
      <c r="C66745">
        <v>195420</v>
      </c>
      <c r="D66745">
        <v>230507</v>
      </c>
      <c r="I66745" s="59">
        <v>111029</v>
      </c>
      <c r="J66745" s="57" t="s">
        <v>83</v>
      </c>
      <c r="K66745" s="58" t="str">
        <f t="shared" si="1042"/>
        <v>будни</v>
      </c>
      <c r="L66745">
        <v>23</v>
      </c>
    </row>
    <row r="66746" spans="1:12" x14ac:dyDescent="0.3">
      <c r="A66746">
        <v>203386</v>
      </c>
      <c r="B66746" s="2">
        <v>44369.969847896442</v>
      </c>
      <c r="C66746">
        <v>93264</v>
      </c>
      <c r="D66746">
        <v>472712</v>
      </c>
      <c r="I66746" s="59">
        <v>111030</v>
      </c>
      <c r="J66746" s="57" t="s">
        <v>84</v>
      </c>
      <c r="K66746" s="58" t="str">
        <f t="shared" si="1042"/>
        <v>будни</v>
      </c>
      <c r="L66746">
        <v>23</v>
      </c>
    </row>
    <row r="66747" spans="1:12" x14ac:dyDescent="0.3">
      <c r="A66747">
        <v>203388</v>
      </c>
      <c r="B66747" s="2">
        <v>44369.969847896442</v>
      </c>
      <c r="C66747">
        <v>261292</v>
      </c>
      <c r="D66747">
        <v>347008</v>
      </c>
      <c r="I66747" s="59">
        <v>111031</v>
      </c>
      <c r="J66747" s="57" t="s">
        <v>79</v>
      </c>
      <c r="K66747" s="58" t="str">
        <f t="shared" si="1042"/>
        <v>будни</v>
      </c>
      <c r="L66747">
        <v>23</v>
      </c>
    </row>
    <row r="66748" spans="1:12" x14ac:dyDescent="0.3">
      <c r="A66748">
        <v>203391</v>
      </c>
      <c r="B66748" s="2">
        <v>44369.969847896442</v>
      </c>
      <c r="C66748">
        <v>305435</v>
      </c>
      <c r="D66748">
        <v>245484</v>
      </c>
      <c r="I66748" s="59">
        <v>111032</v>
      </c>
      <c r="J66748" s="57" t="s">
        <v>80</v>
      </c>
      <c r="K66748" s="58" t="str">
        <f t="shared" si="1042"/>
        <v>будни</v>
      </c>
      <c r="L66748">
        <v>23</v>
      </c>
    </row>
    <row r="66749" spans="1:12" x14ac:dyDescent="0.3">
      <c r="A66749">
        <v>203395</v>
      </c>
      <c r="B66749" s="2">
        <v>44369.971870550158</v>
      </c>
      <c r="C66749">
        <v>115730</v>
      </c>
      <c r="D66749">
        <v>158978</v>
      </c>
      <c r="I66749" s="59">
        <v>111033</v>
      </c>
      <c r="J66749" s="57" t="s">
        <v>81</v>
      </c>
      <c r="K66749" s="58" t="str">
        <f t="shared" si="1042"/>
        <v>будни</v>
      </c>
      <c r="L66749">
        <v>23</v>
      </c>
    </row>
    <row r="66750" spans="1:12" x14ac:dyDescent="0.3">
      <c r="A66750">
        <v>203398</v>
      </c>
      <c r="B66750" s="2">
        <v>44369.971870550158</v>
      </c>
      <c r="C66750">
        <v>156250</v>
      </c>
      <c r="D66750">
        <v>250679</v>
      </c>
      <c r="I66750" s="59">
        <v>111034</v>
      </c>
      <c r="J66750" s="57" t="s">
        <v>78</v>
      </c>
      <c r="K66750" s="58" t="str">
        <f t="shared" si="1042"/>
        <v>выходные</v>
      </c>
      <c r="L66750">
        <v>23</v>
      </c>
    </row>
    <row r="66751" spans="1:12" x14ac:dyDescent="0.3">
      <c r="A66751">
        <v>203401</v>
      </c>
      <c r="B66751" s="2">
        <v>44369.972679611645</v>
      </c>
      <c r="C66751">
        <v>284504</v>
      </c>
      <c r="D66751">
        <v>383899</v>
      </c>
      <c r="I66751" s="59">
        <v>111035</v>
      </c>
      <c r="J66751" s="57" t="s">
        <v>82</v>
      </c>
      <c r="K66751" s="58" t="str">
        <f t="shared" si="1042"/>
        <v>выходные</v>
      </c>
      <c r="L66751">
        <v>23</v>
      </c>
    </row>
    <row r="66752" spans="1:12" x14ac:dyDescent="0.3">
      <c r="A66752">
        <v>203405</v>
      </c>
      <c r="B66752" s="2">
        <v>44369.972679611652</v>
      </c>
      <c r="C66752">
        <v>155936</v>
      </c>
      <c r="D66752">
        <v>250017</v>
      </c>
      <c r="I66752" s="59">
        <v>111036</v>
      </c>
      <c r="J66752" s="57" t="s">
        <v>83</v>
      </c>
      <c r="K66752" s="58" t="str">
        <f t="shared" si="1042"/>
        <v>будни</v>
      </c>
      <c r="L66752">
        <v>23</v>
      </c>
    </row>
    <row r="66753" spans="1:12" x14ac:dyDescent="0.3">
      <c r="A66753">
        <v>203409</v>
      </c>
      <c r="B66753" s="2">
        <v>44369.972679611652</v>
      </c>
      <c r="C66753">
        <v>216437</v>
      </c>
      <c r="D66753">
        <v>161398</v>
      </c>
      <c r="I66753" s="59">
        <v>111037</v>
      </c>
      <c r="J66753" s="57" t="s">
        <v>84</v>
      </c>
      <c r="K66753" s="58" t="str">
        <f t="shared" si="1042"/>
        <v>будни</v>
      </c>
      <c r="L66753">
        <v>23</v>
      </c>
    </row>
    <row r="66754" spans="1:12" x14ac:dyDescent="0.3">
      <c r="A66754">
        <v>203413</v>
      </c>
      <c r="B66754" s="2">
        <v>44369.973084142395</v>
      </c>
      <c r="C66754">
        <v>227823</v>
      </c>
      <c r="D66754">
        <v>153893</v>
      </c>
      <c r="I66754" s="59">
        <v>111038</v>
      </c>
      <c r="J66754" s="57" t="s">
        <v>79</v>
      </c>
      <c r="K66754" s="58" t="str">
        <f t="shared" si="1042"/>
        <v>будни</v>
      </c>
      <c r="L66754">
        <v>23</v>
      </c>
    </row>
    <row r="66755" spans="1:12" x14ac:dyDescent="0.3">
      <c r="A66755">
        <v>203417</v>
      </c>
      <c r="B66755" s="2">
        <v>44369.973893203882</v>
      </c>
      <c r="C66755">
        <v>74273</v>
      </c>
      <c r="D66755">
        <v>80850</v>
      </c>
      <c r="I66755" s="59">
        <v>111039</v>
      </c>
      <c r="J66755" s="57" t="s">
        <v>80</v>
      </c>
      <c r="K66755" s="58" t="str">
        <f t="shared" ref="K66755:K66818" si="1043">IF(OR(J66755="суббота",J66755="воскресенье"),"выходные","будни")</f>
        <v>будни</v>
      </c>
      <c r="L66755">
        <v>23</v>
      </c>
    </row>
    <row r="66756" spans="1:12" x14ac:dyDescent="0.3">
      <c r="A66756">
        <v>203422</v>
      </c>
      <c r="B66756" s="2">
        <v>44369.973893203889</v>
      </c>
      <c r="C66756">
        <v>255618</v>
      </c>
      <c r="D66756">
        <v>347393</v>
      </c>
      <c r="I66756" s="59">
        <v>111040</v>
      </c>
      <c r="J66756" s="57" t="s">
        <v>81</v>
      </c>
      <c r="K66756" s="58" t="str">
        <f t="shared" si="1043"/>
        <v>будни</v>
      </c>
      <c r="L66756">
        <v>23</v>
      </c>
    </row>
    <row r="66757" spans="1:12" x14ac:dyDescent="0.3">
      <c r="A66757">
        <v>203426</v>
      </c>
      <c r="B66757" s="2">
        <v>44369.974000000002</v>
      </c>
      <c r="C66757">
        <v>295961</v>
      </c>
      <c r="D66757">
        <v>163078</v>
      </c>
      <c r="I66757" s="59">
        <v>111041</v>
      </c>
      <c r="J66757" s="57" t="s">
        <v>78</v>
      </c>
      <c r="K66757" s="58" t="str">
        <f t="shared" si="1043"/>
        <v>выходные</v>
      </c>
      <c r="L66757">
        <v>23</v>
      </c>
    </row>
    <row r="66758" spans="1:12" x14ac:dyDescent="0.3">
      <c r="A66758">
        <v>203431</v>
      </c>
      <c r="B66758" s="2">
        <v>44369.974297734625</v>
      </c>
      <c r="C66758">
        <v>105937</v>
      </c>
      <c r="D66758">
        <v>183290</v>
      </c>
      <c r="I66758" s="59">
        <v>111042</v>
      </c>
      <c r="J66758" s="57" t="s">
        <v>82</v>
      </c>
      <c r="K66758" s="58" t="str">
        <f t="shared" si="1043"/>
        <v>выходные</v>
      </c>
      <c r="L66758">
        <v>23</v>
      </c>
    </row>
    <row r="66759" spans="1:12" x14ac:dyDescent="0.3">
      <c r="A66759">
        <v>203432</v>
      </c>
      <c r="B66759" s="2">
        <v>44369.974702265376</v>
      </c>
      <c r="C66759">
        <v>40402</v>
      </c>
      <c r="D66759">
        <v>81226</v>
      </c>
      <c r="I66759" s="59">
        <v>111043</v>
      </c>
      <c r="J66759" s="57" t="s">
        <v>83</v>
      </c>
      <c r="K66759" s="58" t="str">
        <f t="shared" si="1043"/>
        <v>будни</v>
      </c>
      <c r="L66759">
        <v>23</v>
      </c>
    </row>
    <row r="66760" spans="1:12" x14ac:dyDescent="0.3">
      <c r="A66760">
        <v>203435</v>
      </c>
      <c r="B66760" s="2">
        <v>44369.974702265376</v>
      </c>
      <c r="C66760">
        <v>94031</v>
      </c>
      <c r="D66760">
        <v>42705</v>
      </c>
      <c r="I66760" s="59">
        <v>111044</v>
      </c>
      <c r="J66760" s="57" t="s">
        <v>84</v>
      </c>
      <c r="K66760" s="58" t="str">
        <f t="shared" si="1043"/>
        <v>будни</v>
      </c>
      <c r="L66760">
        <v>23</v>
      </c>
    </row>
    <row r="66761" spans="1:12" x14ac:dyDescent="0.3">
      <c r="A66761">
        <v>203439</v>
      </c>
      <c r="B66761" s="2">
        <v>44369.974702265376</v>
      </c>
      <c r="C66761">
        <v>192628</v>
      </c>
      <c r="D66761">
        <v>5151</v>
      </c>
      <c r="I66761" s="59">
        <v>111045</v>
      </c>
      <c r="J66761" s="57" t="s">
        <v>79</v>
      </c>
      <c r="K66761" s="58" t="str">
        <f t="shared" si="1043"/>
        <v>будни</v>
      </c>
      <c r="L66761">
        <v>23</v>
      </c>
    </row>
    <row r="66762" spans="1:12" x14ac:dyDescent="0.3">
      <c r="A66762">
        <v>203442</v>
      </c>
      <c r="B66762" s="2">
        <v>44369.974702265376</v>
      </c>
      <c r="C66762">
        <v>221836</v>
      </c>
      <c r="D66762">
        <v>367695</v>
      </c>
      <c r="I66762" s="59">
        <v>111046</v>
      </c>
      <c r="J66762" s="57" t="s">
        <v>80</v>
      </c>
      <c r="K66762" s="58" t="str">
        <f t="shared" si="1043"/>
        <v>будни</v>
      </c>
      <c r="L66762">
        <v>23</v>
      </c>
    </row>
    <row r="66763" spans="1:12" x14ac:dyDescent="0.3">
      <c r="A66763">
        <v>203447</v>
      </c>
      <c r="B66763" s="2">
        <v>44369.974702265376</v>
      </c>
      <c r="C66763">
        <v>238133</v>
      </c>
      <c r="D66763">
        <v>294042</v>
      </c>
      <c r="I66763" s="59">
        <v>111047</v>
      </c>
      <c r="J66763" s="57" t="s">
        <v>81</v>
      </c>
      <c r="K66763" s="58" t="str">
        <f t="shared" si="1043"/>
        <v>будни</v>
      </c>
      <c r="L66763">
        <v>23</v>
      </c>
    </row>
    <row r="66764" spans="1:12" x14ac:dyDescent="0.3">
      <c r="A66764">
        <v>203450</v>
      </c>
      <c r="B66764" s="2">
        <v>44369.974702265376</v>
      </c>
      <c r="C66764">
        <v>249512</v>
      </c>
      <c r="D66764">
        <v>144907</v>
      </c>
      <c r="I66764" s="59">
        <v>111048</v>
      </c>
      <c r="J66764" s="57" t="s">
        <v>78</v>
      </c>
      <c r="K66764" s="58" t="str">
        <f t="shared" si="1043"/>
        <v>выходные</v>
      </c>
      <c r="L66764">
        <v>23</v>
      </c>
    </row>
    <row r="66765" spans="1:12" x14ac:dyDescent="0.3">
      <c r="A66765">
        <v>203453</v>
      </c>
      <c r="B66765" s="2">
        <v>44369.975511326862</v>
      </c>
      <c r="C66765">
        <v>117463</v>
      </c>
      <c r="D66765">
        <v>105352</v>
      </c>
      <c r="I66765" s="59">
        <v>111049</v>
      </c>
      <c r="J66765" s="57" t="s">
        <v>82</v>
      </c>
      <c r="K66765" s="58" t="str">
        <f t="shared" si="1043"/>
        <v>выходные</v>
      </c>
      <c r="L66765">
        <v>23</v>
      </c>
    </row>
    <row r="66766" spans="1:12" x14ac:dyDescent="0.3">
      <c r="A66766">
        <v>203458</v>
      </c>
      <c r="B66766" s="2">
        <v>44369.976320388349</v>
      </c>
      <c r="C66766">
        <v>237049</v>
      </c>
      <c r="D66766">
        <v>241713</v>
      </c>
      <c r="I66766" s="59">
        <v>111050</v>
      </c>
      <c r="J66766" s="57" t="s">
        <v>83</v>
      </c>
      <c r="K66766" s="58" t="str">
        <f t="shared" si="1043"/>
        <v>будни</v>
      </c>
      <c r="L66766">
        <v>23</v>
      </c>
    </row>
    <row r="66767" spans="1:12" x14ac:dyDescent="0.3">
      <c r="A66767">
        <v>203463</v>
      </c>
      <c r="B66767" s="2">
        <v>44369.976320388349</v>
      </c>
      <c r="C66767">
        <v>336018</v>
      </c>
      <c r="D66767">
        <v>106429</v>
      </c>
      <c r="I66767" s="59">
        <v>111051</v>
      </c>
      <c r="J66767" s="57" t="s">
        <v>84</v>
      </c>
      <c r="K66767" s="58" t="str">
        <f t="shared" si="1043"/>
        <v>будни</v>
      </c>
      <c r="L66767">
        <v>23</v>
      </c>
    </row>
    <row r="66768" spans="1:12" x14ac:dyDescent="0.3">
      <c r="A66768">
        <v>203465</v>
      </c>
      <c r="B66768" s="2">
        <v>44369.976724919092</v>
      </c>
      <c r="C66768">
        <v>327493</v>
      </c>
      <c r="D66768">
        <v>347008</v>
      </c>
      <c r="I66768" s="59">
        <v>111052</v>
      </c>
      <c r="J66768" s="57" t="s">
        <v>79</v>
      </c>
      <c r="K66768" s="58" t="str">
        <f t="shared" si="1043"/>
        <v>будни</v>
      </c>
      <c r="L66768">
        <v>23</v>
      </c>
    </row>
    <row r="66769" spans="1:12" x14ac:dyDescent="0.3">
      <c r="A66769">
        <v>203470</v>
      </c>
      <c r="B66769" s="2">
        <v>44369.977533980586</v>
      </c>
      <c r="C66769">
        <v>178571</v>
      </c>
      <c r="D66769">
        <v>397</v>
      </c>
      <c r="I66769" s="59">
        <v>111053</v>
      </c>
      <c r="J66769" s="57" t="s">
        <v>80</v>
      </c>
      <c r="K66769" s="58" t="str">
        <f t="shared" si="1043"/>
        <v>будни</v>
      </c>
      <c r="L66769">
        <v>23</v>
      </c>
    </row>
    <row r="66770" spans="1:12" x14ac:dyDescent="0.3">
      <c r="A66770">
        <v>203474</v>
      </c>
      <c r="B66770" s="2">
        <v>44369.977938511329</v>
      </c>
      <c r="C66770">
        <v>218228</v>
      </c>
      <c r="D66770">
        <v>146115</v>
      </c>
      <c r="I66770" s="59">
        <v>111054</v>
      </c>
      <c r="J66770" s="57" t="s">
        <v>81</v>
      </c>
      <c r="K66770" s="58" t="str">
        <f t="shared" si="1043"/>
        <v>будни</v>
      </c>
      <c r="L66770">
        <v>23</v>
      </c>
    </row>
    <row r="66771" spans="1:12" x14ac:dyDescent="0.3">
      <c r="A66771">
        <v>203476</v>
      </c>
      <c r="B66771" s="2">
        <v>44369.978000000003</v>
      </c>
      <c r="C66771">
        <v>287979</v>
      </c>
      <c r="D66771">
        <v>327633</v>
      </c>
      <c r="I66771" s="59">
        <v>111055</v>
      </c>
      <c r="J66771" s="57" t="s">
        <v>78</v>
      </c>
      <c r="K66771" s="58" t="str">
        <f t="shared" si="1043"/>
        <v>выходные</v>
      </c>
      <c r="L66771">
        <v>23</v>
      </c>
    </row>
    <row r="66772" spans="1:12" x14ac:dyDescent="0.3">
      <c r="A66772">
        <v>203479</v>
      </c>
      <c r="B66772" s="2">
        <v>44369.978333333333</v>
      </c>
      <c r="C66772">
        <v>150160</v>
      </c>
      <c r="D66772">
        <v>281236</v>
      </c>
      <c r="I66772" s="59">
        <v>111056</v>
      </c>
      <c r="J66772" s="57" t="s">
        <v>82</v>
      </c>
      <c r="K66772" s="58" t="str">
        <f t="shared" si="1043"/>
        <v>выходные</v>
      </c>
      <c r="L66772">
        <v>23</v>
      </c>
    </row>
    <row r="66773" spans="1:12" x14ac:dyDescent="0.3">
      <c r="A66773">
        <v>203481</v>
      </c>
      <c r="B66773" s="2">
        <v>44369.979152103559</v>
      </c>
      <c r="C66773">
        <v>155030</v>
      </c>
      <c r="D66773">
        <v>158978</v>
      </c>
      <c r="I66773" s="59">
        <v>111057</v>
      </c>
      <c r="J66773" s="57" t="s">
        <v>83</v>
      </c>
      <c r="K66773" s="58" t="str">
        <f t="shared" si="1043"/>
        <v>будни</v>
      </c>
      <c r="L66773">
        <v>23</v>
      </c>
    </row>
    <row r="66774" spans="1:12" x14ac:dyDescent="0.3">
      <c r="A66774">
        <v>203486</v>
      </c>
      <c r="B66774" s="2">
        <v>44369.979556634309</v>
      </c>
      <c r="C66774">
        <v>107292</v>
      </c>
      <c r="D66774">
        <v>347393</v>
      </c>
      <c r="I66774" s="59">
        <v>111058</v>
      </c>
      <c r="J66774" s="57" t="s">
        <v>84</v>
      </c>
      <c r="K66774" s="58" t="str">
        <f t="shared" si="1043"/>
        <v>будни</v>
      </c>
      <c r="L66774">
        <v>23</v>
      </c>
    </row>
    <row r="66775" spans="1:12" x14ac:dyDescent="0.3">
      <c r="A66775">
        <v>203488</v>
      </c>
      <c r="B66775" s="2">
        <v>44369.979961165045</v>
      </c>
      <c r="C66775">
        <v>303560</v>
      </c>
      <c r="D66775">
        <v>298988</v>
      </c>
      <c r="I66775" s="59">
        <v>111059</v>
      </c>
      <c r="J66775" s="57" t="s">
        <v>79</v>
      </c>
      <c r="K66775" s="58" t="str">
        <f t="shared" si="1043"/>
        <v>будни</v>
      </c>
      <c r="L66775">
        <v>23</v>
      </c>
    </row>
    <row r="66776" spans="1:12" x14ac:dyDescent="0.3">
      <c r="A66776">
        <v>203491</v>
      </c>
      <c r="B66776" s="2">
        <v>44369.980333333333</v>
      </c>
      <c r="C66776">
        <v>226516</v>
      </c>
      <c r="D66776">
        <v>158978</v>
      </c>
      <c r="I66776" s="59">
        <v>111060</v>
      </c>
      <c r="J66776" s="57" t="s">
        <v>80</v>
      </c>
      <c r="K66776" s="58" t="str">
        <f t="shared" si="1043"/>
        <v>будни</v>
      </c>
      <c r="L66776">
        <v>23</v>
      </c>
    </row>
    <row r="66777" spans="1:12" x14ac:dyDescent="0.3">
      <c r="A66777">
        <v>203492</v>
      </c>
      <c r="B66777" s="2">
        <v>44369.980666666663</v>
      </c>
      <c r="C66777">
        <v>335129</v>
      </c>
      <c r="D66777">
        <v>298909</v>
      </c>
      <c r="I66777" s="59">
        <v>111061</v>
      </c>
      <c r="J66777" s="57" t="s">
        <v>81</v>
      </c>
      <c r="K66777" s="58" t="str">
        <f t="shared" si="1043"/>
        <v>будни</v>
      </c>
      <c r="L66777">
        <v>23</v>
      </c>
    </row>
    <row r="66778" spans="1:12" x14ac:dyDescent="0.3">
      <c r="A66778">
        <v>203497</v>
      </c>
      <c r="B66778" s="2">
        <v>44369.980770226539</v>
      </c>
      <c r="C66778">
        <v>196804</v>
      </c>
      <c r="D66778">
        <v>140717</v>
      </c>
      <c r="I66778" s="59">
        <v>111062</v>
      </c>
      <c r="J66778" s="57" t="s">
        <v>78</v>
      </c>
      <c r="K66778" s="58" t="str">
        <f t="shared" si="1043"/>
        <v>выходные</v>
      </c>
      <c r="L66778">
        <v>23</v>
      </c>
    </row>
    <row r="66779" spans="1:12" x14ac:dyDescent="0.3">
      <c r="A66779">
        <v>203499</v>
      </c>
      <c r="B66779" s="2">
        <v>44369.981579288025</v>
      </c>
      <c r="C66779">
        <v>223948</v>
      </c>
      <c r="D66779">
        <v>139440</v>
      </c>
      <c r="I66779" s="59">
        <v>111063</v>
      </c>
      <c r="J66779" s="57" t="s">
        <v>82</v>
      </c>
      <c r="K66779" s="58" t="str">
        <f t="shared" si="1043"/>
        <v>выходные</v>
      </c>
      <c r="L66779">
        <v>23</v>
      </c>
    </row>
    <row r="66780" spans="1:12" x14ac:dyDescent="0.3">
      <c r="A66780">
        <v>203504</v>
      </c>
      <c r="B66780" s="2">
        <v>44369.981983818769</v>
      </c>
      <c r="C66780">
        <v>3275</v>
      </c>
      <c r="D66780">
        <v>314092</v>
      </c>
      <c r="I66780" s="59">
        <v>111064</v>
      </c>
      <c r="J66780" s="57" t="s">
        <v>83</v>
      </c>
      <c r="K66780" s="58" t="str">
        <f t="shared" si="1043"/>
        <v>будни</v>
      </c>
      <c r="L66780">
        <v>23</v>
      </c>
    </row>
    <row r="66781" spans="1:12" x14ac:dyDescent="0.3">
      <c r="A66781">
        <v>203509</v>
      </c>
      <c r="B66781" s="2">
        <v>44369.982388349512</v>
      </c>
      <c r="C66781">
        <v>139363</v>
      </c>
      <c r="D66781">
        <v>28360</v>
      </c>
      <c r="I66781" s="59">
        <v>111065</v>
      </c>
      <c r="J66781" s="57" t="s">
        <v>84</v>
      </c>
      <c r="K66781" s="58" t="str">
        <f t="shared" si="1043"/>
        <v>будни</v>
      </c>
      <c r="L66781">
        <v>23</v>
      </c>
    </row>
    <row r="66782" spans="1:12" x14ac:dyDescent="0.3">
      <c r="A66782">
        <v>203510</v>
      </c>
      <c r="B66782" s="2">
        <v>44369.982792880262</v>
      </c>
      <c r="C66782">
        <v>72556</v>
      </c>
      <c r="D66782">
        <v>230507</v>
      </c>
      <c r="I66782" s="59">
        <v>111066</v>
      </c>
      <c r="J66782" s="57" t="s">
        <v>79</v>
      </c>
      <c r="K66782" s="58" t="str">
        <f t="shared" si="1043"/>
        <v>будни</v>
      </c>
      <c r="L66782">
        <v>23</v>
      </c>
    </row>
    <row r="66783" spans="1:12" x14ac:dyDescent="0.3">
      <c r="A66783">
        <v>203515</v>
      </c>
      <c r="B66783" s="2">
        <v>44369.982792880262</v>
      </c>
      <c r="C66783">
        <v>138632</v>
      </c>
      <c r="D66783">
        <v>118549</v>
      </c>
      <c r="I66783" s="59">
        <v>111067</v>
      </c>
      <c r="J66783" s="57" t="s">
        <v>80</v>
      </c>
      <c r="K66783" s="58" t="str">
        <f t="shared" si="1043"/>
        <v>будни</v>
      </c>
      <c r="L66783">
        <v>23</v>
      </c>
    </row>
    <row r="66784" spans="1:12" x14ac:dyDescent="0.3">
      <c r="A66784">
        <v>203518</v>
      </c>
      <c r="B66784" s="2">
        <v>44369.982792880262</v>
      </c>
      <c r="C66784">
        <v>237633</v>
      </c>
      <c r="D66784">
        <v>411922</v>
      </c>
      <c r="I66784" s="59">
        <v>111068</v>
      </c>
      <c r="J66784" s="57" t="s">
        <v>81</v>
      </c>
      <c r="K66784" s="58" t="str">
        <f t="shared" si="1043"/>
        <v>будни</v>
      </c>
      <c r="L66784">
        <v>23</v>
      </c>
    </row>
    <row r="66785" spans="1:12" x14ac:dyDescent="0.3">
      <c r="A66785">
        <v>203520</v>
      </c>
      <c r="B66785" s="2">
        <v>44369.983601941749</v>
      </c>
      <c r="C66785">
        <v>158152</v>
      </c>
      <c r="D66785">
        <v>405774</v>
      </c>
      <c r="I66785" s="59">
        <v>111069</v>
      </c>
      <c r="J66785" s="57" t="s">
        <v>78</v>
      </c>
      <c r="K66785" s="58" t="str">
        <f t="shared" si="1043"/>
        <v>выходные</v>
      </c>
      <c r="L66785">
        <v>23</v>
      </c>
    </row>
    <row r="66786" spans="1:12" x14ac:dyDescent="0.3">
      <c r="A66786">
        <v>203521</v>
      </c>
      <c r="B66786" s="2">
        <v>44369.984006472492</v>
      </c>
      <c r="C66786">
        <v>342604</v>
      </c>
      <c r="D66786">
        <v>68870</v>
      </c>
      <c r="I66786" s="59">
        <v>111070</v>
      </c>
      <c r="J66786" s="57" t="s">
        <v>82</v>
      </c>
      <c r="K66786" s="58" t="str">
        <f t="shared" si="1043"/>
        <v>выходные</v>
      </c>
      <c r="L66786">
        <v>23</v>
      </c>
    </row>
    <row r="66787" spans="1:12" x14ac:dyDescent="0.3">
      <c r="A66787">
        <v>203522</v>
      </c>
      <c r="B66787" s="2">
        <v>44369.984006472492</v>
      </c>
      <c r="C66787">
        <v>348754</v>
      </c>
      <c r="D66787">
        <v>197508</v>
      </c>
      <c r="I66787" s="59">
        <v>111071</v>
      </c>
      <c r="J66787" s="57" t="s">
        <v>83</v>
      </c>
      <c r="K66787" s="58" t="str">
        <f t="shared" si="1043"/>
        <v>будни</v>
      </c>
      <c r="L66787">
        <v>23</v>
      </c>
    </row>
    <row r="66788" spans="1:12" x14ac:dyDescent="0.3">
      <c r="A66788">
        <v>203525</v>
      </c>
      <c r="B66788" s="2">
        <v>44369.984411003235</v>
      </c>
      <c r="C66788">
        <v>142888</v>
      </c>
      <c r="D66788">
        <v>317835</v>
      </c>
      <c r="I66788" s="59">
        <v>111072</v>
      </c>
      <c r="J66788" s="57" t="s">
        <v>84</v>
      </c>
      <c r="K66788" s="58" t="str">
        <f t="shared" si="1043"/>
        <v>будни</v>
      </c>
      <c r="L66788">
        <v>23</v>
      </c>
    </row>
    <row r="66789" spans="1:12" x14ac:dyDescent="0.3">
      <c r="A66789">
        <v>203526</v>
      </c>
      <c r="B66789" s="2">
        <v>44369.985220064729</v>
      </c>
      <c r="C66789">
        <v>163223</v>
      </c>
      <c r="D66789">
        <v>412293</v>
      </c>
      <c r="I66789" s="59">
        <v>111073</v>
      </c>
      <c r="J66789" s="57" t="s">
        <v>79</v>
      </c>
      <c r="K66789" s="58" t="str">
        <f t="shared" si="1043"/>
        <v>будни</v>
      </c>
      <c r="L66789">
        <v>23</v>
      </c>
    </row>
    <row r="66790" spans="1:12" x14ac:dyDescent="0.3">
      <c r="A66790">
        <v>203528</v>
      </c>
      <c r="B66790" s="2">
        <v>44369.985624595472</v>
      </c>
      <c r="C66790">
        <v>134021</v>
      </c>
      <c r="D66790">
        <v>267852</v>
      </c>
      <c r="I66790" s="59">
        <v>111074</v>
      </c>
      <c r="J66790" s="57" t="s">
        <v>80</v>
      </c>
      <c r="K66790" s="58" t="str">
        <f t="shared" si="1043"/>
        <v>будни</v>
      </c>
      <c r="L66790">
        <v>23</v>
      </c>
    </row>
    <row r="66791" spans="1:12" x14ac:dyDescent="0.3">
      <c r="A66791">
        <v>203530</v>
      </c>
      <c r="B66791" s="2">
        <v>44369.985624595472</v>
      </c>
      <c r="C66791">
        <v>189538</v>
      </c>
      <c r="D66791">
        <v>471403</v>
      </c>
      <c r="I66791" s="59">
        <v>111075</v>
      </c>
      <c r="J66791" s="57" t="s">
        <v>81</v>
      </c>
      <c r="K66791" s="58" t="str">
        <f t="shared" si="1043"/>
        <v>будни</v>
      </c>
      <c r="L66791">
        <v>23</v>
      </c>
    </row>
    <row r="66792" spans="1:12" x14ac:dyDescent="0.3">
      <c r="A66792">
        <v>203532</v>
      </c>
      <c r="B66792" s="2">
        <v>44369.986029126216</v>
      </c>
      <c r="C66792">
        <v>302847</v>
      </c>
      <c r="D66792">
        <v>221580</v>
      </c>
      <c r="I66792" s="59">
        <v>111076</v>
      </c>
      <c r="J66792" s="57" t="s">
        <v>78</v>
      </c>
      <c r="K66792" s="58" t="str">
        <f t="shared" si="1043"/>
        <v>выходные</v>
      </c>
      <c r="L66792">
        <v>23</v>
      </c>
    </row>
    <row r="66793" spans="1:12" x14ac:dyDescent="0.3">
      <c r="A66793">
        <v>203535</v>
      </c>
      <c r="B66793" s="2">
        <v>44369.986333333334</v>
      </c>
      <c r="C66793">
        <v>152948</v>
      </c>
      <c r="D66793">
        <v>245484</v>
      </c>
      <c r="I66793" s="59">
        <v>111077</v>
      </c>
      <c r="J66793" s="57" t="s">
        <v>82</v>
      </c>
      <c r="K66793" s="58" t="str">
        <f t="shared" si="1043"/>
        <v>выходные</v>
      </c>
      <c r="L66793">
        <v>23</v>
      </c>
    </row>
    <row r="66794" spans="1:12" x14ac:dyDescent="0.3">
      <c r="A66794">
        <v>203540</v>
      </c>
      <c r="B66794" s="2">
        <v>44369.987647249189</v>
      </c>
      <c r="C66794">
        <v>277773</v>
      </c>
      <c r="D66794">
        <v>63866</v>
      </c>
      <c r="I66794" s="59">
        <v>111078</v>
      </c>
      <c r="J66794" s="57" t="s">
        <v>83</v>
      </c>
      <c r="K66794" s="58" t="str">
        <f t="shared" si="1043"/>
        <v>будни</v>
      </c>
      <c r="L66794">
        <v>23</v>
      </c>
    </row>
    <row r="66795" spans="1:12" x14ac:dyDescent="0.3">
      <c r="A66795">
        <v>203541</v>
      </c>
      <c r="B66795" s="2">
        <v>44369.987647249196</v>
      </c>
      <c r="C66795">
        <v>295654</v>
      </c>
      <c r="D66795">
        <v>242428</v>
      </c>
      <c r="I66795" s="59">
        <v>111079</v>
      </c>
      <c r="J66795" s="57" t="s">
        <v>84</v>
      </c>
      <c r="K66795" s="58" t="str">
        <f t="shared" si="1043"/>
        <v>будни</v>
      </c>
      <c r="L66795">
        <v>23</v>
      </c>
    </row>
    <row r="66796" spans="1:12" x14ac:dyDescent="0.3">
      <c r="A66796">
        <v>203542</v>
      </c>
      <c r="B66796" s="2">
        <v>44369.989265372169</v>
      </c>
      <c r="C66796">
        <v>69769</v>
      </c>
      <c r="D66796">
        <v>304128</v>
      </c>
      <c r="I66796" s="59">
        <v>111080</v>
      </c>
      <c r="J66796" s="57" t="s">
        <v>79</v>
      </c>
      <c r="K66796" s="58" t="str">
        <f t="shared" si="1043"/>
        <v>будни</v>
      </c>
      <c r="L66796">
        <v>23</v>
      </c>
    </row>
    <row r="66797" spans="1:12" x14ac:dyDescent="0.3">
      <c r="A66797">
        <v>203545</v>
      </c>
      <c r="B66797" s="2">
        <v>44369.990074433663</v>
      </c>
      <c r="C66797">
        <v>330581</v>
      </c>
      <c r="D66797">
        <v>227775</v>
      </c>
      <c r="I66797" s="59">
        <v>111081</v>
      </c>
      <c r="J66797" s="57" t="s">
        <v>80</v>
      </c>
      <c r="K66797" s="58" t="str">
        <f t="shared" si="1043"/>
        <v>будни</v>
      </c>
      <c r="L66797">
        <v>23</v>
      </c>
    </row>
    <row r="66798" spans="1:12" x14ac:dyDescent="0.3">
      <c r="A66798">
        <v>203547</v>
      </c>
      <c r="B66798" s="2">
        <v>44369.990883495142</v>
      </c>
      <c r="C66798">
        <v>62756</v>
      </c>
      <c r="D66798">
        <v>311670</v>
      </c>
      <c r="I66798" s="59">
        <v>111082</v>
      </c>
      <c r="J66798" s="57" t="s">
        <v>81</v>
      </c>
      <c r="K66798" s="58" t="str">
        <f t="shared" si="1043"/>
        <v>будни</v>
      </c>
      <c r="L66798">
        <v>23</v>
      </c>
    </row>
    <row r="66799" spans="1:12" x14ac:dyDescent="0.3">
      <c r="A66799">
        <v>203552</v>
      </c>
      <c r="B66799" s="2">
        <v>44369.991288025885</v>
      </c>
      <c r="C66799">
        <v>232456</v>
      </c>
      <c r="D66799">
        <v>157696</v>
      </c>
      <c r="I66799" s="59">
        <v>111083</v>
      </c>
      <c r="J66799" s="57" t="s">
        <v>78</v>
      </c>
      <c r="K66799" s="58" t="str">
        <f t="shared" si="1043"/>
        <v>выходные</v>
      </c>
      <c r="L66799">
        <v>23</v>
      </c>
    </row>
    <row r="66800" spans="1:12" x14ac:dyDescent="0.3">
      <c r="A66800">
        <v>203557</v>
      </c>
      <c r="B66800" s="2">
        <v>44369.993310679616</v>
      </c>
      <c r="C66800">
        <v>272569</v>
      </c>
      <c r="D66800">
        <v>404226</v>
      </c>
      <c r="I66800" s="59">
        <v>111084</v>
      </c>
      <c r="J66800" s="57" t="s">
        <v>82</v>
      </c>
      <c r="K66800" s="58" t="str">
        <f t="shared" si="1043"/>
        <v>выходные</v>
      </c>
      <c r="L66800">
        <v>23</v>
      </c>
    </row>
    <row r="66801" spans="1:12" x14ac:dyDescent="0.3">
      <c r="A66801">
        <v>203561</v>
      </c>
      <c r="B66801" s="2">
        <v>44369.993310679616</v>
      </c>
      <c r="C66801">
        <v>277931</v>
      </c>
      <c r="D66801">
        <v>118549</v>
      </c>
      <c r="I66801" s="59">
        <v>111085</v>
      </c>
      <c r="J66801" s="57" t="s">
        <v>83</v>
      </c>
      <c r="K66801" s="58" t="str">
        <f t="shared" si="1043"/>
        <v>будни</v>
      </c>
      <c r="L66801">
        <v>23</v>
      </c>
    </row>
    <row r="66802" spans="1:12" x14ac:dyDescent="0.3">
      <c r="A66802">
        <v>203565</v>
      </c>
      <c r="B66802" s="2">
        <v>44369.993715210359</v>
      </c>
      <c r="C66802">
        <v>127628</v>
      </c>
      <c r="D66802">
        <v>35547</v>
      </c>
      <c r="I66802" s="59">
        <v>111086</v>
      </c>
      <c r="J66802" s="57" t="s">
        <v>84</v>
      </c>
      <c r="K66802" s="58" t="str">
        <f t="shared" si="1043"/>
        <v>будни</v>
      </c>
      <c r="L66802">
        <v>23</v>
      </c>
    </row>
    <row r="66803" spans="1:12" x14ac:dyDescent="0.3">
      <c r="A66803">
        <v>203566</v>
      </c>
      <c r="B66803" s="2">
        <v>44369.993715210359</v>
      </c>
      <c r="C66803">
        <v>177667</v>
      </c>
      <c r="D66803">
        <v>118549</v>
      </c>
      <c r="I66803" s="59">
        <v>111087</v>
      </c>
      <c r="J66803" s="57" t="s">
        <v>79</v>
      </c>
      <c r="K66803" s="58" t="str">
        <f t="shared" si="1043"/>
        <v>будни</v>
      </c>
      <c r="L66803">
        <v>23</v>
      </c>
    </row>
    <row r="66804" spans="1:12" x14ac:dyDescent="0.3">
      <c r="A66804">
        <v>203568</v>
      </c>
      <c r="B66804" s="2">
        <v>44369.993715210359</v>
      </c>
      <c r="C66804">
        <v>294176</v>
      </c>
      <c r="D66804">
        <v>182191</v>
      </c>
      <c r="I66804" s="59">
        <v>111088</v>
      </c>
      <c r="J66804" s="57" t="s">
        <v>80</v>
      </c>
      <c r="K66804" s="58" t="str">
        <f t="shared" si="1043"/>
        <v>будни</v>
      </c>
      <c r="L66804">
        <v>23</v>
      </c>
    </row>
    <row r="66805" spans="1:12" x14ac:dyDescent="0.3">
      <c r="A66805">
        <v>203569</v>
      </c>
      <c r="B66805" s="2">
        <v>44369.993715210359</v>
      </c>
      <c r="C66805">
        <v>342172</v>
      </c>
      <c r="D66805">
        <v>238334</v>
      </c>
      <c r="I66805" s="59">
        <v>111089</v>
      </c>
      <c r="J66805" s="57" t="s">
        <v>81</v>
      </c>
      <c r="K66805" s="58" t="str">
        <f t="shared" si="1043"/>
        <v>будни</v>
      </c>
      <c r="L66805">
        <v>23</v>
      </c>
    </row>
    <row r="66806" spans="1:12" x14ac:dyDescent="0.3">
      <c r="A66806">
        <v>203572</v>
      </c>
      <c r="B66806" s="2">
        <v>44369.994928802589</v>
      </c>
      <c r="C66806">
        <v>281469</v>
      </c>
      <c r="D66806">
        <v>439981</v>
      </c>
      <c r="I66806" s="59">
        <v>111090</v>
      </c>
      <c r="J66806" s="57" t="s">
        <v>78</v>
      </c>
      <c r="K66806" s="58" t="str">
        <f t="shared" si="1043"/>
        <v>выходные</v>
      </c>
      <c r="L66806">
        <v>23</v>
      </c>
    </row>
    <row r="66807" spans="1:12" x14ac:dyDescent="0.3">
      <c r="A66807">
        <v>203576</v>
      </c>
      <c r="B66807" s="2">
        <v>44369.995333333332</v>
      </c>
      <c r="C66807">
        <v>150968</v>
      </c>
      <c r="D66807">
        <v>380527</v>
      </c>
      <c r="I66807" s="59">
        <v>111091</v>
      </c>
      <c r="J66807" s="57" t="s">
        <v>82</v>
      </c>
      <c r="K66807" s="58" t="str">
        <f t="shared" si="1043"/>
        <v>выходные</v>
      </c>
      <c r="L66807">
        <v>23</v>
      </c>
    </row>
    <row r="66808" spans="1:12" x14ac:dyDescent="0.3">
      <c r="A66808">
        <v>203577</v>
      </c>
      <c r="B66808" s="2">
        <v>44369.995333333332</v>
      </c>
      <c r="C66808">
        <v>240387</v>
      </c>
      <c r="D66808">
        <v>470762</v>
      </c>
      <c r="I66808" s="59">
        <v>111092</v>
      </c>
      <c r="J66808" s="57" t="s">
        <v>83</v>
      </c>
      <c r="K66808" s="58" t="str">
        <f t="shared" si="1043"/>
        <v>будни</v>
      </c>
      <c r="L66808">
        <v>23</v>
      </c>
    </row>
    <row r="66809" spans="1:12" x14ac:dyDescent="0.3">
      <c r="A66809">
        <v>203580</v>
      </c>
      <c r="B66809" s="2">
        <v>44369.995737864083</v>
      </c>
      <c r="C66809">
        <v>309401</v>
      </c>
      <c r="D66809">
        <v>411922</v>
      </c>
      <c r="I66809" s="59">
        <v>111093</v>
      </c>
      <c r="J66809" s="57" t="s">
        <v>84</v>
      </c>
      <c r="K66809" s="58" t="str">
        <f t="shared" si="1043"/>
        <v>будни</v>
      </c>
      <c r="L66809">
        <v>23</v>
      </c>
    </row>
    <row r="66810" spans="1:12" x14ac:dyDescent="0.3">
      <c r="A66810">
        <v>203581</v>
      </c>
      <c r="B66810" s="2">
        <v>44369.996951456305</v>
      </c>
      <c r="C66810">
        <v>68740</v>
      </c>
      <c r="D66810">
        <v>43842</v>
      </c>
      <c r="I66810" s="59">
        <v>111094</v>
      </c>
      <c r="J66810" s="57" t="s">
        <v>79</v>
      </c>
      <c r="K66810" s="58" t="str">
        <f t="shared" si="1043"/>
        <v>будни</v>
      </c>
      <c r="L66810">
        <v>23</v>
      </c>
    </row>
    <row r="66811" spans="1:12" x14ac:dyDescent="0.3">
      <c r="A66811">
        <v>203586</v>
      </c>
      <c r="B66811" s="2">
        <v>44369.998569579286</v>
      </c>
      <c r="C66811">
        <v>57375</v>
      </c>
      <c r="D66811">
        <v>130005</v>
      </c>
      <c r="I66811" s="59">
        <v>111095</v>
      </c>
      <c r="J66811" s="57" t="s">
        <v>80</v>
      </c>
      <c r="K66811" s="58" t="str">
        <f t="shared" si="1043"/>
        <v>будни</v>
      </c>
      <c r="L66811">
        <v>23</v>
      </c>
    </row>
    <row r="66812" spans="1:12" x14ac:dyDescent="0.3">
      <c r="A66812">
        <v>203590</v>
      </c>
      <c r="B66812" s="2">
        <v>44369.998569579286</v>
      </c>
      <c r="C66812">
        <v>161687</v>
      </c>
      <c r="D66812">
        <v>162482</v>
      </c>
      <c r="I66812" s="59">
        <v>111096</v>
      </c>
      <c r="J66812" s="57" t="s">
        <v>81</v>
      </c>
      <c r="K66812" s="58" t="str">
        <f t="shared" si="1043"/>
        <v>будни</v>
      </c>
      <c r="L66812">
        <v>23</v>
      </c>
    </row>
    <row r="66813" spans="1:12" x14ac:dyDescent="0.3">
      <c r="A66813">
        <v>203594</v>
      </c>
      <c r="B66813" s="2">
        <v>44370.000187702266</v>
      </c>
      <c r="C66813">
        <v>209320</v>
      </c>
      <c r="D66813">
        <v>278622</v>
      </c>
      <c r="I66813" s="59">
        <v>111097</v>
      </c>
      <c r="J66813" s="57" t="s">
        <v>78</v>
      </c>
      <c r="K66813" s="58" t="str">
        <f t="shared" si="1043"/>
        <v>выходные</v>
      </c>
      <c r="L66813">
        <v>0</v>
      </c>
    </row>
    <row r="66814" spans="1:12" x14ac:dyDescent="0.3">
      <c r="A66814">
        <v>203598</v>
      </c>
      <c r="B66814" s="2">
        <v>44370.00221035599</v>
      </c>
      <c r="C66814">
        <v>173847</v>
      </c>
      <c r="D66814">
        <v>154256</v>
      </c>
      <c r="I66814" s="59">
        <v>111098</v>
      </c>
      <c r="J66814" s="57" t="s">
        <v>82</v>
      </c>
      <c r="K66814" s="58" t="str">
        <f t="shared" si="1043"/>
        <v>выходные</v>
      </c>
      <c r="L66814">
        <v>0</v>
      </c>
    </row>
    <row r="66815" spans="1:12" x14ac:dyDescent="0.3">
      <c r="A66815">
        <v>203600</v>
      </c>
      <c r="B66815" s="2">
        <v>44370.00382847897</v>
      </c>
      <c r="C66815">
        <v>175528</v>
      </c>
      <c r="D66815">
        <v>75550</v>
      </c>
      <c r="I66815" s="59">
        <v>111099</v>
      </c>
      <c r="J66815" s="57" t="s">
        <v>83</v>
      </c>
      <c r="K66815" s="58" t="str">
        <f t="shared" si="1043"/>
        <v>будни</v>
      </c>
      <c r="L66815">
        <v>0</v>
      </c>
    </row>
    <row r="66816" spans="1:12" x14ac:dyDescent="0.3">
      <c r="A66816">
        <v>203604</v>
      </c>
      <c r="B66816" s="2">
        <v>44370.004333333338</v>
      </c>
      <c r="C66816">
        <v>339464</v>
      </c>
      <c r="D66816">
        <v>389689</v>
      </c>
      <c r="I66816" s="59">
        <v>111100</v>
      </c>
      <c r="J66816" s="57" t="s">
        <v>84</v>
      </c>
      <c r="K66816" s="58" t="str">
        <f t="shared" si="1043"/>
        <v>будни</v>
      </c>
      <c r="L66816">
        <v>0</v>
      </c>
    </row>
    <row r="66817" spans="1:12" x14ac:dyDescent="0.3">
      <c r="A66817">
        <v>203609</v>
      </c>
      <c r="B66817" s="2">
        <v>44370.0050420712</v>
      </c>
      <c r="C66817">
        <v>76685</v>
      </c>
      <c r="D66817">
        <v>258219</v>
      </c>
      <c r="I66817" s="59">
        <v>111101</v>
      </c>
      <c r="J66817" s="57" t="s">
        <v>79</v>
      </c>
      <c r="K66817" s="58" t="str">
        <f t="shared" si="1043"/>
        <v>будни</v>
      </c>
      <c r="L66817">
        <v>0</v>
      </c>
    </row>
    <row r="66818" spans="1:12" x14ac:dyDescent="0.3">
      <c r="A66818">
        <v>203610</v>
      </c>
      <c r="B66818" s="2">
        <v>44370.006660194173</v>
      </c>
      <c r="C66818">
        <v>134530</v>
      </c>
      <c r="D66818">
        <v>304128</v>
      </c>
      <c r="I66818" s="59">
        <v>111102</v>
      </c>
      <c r="J66818" s="57" t="s">
        <v>80</v>
      </c>
      <c r="K66818" s="58" t="str">
        <f t="shared" si="1043"/>
        <v>будни</v>
      </c>
      <c r="L66818">
        <v>0</v>
      </c>
    </row>
    <row r="66819" spans="1:12" x14ac:dyDescent="0.3">
      <c r="A66819">
        <v>203611</v>
      </c>
      <c r="B66819" s="2">
        <v>44370.006660194173</v>
      </c>
      <c r="C66819">
        <v>135706</v>
      </c>
      <c r="D66819">
        <v>411922</v>
      </c>
      <c r="I66819" s="59">
        <v>111103</v>
      </c>
      <c r="J66819" s="57" t="s">
        <v>81</v>
      </c>
      <c r="K66819" s="58" t="str">
        <f t="shared" ref="K66819:K66882" si="1044">IF(OR(J66819="суббота",J66819="воскресенье"),"выходные","будни")</f>
        <v>будни</v>
      </c>
      <c r="L66819">
        <v>0</v>
      </c>
    </row>
    <row r="66820" spans="1:12" x14ac:dyDescent="0.3">
      <c r="A66820">
        <v>203614</v>
      </c>
      <c r="B66820" s="2">
        <v>44370.008278317153</v>
      </c>
      <c r="C66820">
        <v>277934</v>
      </c>
      <c r="D66820">
        <v>153893</v>
      </c>
      <c r="I66820" s="59">
        <v>111104</v>
      </c>
      <c r="J66820" s="57" t="s">
        <v>78</v>
      </c>
      <c r="K66820" s="58" t="str">
        <f t="shared" si="1044"/>
        <v>выходные</v>
      </c>
      <c r="L66820">
        <v>0</v>
      </c>
    </row>
    <row r="66821" spans="1:12" x14ac:dyDescent="0.3">
      <c r="A66821">
        <v>203617</v>
      </c>
      <c r="B66821" s="2">
        <v>44370.012323624593</v>
      </c>
      <c r="C66821">
        <v>184225</v>
      </c>
      <c r="D66821">
        <v>7145</v>
      </c>
      <c r="I66821" s="59">
        <v>111105</v>
      </c>
      <c r="J66821" s="57" t="s">
        <v>82</v>
      </c>
      <c r="K66821" s="58" t="str">
        <f t="shared" si="1044"/>
        <v>выходные</v>
      </c>
      <c r="L66821">
        <v>0</v>
      </c>
    </row>
    <row r="66822" spans="1:12" x14ac:dyDescent="0.3">
      <c r="A66822">
        <v>203620</v>
      </c>
      <c r="B66822" s="2">
        <v>44370.01353721683</v>
      </c>
      <c r="C66822">
        <v>124918</v>
      </c>
      <c r="D66822">
        <v>324893</v>
      </c>
      <c r="I66822" s="59">
        <v>111106</v>
      </c>
      <c r="J66822" s="57" t="s">
        <v>83</v>
      </c>
      <c r="K66822" s="58" t="str">
        <f t="shared" si="1044"/>
        <v>будни</v>
      </c>
      <c r="L66822">
        <v>0</v>
      </c>
    </row>
    <row r="66823" spans="1:12" x14ac:dyDescent="0.3">
      <c r="A66823">
        <v>203621</v>
      </c>
      <c r="B66823" s="2">
        <v>44370.01353721683</v>
      </c>
      <c r="C66823">
        <v>196755</v>
      </c>
      <c r="D66823">
        <v>356929</v>
      </c>
      <c r="I66823" s="59">
        <v>111107</v>
      </c>
      <c r="J66823" s="57" t="s">
        <v>84</v>
      </c>
      <c r="K66823" s="58" t="str">
        <f t="shared" si="1044"/>
        <v>будни</v>
      </c>
      <c r="L66823">
        <v>0</v>
      </c>
    </row>
    <row r="66824" spans="1:12" x14ac:dyDescent="0.3">
      <c r="A66824">
        <v>203626</v>
      </c>
      <c r="B66824" s="2">
        <v>44370.014999999999</v>
      </c>
      <c r="C66824">
        <v>3591</v>
      </c>
      <c r="D66824">
        <v>274276</v>
      </c>
      <c r="I66824" s="59">
        <v>111108</v>
      </c>
      <c r="J66824" s="57" t="s">
        <v>79</v>
      </c>
      <c r="K66824" s="58" t="str">
        <f t="shared" si="1044"/>
        <v>будни</v>
      </c>
      <c r="L66824">
        <v>0</v>
      </c>
    </row>
    <row r="66825" spans="1:12" x14ac:dyDescent="0.3">
      <c r="A66825">
        <v>203627</v>
      </c>
      <c r="B66825" s="2">
        <v>44370.015964401297</v>
      </c>
      <c r="C66825">
        <v>326458</v>
      </c>
      <c r="D66825">
        <v>347393</v>
      </c>
      <c r="I66825" s="59">
        <v>111109</v>
      </c>
      <c r="J66825" s="57" t="s">
        <v>80</v>
      </c>
      <c r="K66825" s="58" t="str">
        <f t="shared" si="1044"/>
        <v>будни</v>
      </c>
      <c r="L66825">
        <v>0</v>
      </c>
    </row>
    <row r="66826" spans="1:12" x14ac:dyDescent="0.3">
      <c r="A66826">
        <v>203629</v>
      </c>
      <c r="B66826" s="2">
        <v>44370.016773462783</v>
      </c>
      <c r="C66826">
        <v>9569</v>
      </c>
      <c r="D66826">
        <v>4316</v>
      </c>
      <c r="I66826" s="59">
        <v>111110</v>
      </c>
      <c r="J66826" s="57" t="s">
        <v>81</v>
      </c>
      <c r="K66826" s="58" t="str">
        <f t="shared" si="1044"/>
        <v>будни</v>
      </c>
      <c r="L66826">
        <v>0</v>
      </c>
    </row>
    <row r="66827" spans="1:12" x14ac:dyDescent="0.3">
      <c r="A66827">
        <v>203633</v>
      </c>
      <c r="B66827" s="2">
        <v>44370.017987055013</v>
      </c>
      <c r="C66827">
        <v>12766</v>
      </c>
      <c r="D66827">
        <v>184941</v>
      </c>
      <c r="I66827" s="59">
        <v>111111</v>
      </c>
      <c r="J66827" s="57" t="s">
        <v>78</v>
      </c>
      <c r="K66827" s="58" t="str">
        <f t="shared" si="1044"/>
        <v>выходные</v>
      </c>
      <c r="L66827">
        <v>0</v>
      </c>
    </row>
    <row r="66828" spans="1:12" x14ac:dyDescent="0.3">
      <c r="A66828">
        <v>203637</v>
      </c>
      <c r="B66828" s="2">
        <v>44370.019605177993</v>
      </c>
      <c r="C66828">
        <v>286937</v>
      </c>
      <c r="D66828">
        <v>367087</v>
      </c>
      <c r="I66828" s="59">
        <v>111112</v>
      </c>
      <c r="J66828" s="57" t="s">
        <v>82</v>
      </c>
      <c r="K66828" s="58" t="str">
        <f t="shared" si="1044"/>
        <v>выходные</v>
      </c>
      <c r="L66828">
        <v>0</v>
      </c>
    </row>
    <row r="66829" spans="1:12" x14ac:dyDescent="0.3">
      <c r="A66829">
        <v>203642</v>
      </c>
      <c r="B66829" s="2">
        <v>44370.02081877023</v>
      </c>
      <c r="C66829">
        <v>206625</v>
      </c>
      <c r="D66829">
        <v>105200</v>
      </c>
      <c r="I66829" s="59">
        <v>111113</v>
      </c>
      <c r="J66829" s="57" t="s">
        <v>83</v>
      </c>
      <c r="K66829" s="58" t="str">
        <f t="shared" si="1044"/>
        <v>будни</v>
      </c>
      <c r="L66829">
        <v>0</v>
      </c>
    </row>
    <row r="66830" spans="1:12" x14ac:dyDescent="0.3">
      <c r="A66830">
        <v>203645</v>
      </c>
      <c r="B66830" s="2">
        <v>44370.027666666661</v>
      </c>
      <c r="C66830">
        <v>213313</v>
      </c>
      <c r="D66830">
        <v>115463</v>
      </c>
      <c r="I66830" s="59">
        <v>111114</v>
      </c>
      <c r="J66830" s="57" t="s">
        <v>84</v>
      </c>
      <c r="K66830" s="58" t="str">
        <f t="shared" si="1044"/>
        <v>будни</v>
      </c>
      <c r="L66830">
        <v>0</v>
      </c>
    </row>
    <row r="66831" spans="1:12" x14ac:dyDescent="0.3">
      <c r="A66831">
        <v>203649</v>
      </c>
      <c r="B66831" s="2">
        <v>44370.032550161814</v>
      </c>
      <c r="C66831">
        <v>184185</v>
      </c>
      <c r="D66831">
        <v>227775</v>
      </c>
      <c r="I66831" s="59">
        <v>111115</v>
      </c>
      <c r="J66831" s="57" t="s">
        <v>79</v>
      </c>
      <c r="K66831" s="58" t="str">
        <f t="shared" si="1044"/>
        <v>будни</v>
      </c>
      <c r="L66831">
        <v>0</v>
      </c>
    </row>
    <row r="66832" spans="1:12" x14ac:dyDescent="0.3">
      <c r="A66832">
        <v>203653</v>
      </c>
      <c r="B66832" s="2">
        <v>44370.0333592233</v>
      </c>
      <c r="C66832">
        <v>209082</v>
      </c>
      <c r="D66832">
        <v>330333</v>
      </c>
      <c r="I66832" s="59">
        <v>111116</v>
      </c>
      <c r="J66832" s="57" t="s">
        <v>80</v>
      </c>
      <c r="K66832" s="58" t="str">
        <f t="shared" si="1044"/>
        <v>будни</v>
      </c>
      <c r="L66832">
        <v>0</v>
      </c>
    </row>
    <row r="66833" spans="1:12" x14ac:dyDescent="0.3">
      <c r="A66833">
        <v>203658</v>
      </c>
      <c r="B66833" s="2">
        <v>44370.033763754043</v>
      </c>
      <c r="C66833">
        <v>309682</v>
      </c>
      <c r="D66833">
        <v>385065</v>
      </c>
      <c r="I66833" s="59">
        <v>111117</v>
      </c>
      <c r="J66833" s="57" t="s">
        <v>81</v>
      </c>
      <c r="K66833" s="58" t="str">
        <f t="shared" si="1044"/>
        <v>будни</v>
      </c>
      <c r="L66833">
        <v>0</v>
      </c>
    </row>
    <row r="66834" spans="1:12" x14ac:dyDescent="0.3">
      <c r="A66834">
        <v>203660</v>
      </c>
      <c r="B66834" s="2">
        <v>44370.034</v>
      </c>
      <c r="C66834">
        <v>322703</v>
      </c>
      <c r="D66834">
        <v>401945</v>
      </c>
      <c r="I66834" s="59">
        <v>111118</v>
      </c>
      <c r="J66834" s="57" t="s">
        <v>78</v>
      </c>
      <c r="K66834" s="58" t="str">
        <f t="shared" si="1044"/>
        <v>выходные</v>
      </c>
      <c r="L66834">
        <v>0</v>
      </c>
    </row>
    <row r="66835" spans="1:12" x14ac:dyDescent="0.3">
      <c r="A66835">
        <v>203662</v>
      </c>
      <c r="B66835" s="2">
        <v>44370.035786407767</v>
      </c>
      <c r="C66835">
        <v>7360</v>
      </c>
      <c r="D66835">
        <v>205227</v>
      </c>
      <c r="I66835" s="59">
        <v>111119</v>
      </c>
      <c r="J66835" s="57" t="s">
        <v>82</v>
      </c>
      <c r="K66835" s="58" t="str">
        <f t="shared" si="1044"/>
        <v>выходные</v>
      </c>
      <c r="L66835">
        <v>0</v>
      </c>
    </row>
    <row r="66836" spans="1:12" x14ac:dyDescent="0.3">
      <c r="A66836">
        <v>203667</v>
      </c>
      <c r="B66836" s="2">
        <v>44370.035786407767</v>
      </c>
      <c r="C66836">
        <v>120315</v>
      </c>
      <c r="D66836">
        <v>129610</v>
      </c>
      <c r="I66836" s="59">
        <v>111120</v>
      </c>
      <c r="J66836" s="57" t="s">
        <v>83</v>
      </c>
      <c r="K66836" s="58" t="str">
        <f t="shared" si="1044"/>
        <v>будни</v>
      </c>
      <c r="L66836">
        <v>0</v>
      </c>
    </row>
    <row r="66837" spans="1:12" x14ac:dyDescent="0.3">
      <c r="A66837">
        <v>203670</v>
      </c>
      <c r="B66837" s="2">
        <v>44370.035786407767</v>
      </c>
      <c r="C66837">
        <v>266500</v>
      </c>
      <c r="D66837">
        <v>154256</v>
      </c>
      <c r="I66837" s="59">
        <v>111121</v>
      </c>
      <c r="J66837" s="57" t="s">
        <v>84</v>
      </c>
      <c r="K66837" s="58" t="str">
        <f t="shared" si="1044"/>
        <v>будни</v>
      </c>
      <c r="L66837">
        <v>0</v>
      </c>
    </row>
    <row r="66838" spans="1:12" x14ac:dyDescent="0.3">
      <c r="A66838">
        <v>203671</v>
      </c>
      <c r="B66838" s="2">
        <v>44370.03619093851</v>
      </c>
      <c r="C66838">
        <v>340446</v>
      </c>
      <c r="D66838">
        <v>191893</v>
      </c>
      <c r="I66838" s="59">
        <v>111122</v>
      </c>
      <c r="J66838" s="57" t="s">
        <v>79</v>
      </c>
      <c r="K66838" s="58" t="str">
        <f t="shared" si="1044"/>
        <v>будни</v>
      </c>
      <c r="L66838">
        <v>0</v>
      </c>
    </row>
    <row r="66839" spans="1:12" x14ac:dyDescent="0.3">
      <c r="A66839">
        <v>203672</v>
      </c>
      <c r="B66839" s="2">
        <v>44370.037404530747</v>
      </c>
      <c r="C66839">
        <v>288110</v>
      </c>
      <c r="D66839">
        <v>250679</v>
      </c>
      <c r="I66839" s="59">
        <v>111123</v>
      </c>
      <c r="J66839" s="57" t="s">
        <v>80</v>
      </c>
      <c r="K66839" s="58" t="str">
        <f t="shared" si="1044"/>
        <v>будни</v>
      </c>
      <c r="L66839">
        <v>0</v>
      </c>
    </row>
    <row r="66840" spans="1:12" x14ac:dyDescent="0.3">
      <c r="A66840">
        <v>203674</v>
      </c>
      <c r="B66840" s="2">
        <v>44370.039333333334</v>
      </c>
      <c r="C66840">
        <v>217579</v>
      </c>
      <c r="D66840">
        <v>21760</v>
      </c>
      <c r="I66840" s="59">
        <v>111124</v>
      </c>
      <c r="J66840" s="57" t="s">
        <v>81</v>
      </c>
      <c r="K66840" s="58" t="str">
        <f t="shared" si="1044"/>
        <v>будни</v>
      </c>
      <c r="L66840">
        <v>0</v>
      </c>
    </row>
    <row r="66841" spans="1:12" x14ac:dyDescent="0.3">
      <c r="A66841">
        <v>203675</v>
      </c>
      <c r="B66841" s="2">
        <v>44370.041045307444</v>
      </c>
      <c r="C66841">
        <v>206841</v>
      </c>
      <c r="D66841">
        <v>176645</v>
      </c>
      <c r="I66841" s="59">
        <v>111125</v>
      </c>
      <c r="J66841" s="57" t="s">
        <v>78</v>
      </c>
      <c r="K66841" s="58" t="str">
        <f t="shared" si="1044"/>
        <v>выходные</v>
      </c>
      <c r="L66841">
        <v>0</v>
      </c>
    </row>
    <row r="66842" spans="1:12" x14ac:dyDescent="0.3">
      <c r="A66842">
        <v>203679</v>
      </c>
      <c r="B66842" s="2">
        <v>44370.044281553397</v>
      </c>
      <c r="C66842">
        <v>9867</v>
      </c>
      <c r="D66842">
        <v>118549</v>
      </c>
      <c r="I66842" s="59">
        <v>111126</v>
      </c>
      <c r="J66842" s="57" t="s">
        <v>82</v>
      </c>
      <c r="K66842" s="58" t="str">
        <f t="shared" si="1044"/>
        <v>выходные</v>
      </c>
      <c r="L66842">
        <v>1</v>
      </c>
    </row>
    <row r="66843" spans="1:12" x14ac:dyDescent="0.3">
      <c r="A66843">
        <v>203682</v>
      </c>
      <c r="B66843" s="2">
        <v>44370.044281553397</v>
      </c>
      <c r="C66843">
        <v>211118</v>
      </c>
      <c r="D66843">
        <v>50669</v>
      </c>
      <c r="I66843" s="59">
        <v>111127</v>
      </c>
      <c r="J66843" s="57" t="s">
        <v>83</v>
      </c>
      <c r="K66843" s="58" t="str">
        <f t="shared" si="1044"/>
        <v>будни</v>
      </c>
      <c r="L66843">
        <v>1</v>
      </c>
    </row>
    <row r="66844" spans="1:12" x14ac:dyDescent="0.3">
      <c r="A66844">
        <v>203685</v>
      </c>
      <c r="B66844" s="2">
        <v>44370.044281553397</v>
      </c>
      <c r="C66844">
        <v>224746</v>
      </c>
      <c r="D66844">
        <v>153893</v>
      </c>
      <c r="I66844" s="59">
        <v>111128</v>
      </c>
      <c r="J66844" s="57" t="s">
        <v>84</v>
      </c>
      <c r="K66844" s="58" t="str">
        <f t="shared" si="1044"/>
        <v>будни</v>
      </c>
      <c r="L66844">
        <v>1</v>
      </c>
    </row>
    <row r="66845" spans="1:12" x14ac:dyDescent="0.3">
      <c r="A66845">
        <v>203690</v>
      </c>
      <c r="B66845" s="2">
        <v>44370.044999999998</v>
      </c>
      <c r="C66845">
        <v>87607</v>
      </c>
      <c r="D66845">
        <v>40694</v>
      </c>
      <c r="I66845" s="59">
        <v>111129</v>
      </c>
      <c r="J66845" s="57" t="s">
        <v>79</v>
      </c>
      <c r="K66845" s="58" t="str">
        <f t="shared" si="1044"/>
        <v>будни</v>
      </c>
      <c r="L66845">
        <v>1</v>
      </c>
    </row>
    <row r="66846" spans="1:12" x14ac:dyDescent="0.3">
      <c r="A66846">
        <v>203694</v>
      </c>
      <c r="B66846" s="2">
        <v>44370.050754045311</v>
      </c>
      <c r="C66846">
        <v>342622</v>
      </c>
      <c r="D66846">
        <v>250679</v>
      </c>
      <c r="I66846" s="59">
        <v>111130</v>
      </c>
      <c r="J66846" s="57" t="s">
        <v>80</v>
      </c>
      <c r="K66846" s="58" t="str">
        <f t="shared" si="1044"/>
        <v>будни</v>
      </c>
      <c r="L66846">
        <v>1</v>
      </c>
    </row>
    <row r="66847" spans="1:12" x14ac:dyDescent="0.3">
      <c r="A66847">
        <v>203695</v>
      </c>
      <c r="B66847" s="2">
        <v>44370.051967637541</v>
      </c>
      <c r="C66847">
        <v>275128</v>
      </c>
      <c r="D66847">
        <v>21760</v>
      </c>
      <c r="I66847" s="59">
        <v>111131</v>
      </c>
      <c r="J66847" s="57" t="s">
        <v>81</v>
      </c>
      <c r="K66847" s="58" t="str">
        <f t="shared" si="1044"/>
        <v>будни</v>
      </c>
      <c r="L66847">
        <v>1</v>
      </c>
    </row>
    <row r="66848" spans="1:12" x14ac:dyDescent="0.3">
      <c r="A66848">
        <v>203698</v>
      </c>
      <c r="B66848" s="2">
        <v>44370.053333333337</v>
      </c>
      <c r="C66848">
        <v>339354</v>
      </c>
      <c r="D66848">
        <v>35968</v>
      </c>
      <c r="I66848" s="59">
        <v>111132</v>
      </c>
      <c r="J66848" s="57" t="s">
        <v>78</v>
      </c>
      <c r="K66848" s="58" t="str">
        <f t="shared" si="1044"/>
        <v>выходные</v>
      </c>
      <c r="L66848">
        <v>1</v>
      </c>
    </row>
    <row r="66849" spans="1:12" x14ac:dyDescent="0.3">
      <c r="A66849">
        <v>203701</v>
      </c>
      <c r="B66849" s="2">
        <v>44370.053585760514</v>
      </c>
      <c r="C66849">
        <v>82546</v>
      </c>
      <c r="D66849">
        <v>347008</v>
      </c>
      <c r="I66849" s="59">
        <v>111133</v>
      </c>
      <c r="J66849" s="57" t="s">
        <v>82</v>
      </c>
      <c r="K66849" s="58" t="str">
        <f t="shared" si="1044"/>
        <v>выходные</v>
      </c>
      <c r="L66849">
        <v>1</v>
      </c>
    </row>
    <row r="66850" spans="1:12" x14ac:dyDescent="0.3">
      <c r="A66850">
        <v>203705</v>
      </c>
      <c r="B66850" s="2">
        <v>44370.053990291264</v>
      </c>
      <c r="C66850">
        <v>175202</v>
      </c>
      <c r="D66850">
        <v>351192</v>
      </c>
      <c r="I66850" s="59">
        <v>111134</v>
      </c>
      <c r="J66850" s="57" t="s">
        <v>83</v>
      </c>
      <c r="K66850" s="58" t="str">
        <f t="shared" si="1044"/>
        <v>будни</v>
      </c>
      <c r="L66850">
        <v>1</v>
      </c>
    </row>
    <row r="66851" spans="1:12" x14ac:dyDescent="0.3">
      <c r="A66851">
        <v>203707</v>
      </c>
      <c r="B66851" s="2">
        <v>44370.057226537218</v>
      </c>
      <c r="C66851">
        <v>286211</v>
      </c>
      <c r="D66851">
        <v>381297</v>
      </c>
      <c r="I66851" s="59">
        <v>111135</v>
      </c>
      <c r="J66851" s="57" t="s">
        <v>84</v>
      </c>
      <c r="K66851" s="58" t="str">
        <f t="shared" si="1044"/>
        <v>будни</v>
      </c>
      <c r="L66851">
        <v>1</v>
      </c>
    </row>
    <row r="66852" spans="1:12" x14ac:dyDescent="0.3">
      <c r="A66852">
        <v>203708</v>
      </c>
      <c r="B66852" s="2">
        <v>44370.064912621361</v>
      </c>
      <c r="C66852">
        <v>261967</v>
      </c>
      <c r="D66852">
        <v>4199</v>
      </c>
      <c r="I66852" s="59">
        <v>111136</v>
      </c>
      <c r="J66852" s="57" t="s">
        <v>79</v>
      </c>
      <c r="K66852" s="58" t="str">
        <f t="shared" si="1044"/>
        <v>будни</v>
      </c>
      <c r="L66852">
        <v>1</v>
      </c>
    </row>
    <row r="66853" spans="1:12" x14ac:dyDescent="0.3">
      <c r="A66853">
        <v>203711</v>
      </c>
      <c r="B66853" s="2">
        <v>44370.066126213598</v>
      </c>
      <c r="C66853">
        <v>314274</v>
      </c>
      <c r="D66853">
        <v>459455</v>
      </c>
      <c r="I66853" s="59">
        <v>111137</v>
      </c>
      <c r="J66853" s="57" t="s">
        <v>80</v>
      </c>
      <c r="K66853" s="58" t="str">
        <f t="shared" si="1044"/>
        <v>будни</v>
      </c>
      <c r="L66853">
        <v>1</v>
      </c>
    </row>
    <row r="66854" spans="1:12" x14ac:dyDescent="0.3">
      <c r="A66854">
        <v>203715</v>
      </c>
      <c r="B66854" s="2">
        <v>44370.071789644011</v>
      </c>
      <c r="C66854">
        <v>261813</v>
      </c>
      <c r="D66854">
        <v>251823</v>
      </c>
      <c r="I66854" s="59">
        <v>111138</v>
      </c>
      <c r="J66854" s="57" t="s">
        <v>81</v>
      </c>
      <c r="K66854" s="58" t="str">
        <f t="shared" si="1044"/>
        <v>будни</v>
      </c>
      <c r="L66854">
        <v>1</v>
      </c>
    </row>
    <row r="66855" spans="1:12" x14ac:dyDescent="0.3">
      <c r="A66855">
        <v>203720</v>
      </c>
      <c r="B66855" s="2">
        <v>44370.072194174754</v>
      </c>
      <c r="C66855">
        <v>313512</v>
      </c>
      <c r="D66855">
        <v>428166</v>
      </c>
      <c r="I66855" s="59">
        <v>111139</v>
      </c>
      <c r="J66855" s="57" t="s">
        <v>78</v>
      </c>
      <c r="K66855" s="58" t="str">
        <f t="shared" si="1044"/>
        <v>выходные</v>
      </c>
      <c r="L66855">
        <v>1</v>
      </c>
    </row>
    <row r="66856" spans="1:12" x14ac:dyDescent="0.3">
      <c r="A66856">
        <v>203721</v>
      </c>
      <c r="B66856" s="2">
        <v>44370.073407766991</v>
      </c>
      <c r="C66856">
        <v>209681</v>
      </c>
      <c r="D66856">
        <v>153893</v>
      </c>
      <c r="I66856" s="59">
        <v>111140</v>
      </c>
      <c r="J66856" s="57" t="s">
        <v>82</v>
      </c>
      <c r="K66856" s="58" t="str">
        <f t="shared" si="1044"/>
        <v>выходные</v>
      </c>
      <c r="L66856">
        <v>1</v>
      </c>
    </row>
    <row r="66857" spans="1:12" x14ac:dyDescent="0.3">
      <c r="A66857">
        <v>203725</v>
      </c>
      <c r="B66857" s="2">
        <v>44370.074621359221</v>
      </c>
      <c r="C66857">
        <v>187065</v>
      </c>
      <c r="D66857">
        <v>88863</v>
      </c>
      <c r="I66857" s="59">
        <v>111141</v>
      </c>
      <c r="J66857" s="57" t="s">
        <v>83</v>
      </c>
      <c r="K66857" s="58" t="str">
        <f t="shared" si="1044"/>
        <v>будни</v>
      </c>
      <c r="L66857">
        <v>1</v>
      </c>
    </row>
    <row r="66858" spans="1:12" x14ac:dyDescent="0.3">
      <c r="A66858">
        <v>203726</v>
      </c>
      <c r="B66858" s="2">
        <v>44370.074621359228</v>
      </c>
      <c r="C66858">
        <v>234822</v>
      </c>
      <c r="D66858">
        <v>439981</v>
      </c>
      <c r="I66858" s="59">
        <v>111142</v>
      </c>
      <c r="J66858" s="57" t="s">
        <v>84</v>
      </c>
      <c r="K66858" s="58" t="str">
        <f t="shared" si="1044"/>
        <v>будни</v>
      </c>
      <c r="L66858">
        <v>1</v>
      </c>
    </row>
    <row r="66859" spans="1:12" x14ac:dyDescent="0.3">
      <c r="A66859">
        <v>203727</v>
      </c>
      <c r="B66859" s="2">
        <v>44370.074666666667</v>
      </c>
      <c r="C66859">
        <v>247035</v>
      </c>
      <c r="D66859">
        <v>399866</v>
      </c>
      <c r="I66859" s="59">
        <v>111143</v>
      </c>
      <c r="J66859" s="57" t="s">
        <v>79</v>
      </c>
      <c r="K66859" s="58" t="str">
        <f t="shared" si="1044"/>
        <v>будни</v>
      </c>
      <c r="L66859">
        <v>1</v>
      </c>
    </row>
    <row r="66860" spans="1:12" x14ac:dyDescent="0.3">
      <c r="A66860">
        <v>203731</v>
      </c>
      <c r="B66860" s="2">
        <v>44370.082000000002</v>
      </c>
      <c r="C66860">
        <v>65204</v>
      </c>
      <c r="D66860">
        <v>96007</v>
      </c>
      <c r="I66860" s="59">
        <v>111144</v>
      </c>
      <c r="J66860" s="57" t="s">
        <v>80</v>
      </c>
      <c r="K66860" s="58" t="str">
        <f t="shared" si="1044"/>
        <v>будни</v>
      </c>
      <c r="L66860">
        <v>1</v>
      </c>
    </row>
    <row r="66861" spans="1:12" x14ac:dyDescent="0.3">
      <c r="A66861">
        <v>203732</v>
      </c>
      <c r="B66861" s="2">
        <v>44370.084330097088</v>
      </c>
      <c r="C66861">
        <v>18793</v>
      </c>
      <c r="D66861">
        <v>172251</v>
      </c>
      <c r="I66861" s="59">
        <v>111145</v>
      </c>
      <c r="J66861" s="57" t="s">
        <v>81</v>
      </c>
      <c r="K66861" s="58" t="str">
        <f t="shared" si="1044"/>
        <v>будни</v>
      </c>
      <c r="L66861">
        <v>2</v>
      </c>
    </row>
    <row r="66862" spans="1:12" x14ac:dyDescent="0.3">
      <c r="A66862">
        <v>203733</v>
      </c>
      <c r="B66862" s="2">
        <v>44370.085948220061</v>
      </c>
      <c r="C66862">
        <v>43755</v>
      </c>
      <c r="D66862">
        <v>34009</v>
      </c>
      <c r="I66862" s="59">
        <v>111146</v>
      </c>
      <c r="J66862" s="57" t="s">
        <v>78</v>
      </c>
      <c r="K66862" s="58" t="str">
        <f t="shared" si="1044"/>
        <v>выходные</v>
      </c>
      <c r="L66862">
        <v>2</v>
      </c>
    </row>
    <row r="66863" spans="1:12" x14ac:dyDescent="0.3">
      <c r="A66863">
        <v>203736</v>
      </c>
      <c r="B66863" s="2">
        <v>44370.085948220061</v>
      </c>
      <c r="C66863">
        <v>45081</v>
      </c>
      <c r="D66863">
        <v>351192</v>
      </c>
      <c r="I66863" s="59">
        <v>111147</v>
      </c>
      <c r="J66863" s="57" t="s">
        <v>82</v>
      </c>
      <c r="K66863" s="58" t="str">
        <f t="shared" si="1044"/>
        <v>выходные</v>
      </c>
      <c r="L66863">
        <v>2</v>
      </c>
    </row>
    <row r="66864" spans="1:12" x14ac:dyDescent="0.3">
      <c r="A66864">
        <v>203737</v>
      </c>
      <c r="B66864" s="2">
        <v>44370.347000000002</v>
      </c>
      <c r="C66864">
        <v>335746</v>
      </c>
      <c r="D66864">
        <v>325852</v>
      </c>
      <c r="I66864" s="59">
        <v>111148</v>
      </c>
      <c r="J66864" s="57" t="s">
        <v>83</v>
      </c>
      <c r="K66864" s="58" t="str">
        <f t="shared" si="1044"/>
        <v>будни</v>
      </c>
      <c r="L66864">
        <v>8</v>
      </c>
    </row>
    <row r="66865" spans="1:12" x14ac:dyDescent="0.3">
      <c r="A66865">
        <v>203738</v>
      </c>
      <c r="B66865" s="2">
        <v>44370.347275080909</v>
      </c>
      <c r="C66865">
        <v>266744</v>
      </c>
      <c r="D66865">
        <v>158978</v>
      </c>
      <c r="I66865" s="59">
        <v>111149</v>
      </c>
      <c r="J66865" s="57" t="s">
        <v>84</v>
      </c>
      <c r="K66865" s="58" t="str">
        <f t="shared" si="1044"/>
        <v>будни</v>
      </c>
      <c r="L66865">
        <v>8</v>
      </c>
    </row>
    <row r="66866" spans="1:12" x14ac:dyDescent="0.3">
      <c r="A66866">
        <v>203739</v>
      </c>
      <c r="B66866" s="2">
        <v>44370.347666666661</v>
      </c>
      <c r="C66866">
        <v>240913</v>
      </c>
      <c r="D66866">
        <v>183731</v>
      </c>
      <c r="I66866" s="59">
        <v>111150</v>
      </c>
      <c r="J66866" s="57" t="s">
        <v>79</v>
      </c>
      <c r="K66866" s="58" t="str">
        <f t="shared" si="1044"/>
        <v>будни</v>
      </c>
      <c r="L66866">
        <v>8</v>
      </c>
    </row>
    <row r="66867" spans="1:12" x14ac:dyDescent="0.3">
      <c r="A66867">
        <v>203742</v>
      </c>
      <c r="B66867" s="2">
        <v>44370.347999999998</v>
      </c>
      <c r="C66867">
        <v>224863</v>
      </c>
      <c r="D66867">
        <v>301535</v>
      </c>
      <c r="I66867" s="59">
        <v>111151</v>
      </c>
      <c r="J66867" s="57" t="s">
        <v>80</v>
      </c>
      <c r="K66867" s="58" t="str">
        <f t="shared" si="1044"/>
        <v>будни</v>
      </c>
      <c r="L66867">
        <v>8</v>
      </c>
    </row>
    <row r="66868" spans="1:12" x14ac:dyDescent="0.3">
      <c r="A66868">
        <v>203745</v>
      </c>
      <c r="B66868" s="2">
        <v>44370.354556634309</v>
      </c>
      <c r="C66868">
        <v>105259</v>
      </c>
      <c r="D66868">
        <v>440825</v>
      </c>
      <c r="I66868" s="59">
        <v>111152</v>
      </c>
      <c r="J66868" s="57" t="s">
        <v>81</v>
      </c>
      <c r="K66868" s="58" t="str">
        <f t="shared" si="1044"/>
        <v>будни</v>
      </c>
      <c r="L66868">
        <v>8</v>
      </c>
    </row>
    <row r="66869" spans="1:12" x14ac:dyDescent="0.3">
      <c r="A66869">
        <v>203750</v>
      </c>
      <c r="B66869" s="2">
        <v>44370.355365695796</v>
      </c>
      <c r="C66869">
        <v>277631</v>
      </c>
      <c r="D66869">
        <v>239248</v>
      </c>
      <c r="I66869" s="59">
        <v>111153</v>
      </c>
      <c r="J66869" s="57" t="s">
        <v>78</v>
      </c>
      <c r="K66869" s="58" t="str">
        <f t="shared" si="1044"/>
        <v>выходные</v>
      </c>
      <c r="L66869">
        <v>8</v>
      </c>
    </row>
    <row r="66870" spans="1:12" x14ac:dyDescent="0.3">
      <c r="A66870">
        <v>203755</v>
      </c>
      <c r="B66870" s="2">
        <v>44370.368715210359</v>
      </c>
      <c r="C66870">
        <v>270909</v>
      </c>
      <c r="D66870">
        <v>324893</v>
      </c>
      <c r="I66870" s="59">
        <v>111154</v>
      </c>
      <c r="J66870" s="57" t="s">
        <v>82</v>
      </c>
      <c r="K66870" s="58" t="str">
        <f t="shared" si="1044"/>
        <v>выходные</v>
      </c>
      <c r="L66870">
        <v>8</v>
      </c>
    </row>
    <row r="66871" spans="1:12" x14ac:dyDescent="0.3">
      <c r="A66871">
        <v>203759</v>
      </c>
      <c r="B66871" s="2">
        <v>44370.376805825246</v>
      </c>
      <c r="C66871">
        <v>266960</v>
      </c>
      <c r="D66871">
        <v>411922</v>
      </c>
      <c r="I66871" s="59">
        <v>111155</v>
      </c>
      <c r="J66871" s="57" t="s">
        <v>83</v>
      </c>
      <c r="K66871" s="58" t="str">
        <f t="shared" si="1044"/>
        <v>будни</v>
      </c>
      <c r="L66871">
        <v>9</v>
      </c>
    </row>
    <row r="66872" spans="1:12" x14ac:dyDescent="0.3">
      <c r="A66872">
        <v>203763</v>
      </c>
      <c r="B66872" s="2">
        <v>44370.385300970869</v>
      </c>
      <c r="C66872">
        <v>172893</v>
      </c>
      <c r="D66872">
        <v>87550</v>
      </c>
      <c r="I66872" s="59">
        <v>111156</v>
      </c>
      <c r="J66872" s="57" t="s">
        <v>84</v>
      </c>
      <c r="K66872" s="58" t="str">
        <f t="shared" si="1044"/>
        <v>будни</v>
      </c>
      <c r="L66872">
        <v>9</v>
      </c>
    </row>
    <row r="66873" spans="1:12" x14ac:dyDescent="0.3">
      <c r="A66873">
        <v>203765</v>
      </c>
      <c r="B66873" s="2">
        <v>44370.387323624593</v>
      </c>
      <c r="C66873">
        <v>104256</v>
      </c>
      <c r="D66873">
        <v>447736</v>
      </c>
      <c r="I66873" s="59">
        <v>111157</v>
      </c>
      <c r="J66873" s="57" t="s">
        <v>79</v>
      </c>
      <c r="K66873" s="58" t="str">
        <f t="shared" si="1044"/>
        <v>будни</v>
      </c>
      <c r="L66873">
        <v>9</v>
      </c>
    </row>
    <row r="66874" spans="1:12" x14ac:dyDescent="0.3">
      <c r="A66874">
        <v>203766</v>
      </c>
      <c r="B66874" s="2">
        <v>44370.387728155336</v>
      </c>
      <c r="C66874">
        <v>217281</v>
      </c>
      <c r="D66874">
        <v>449373</v>
      </c>
      <c r="I66874" s="59">
        <v>111158</v>
      </c>
      <c r="J66874" s="57" t="s">
        <v>80</v>
      </c>
      <c r="K66874" s="58" t="str">
        <f t="shared" si="1044"/>
        <v>будни</v>
      </c>
      <c r="L66874">
        <v>9</v>
      </c>
    </row>
    <row r="66875" spans="1:12" x14ac:dyDescent="0.3">
      <c r="A66875">
        <v>203769</v>
      </c>
      <c r="B66875" s="2">
        <v>44370.388333333336</v>
      </c>
      <c r="C66875">
        <v>280748</v>
      </c>
      <c r="D66875">
        <v>302612</v>
      </c>
      <c r="I66875" s="59">
        <v>111159</v>
      </c>
      <c r="J66875" s="57" t="s">
        <v>81</v>
      </c>
      <c r="K66875" s="58" t="str">
        <f t="shared" si="1044"/>
        <v>будни</v>
      </c>
      <c r="L66875">
        <v>9</v>
      </c>
    </row>
    <row r="66876" spans="1:12" x14ac:dyDescent="0.3">
      <c r="A66876">
        <v>203774</v>
      </c>
      <c r="B66876" s="2">
        <v>44370.392987055013</v>
      </c>
      <c r="C66876">
        <v>15919</v>
      </c>
      <c r="D66876">
        <v>227775</v>
      </c>
      <c r="I66876" s="59">
        <v>111160</v>
      </c>
      <c r="J66876" s="57" t="s">
        <v>78</v>
      </c>
      <c r="K66876" s="58" t="str">
        <f t="shared" si="1044"/>
        <v>выходные</v>
      </c>
      <c r="L66876">
        <v>9</v>
      </c>
    </row>
    <row r="66877" spans="1:12" x14ac:dyDescent="0.3">
      <c r="A66877">
        <v>203775</v>
      </c>
      <c r="B66877" s="2">
        <v>44370.39703236246</v>
      </c>
      <c r="C66877">
        <v>56258</v>
      </c>
      <c r="D66877">
        <v>78646</v>
      </c>
      <c r="I66877" s="59">
        <v>111161</v>
      </c>
      <c r="J66877" s="57" t="s">
        <v>82</v>
      </c>
      <c r="K66877" s="58" t="str">
        <f t="shared" si="1044"/>
        <v>выходные</v>
      </c>
      <c r="L66877">
        <v>9</v>
      </c>
    </row>
    <row r="66878" spans="1:12" x14ac:dyDescent="0.3">
      <c r="A66878">
        <v>203778</v>
      </c>
      <c r="B66878" s="2">
        <v>44370.403504854366</v>
      </c>
      <c r="C66878">
        <v>240962</v>
      </c>
      <c r="D66878">
        <v>461660</v>
      </c>
      <c r="I66878" s="59">
        <v>111162</v>
      </c>
      <c r="J66878" s="57" t="s">
        <v>83</v>
      </c>
      <c r="K66878" s="58" t="str">
        <f t="shared" si="1044"/>
        <v>будни</v>
      </c>
      <c r="L66878">
        <v>9</v>
      </c>
    </row>
    <row r="66879" spans="1:12" x14ac:dyDescent="0.3">
      <c r="A66879">
        <v>203779</v>
      </c>
      <c r="B66879" s="2">
        <v>44370.406000000003</v>
      </c>
      <c r="C66879">
        <v>316123</v>
      </c>
      <c r="D66879">
        <v>206264</v>
      </c>
      <c r="I66879" s="59">
        <v>111163</v>
      </c>
      <c r="J66879" s="57" t="s">
        <v>84</v>
      </c>
      <c r="K66879" s="58" t="str">
        <f t="shared" si="1044"/>
        <v>будни</v>
      </c>
      <c r="L66879">
        <v>9</v>
      </c>
    </row>
    <row r="66880" spans="1:12" x14ac:dyDescent="0.3">
      <c r="A66880">
        <v>203782</v>
      </c>
      <c r="B66880" s="2">
        <v>44370.410381877024</v>
      </c>
      <c r="C66880">
        <v>193992</v>
      </c>
      <c r="D66880">
        <v>311201</v>
      </c>
      <c r="I66880" s="59">
        <v>111164</v>
      </c>
      <c r="J66880" s="57" t="s">
        <v>79</v>
      </c>
      <c r="K66880" s="58" t="str">
        <f t="shared" si="1044"/>
        <v>будни</v>
      </c>
      <c r="L66880">
        <v>9</v>
      </c>
    </row>
    <row r="66881" spans="1:12" x14ac:dyDescent="0.3">
      <c r="A66881">
        <v>203787</v>
      </c>
      <c r="B66881" s="2">
        <v>44370.425000000003</v>
      </c>
      <c r="C66881">
        <v>178936</v>
      </c>
      <c r="D66881">
        <v>311565</v>
      </c>
      <c r="I66881" s="59">
        <v>111165</v>
      </c>
      <c r="J66881" s="57" t="s">
        <v>80</v>
      </c>
      <c r="K66881" s="58" t="str">
        <f t="shared" si="1044"/>
        <v>будни</v>
      </c>
      <c r="L66881">
        <v>10</v>
      </c>
    </row>
    <row r="66882" spans="1:12" x14ac:dyDescent="0.3">
      <c r="A66882">
        <v>203788</v>
      </c>
      <c r="B66882" s="2">
        <v>44370.426563106797</v>
      </c>
      <c r="C66882">
        <v>131803</v>
      </c>
      <c r="D66882">
        <v>230507</v>
      </c>
      <c r="I66882" s="59">
        <v>111166</v>
      </c>
      <c r="J66882" s="57" t="s">
        <v>81</v>
      </c>
      <c r="K66882" s="58" t="str">
        <f t="shared" si="1044"/>
        <v>будни</v>
      </c>
      <c r="L66882">
        <v>10</v>
      </c>
    </row>
    <row r="66883" spans="1:12" x14ac:dyDescent="0.3">
      <c r="A66883">
        <v>203793</v>
      </c>
      <c r="B66883" s="2">
        <v>44370.430203883494</v>
      </c>
      <c r="C66883">
        <v>326208</v>
      </c>
      <c r="D66883">
        <v>104958</v>
      </c>
      <c r="I66883" s="59">
        <v>111167</v>
      </c>
      <c r="J66883" s="57" t="s">
        <v>78</v>
      </c>
      <c r="K66883" s="58" t="str">
        <f t="shared" ref="K66883:K66946" si="1045">IF(OR(J66883="суббота",J66883="воскресенье"),"выходные","будни")</f>
        <v>выходные</v>
      </c>
      <c r="L66883">
        <v>10</v>
      </c>
    </row>
    <row r="66884" spans="1:12" x14ac:dyDescent="0.3">
      <c r="A66884">
        <v>203796</v>
      </c>
      <c r="B66884" s="2">
        <v>44370.430608414237</v>
      </c>
      <c r="C66884">
        <v>17596</v>
      </c>
      <c r="D66884">
        <v>158978</v>
      </c>
      <c r="I66884" s="59">
        <v>111168</v>
      </c>
      <c r="J66884" s="57" t="s">
        <v>82</v>
      </c>
      <c r="K66884" s="58" t="str">
        <f t="shared" si="1045"/>
        <v>выходные</v>
      </c>
      <c r="L66884">
        <v>10</v>
      </c>
    </row>
    <row r="66885" spans="1:12" x14ac:dyDescent="0.3">
      <c r="A66885">
        <v>203799</v>
      </c>
      <c r="B66885" s="2">
        <v>44370.440721682848</v>
      </c>
      <c r="C66885">
        <v>78746</v>
      </c>
      <c r="D66885">
        <v>179296</v>
      </c>
      <c r="I66885" s="59">
        <v>111169</v>
      </c>
      <c r="J66885" s="57" t="s">
        <v>83</v>
      </c>
      <c r="K66885" s="58" t="str">
        <f t="shared" si="1045"/>
        <v>будни</v>
      </c>
      <c r="L66885">
        <v>10</v>
      </c>
    </row>
    <row r="66886" spans="1:12" x14ac:dyDescent="0.3">
      <c r="A66886">
        <v>203800</v>
      </c>
      <c r="B66886" s="2">
        <v>44370.444766990295</v>
      </c>
      <c r="C66886">
        <v>126002</v>
      </c>
      <c r="D66886">
        <v>250679</v>
      </c>
      <c r="I66886" s="59">
        <v>111170</v>
      </c>
      <c r="J66886" s="57" t="s">
        <v>84</v>
      </c>
      <c r="K66886" s="58" t="str">
        <f t="shared" si="1045"/>
        <v>будни</v>
      </c>
      <c r="L66886">
        <v>10</v>
      </c>
    </row>
    <row r="66887" spans="1:12" x14ac:dyDescent="0.3">
      <c r="A66887">
        <v>203804</v>
      </c>
      <c r="B66887" s="2">
        <v>44370.448407766991</v>
      </c>
      <c r="C66887">
        <v>287265</v>
      </c>
      <c r="D66887">
        <v>230507</v>
      </c>
      <c r="I66887" s="59">
        <v>111171</v>
      </c>
      <c r="J66887" s="57" t="s">
        <v>79</v>
      </c>
      <c r="K66887" s="58" t="str">
        <f t="shared" si="1045"/>
        <v>будни</v>
      </c>
      <c r="L66887">
        <v>10</v>
      </c>
    </row>
    <row r="66888" spans="1:12" x14ac:dyDescent="0.3">
      <c r="A66888">
        <v>203809</v>
      </c>
      <c r="B66888" s="2">
        <v>44370.449000000001</v>
      </c>
      <c r="C66888">
        <v>267227</v>
      </c>
      <c r="D66888">
        <v>122982</v>
      </c>
      <c r="I66888" s="59">
        <v>111172</v>
      </c>
      <c r="J66888" s="57" t="s">
        <v>80</v>
      </c>
      <c r="K66888" s="58" t="str">
        <f t="shared" si="1045"/>
        <v>будни</v>
      </c>
      <c r="L66888">
        <v>10</v>
      </c>
    </row>
    <row r="66889" spans="1:12" x14ac:dyDescent="0.3">
      <c r="A66889">
        <v>203814</v>
      </c>
      <c r="B66889" s="2">
        <v>44370.451239482201</v>
      </c>
      <c r="C66889">
        <v>19550</v>
      </c>
      <c r="D66889">
        <v>425360</v>
      </c>
      <c r="I66889" s="59">
        <v>111173</v>
      </c>
      <c r="J66889" s="57" t="s">
        <v>81</v>
      </c>
      <c r="K66889" s="58" t="str">
        <f t="shared" si="1045"/>
        <v>будни</v>
      </c>
      <c r="L66889">
        <v>10</v>
      </c>
    </row>
    <row r="66890" spans="1:12" x14ac:dyDescent="0.3">
      <c r="A66890">
        <v>203819</v>
      </c>
      <c r="B66890" s="2">
        <v>44370.453666666668</v>
      </c>
      <c r="C66890">
        <v>321811</v>
      </c>
      <c r="D66890">
        <v>300941</v>
      </c>
      <c r="I66890" s="59">
        <v>111174</v>
      </c>
      <c r="J66890" s="57" t="s">
        <v>78</v>
      </c>
      <c r="K66890" s="58" t="str">
        <f t="shared" si="1045"/>
        <v>выходные</v>
      </c>
      <c r="L66890">
        <v>10</v>
      </c>
    </row>
    <row r="66891" spans="1:12" x14ac:dyDescent="0.3">
      <c r="A66891">
        <v>203824</v>
      </c>
      <c r="B66891" s="2">
        <v>44370.457999999999</v>
      </c>
      <c r="C66891">
        <v>258375</v>
      </c>
      <c r="D66891">
        <v>411922</v>
      </c>
      <c r="I66891" s="59">
        <v>111175</v>
      </c>
      <c r="J66891" s="57" t="s">
        <v>82</v>
      </c>
      <c r="K66891" s="58" t="str">
        <f t="shared" si="1045"/>
        <v>выходные</v>
      </c>
      <c r="L66891">
        <v>10</v>
      </c>
    </row>
    <row r="66892" spans="1:12" x14ac:dyDescent="0.3">
      <c r="A66892">
        <v>203829</v>
      </c>
      <c r="B66892" s="2">
        <v>44370.460139158575</v>
      </c>
      <c r="C66892">
        <v>262051</v>
      </c>
      <c r="D66892">
        <v>158978</v>
      </c>
      <c r="I66892" s="59">
        <v>111176</v>
      </c>
      <c r="J66892" s="57" t="s">
        <v>83</v>
      </c>
      <c r="K66892" s="58" t="str">
        <f t="shared" si="1045"/>
        <v>будни</v>
      </c>
      <c r="L66892">
        <v>11</v>
      </c>
    </row>
    <row r="66893" spans="1:12" x14ac:dyDescent="0.3">
      <c r="A66893">
        <v>203834</v>
      </c>
      <c r="B66893" s="2">
        <v>44370.460948220069</v>
      </c>
      <c r="C66893">
        <v>64770</v>
      </c>
      <c r="D66893">
        <v>21760</v>
      </c>
      <c r="I66893" s="59">
        <v>111177</v>
      </c>
      <c r="J66893" s="57" t="s">
        <v>84</v>
      </c>
      <c r="K66893" s="58" t="str">
        <f t="shared" si="1045"/>
        <v>будни</v>
      </c>
      <c r="L66893">
        <v>11</v>
      </c>
    </row>
    <row r="66894" spans="1:12" x14ac:dyDescent="0.3">
      <c r="A66894">
        <v>203836</v>
      </c>
      <c r="B66894" s="2">
        <v>44370.462566343042</v>
      </c>
      <c r="C66894">
        <v>194572</v>
      </c>
      <c r="D66894">
        <v>411922</v>
      </c>
      <c r="I66894" s="59">
        <v>111178</v>
      </c>
      <c r="J66894" s="57" t="s">
        <v>79</v>
      </c>
      <c r="K66894" s="58" t="str">
        <f t="shared" si="1045"/>
        <v>будни</v>
      </c>
      <c r="L66894">
        <v>11</v>
      </c>
    </row>
    <row r="66895" spans="1:12" x14ac:dyDescent="0.3">
      <c r="A66895">
        <v>203837</v>
      </c>
      <c r="B66895" s="2">
        <v>44370.464588996758</v>
      </c>
      <c r="C66895">
        <v>299993</v>
      </c>
      <c r="D66895">
        <v>118549</v>
      </c>
      <c r="I66895" s="59">
        <v>111179</v>
      </c>
      <c r="J66895" s="57" t="s">
        <v>80</v>
      </c>
      <c r="K66895" s="58" t="str">
        <f t="shared" si="1045"/>
        <v>будни</v>
      </c>
      <c r="L66895">
        <v>11</v>
      </c>
    </row>
    <row r="66896" spans="1:12" x14ac:dyDescent="0.3">
      <c r="A66896">
        <v>203838</v>
      </c>
      <c r="B66896" s="2">
        <v>44370.464588996765</v>
      </c>
      <c r="C66896">
        <v>186180</v>
      </c>
      <c r="D66896">
        <v>187427</v>
      </c>
      <c r="I66896" s="59">
        <v>111180</v>
      </c>
      <c r="J66896" s="57" t="s">
        <v>81</v>
      </c>
      <c r="K66896" s="58" t="str">
        <f t="shared" si="1045"/>
        <v>будни</v>
      </c>
      <c r="L66896">
        <v>11</v>
      </c>
    </row>
    <row r="66897" spans="1:12" x14ac:dyDescent="0.3">
      <c r="A66897">
        <v>203840</v>
      </c>
      <c r="B66897" s="2">
        <v>44370.464666666667</v>
      </c>
      <c r="C66897">
        <v>37722</v>
      </c>
      <c r="D66897">
        <v>60239</v>
      </c>
      <c r="I66897" s="59">
        <v>111181</v>
      </c>
      <c r="J66897" s="57" t="s">
        <v>78</v>
      </c>
      <c r="K66897" s="58" t="str">
        <f t="shared" si="1045"/>
        <v>выходные</v>
      </c>
      <c r="L66897">
        <v>11</v>
      </c>
    </row>
    <row r="66898" spans="1:12" x14ac:dyDescent="0.3">
      <c r="A66898">
        <v>203841</v>
      </c>
      <c r="B66898" s="2">
        <v>44370.464993527508</v>
      </c>
      <c r="C66898">
        <v>158099</v>
      </c>
      <c r="D66898">
        <v>182191</v>
      </c>
      <c r="I66898" s="59">
        <v>111182</v>
      </c>
      <c r="J66898" s="57" t="s">
        <v>82</v>
      </c>
      <c r="K66898" s="58" t="str">
        <f t="shared" si="1045"/>
        <v>выходные</v>
      </c>
      <c r="L66898">
        <v>11</v>
      </c>
    </row>
    <row r="66899" spans="1:12" x14ac:dyDescent="0.3">
      <c r="A66899">
        <v>203844</v>
      </c>
      <c r="B66899" s="2">
        <v>44370.466207119738</v>
      </c>
      <c r="C66899">
        <v>261071</v>
      </c>
      <c r="D66899">
        <v>128969</v>
      </c>
      <c r="I66899" s="59">
        <v>111183</v>
      </c>
      <c r="J66899" s="57" t="s">
        <v>83</v>
      </c>
      <c r="K66899" s="58" t="str">
        <f t="shared" si="1045"/>
        <v>будни</v>
      </c>
      <c r="L66899">
        <v>11</v>
      </c>
    </row>
    <row r="66900" spans="1:12" x14ac:dyDescent="0.3">
      <c r="A66900">
        <v>203846</v>
      </c>
      <c r="B66900" s="2">
        <v>44370.469038834948</v>
      </c>
      <c r="C66900">
        <v>109194</v>
      </c>
      <c r="D66900">
        <v>102524</v>
      </c>
      <c r="I66900" s="59">
        <v>111184</v>
      </c>
      <c r="J66900" s="57" t="s">
        <v>84</v>
      </c>
      <c r="K66900" s="58" t="str">
        <f t="shared" si="1045"/>
        <v>будни</v>
      </c>
      <c r="L66900">
        <v>11</v>
      </c>
    </row>
    <row r="66901" spans="1:12" x14ac:dyDescent="0.3">
      <c r="A66901">
        <v>203848</v>
      </c>
      <c r="B66901" s="2">
        <v>44370.469038834955</v>
      </c>
      <c r="C66901">
        <v>66285</v>
      </c>
      <c r="D66901">
        <v>21760</v>
      </c>
      <c r="I66901" s="59">
        <v>111185</v>
      </c>
      <c r="J66901" s="57" t="s">
        <v>79</v>
      </c>
      <c r="K66901" s="58" t="str">
        <f t="shared" si="1045"/>
        <v>будни</v>
      </c>
      <c r="L66901">
        <v>11</v>
      </c>
    </row>
    <row r="66902" spans="1:12" x14ac:dyDescent="0.3">
      <c r="A66902">
        <v>203849</v>
      </c>
      <c r="B66902" s="2">
        <v>44370.470252427185</v>
      </c>
      <c r="C66902">
        <v>318453</v>
      </c>
      <c r="D66902">
        <v>392434</v>
      </c>
      <c r="I66902" s="59">
        <v>111186</v>
      </c>
      <c r="J66902" s="57" t="s">
        <v>80</v>
      </c>
      <c r="K66902" s="58" t="str">
        <f t="shared" si="1045"/>
        <v>будни</v>
      </c>
      <c r="L66902">
        <v>11</v>
      </c>
    </row>
    <row r="66903" spans="1:12" x14ac:dyDescent="0.3">
      <c r="A66903">
        <v>203854</v>
      </c>
      <c r="B66903" s="2">
        <v>44370.470656957928</v>
      </c>
      <c r="C66903">
        <v>319749</v>
      </c>
      <c r="D66903">
        <v>250679</v>
      </c>
      <c r="I66903" s="59">
        <v>111187</v>
      </c>
      <c r="J66903" s="57" t="s">
        <v>81</v>
      </c>
      <c r="K66903" s="58" t="str">
        <f t="shared" si="1045"/>
        <v>будни</v>
      </c>
      <c r="L66903">
        <v>11</v>
      </c>
    </row>
    <row r="66904" spans="1:12" x14ac:dyDescent="0.3">
      <c r="A66904">
        <v>203859</v>
      </c>
      <c r="B66904" s="2">
        <v>44370.472679611652</v>
      </c>
      <c r="C66904">
        <v>262186</v>
      </c>
      <c r="D66904">
        <v>58674</v>
      </c>
      <c r="I66904" s="59">
        <v>111188</v>
      </c>
      <c r="J66904" s="57" t="s">
        <v>78</v>
      </c>
      <c r="K66904" s="58" t="str">
        <f t="shared" si="1045"/>
        <v>выходные</v>
      </c>
      <c r="L66904">
        <v>11</v>
      </c>
    </row>
    <row r="66905" spans="1:12" x14ac:dyDescent="0.3">
      <c r="A66905">
        <v>203864</v>
      </c>
      <c r="B66905" s="2">
        <v>44370.475106796112</v>
      </c>
      <c r="C66905">
        <v>295510</v>
      </c>
      <c r="D66905">
        <v>230507</v>
      </c>
      <c r="I66905" s="59">
        <v>111189</v>
      </c>
      <c r="J66905" s="57" t="s">
        <v>82</v>
      </c>
      <c r="K66905" s="58" t="str">
        <f t="shared" si="1045"/>
        <v>выходные</v>
      </c>
      <c r="L66905">
        <v>11</v>
      </c>
    </row>
    <row r="66906" spans="1:12" x14ac:dyDescent="0.3">
      <c r="A66906">
        <v>203865</v>
      </c>
      <c r="B66906" s="2">
        <v>44370.475511326862</v>
      </c>
      <c r="C66906">
        <v>170085</v>
      </c>
      <c r="D66906">
        <v>392434</v>
      </c>
      <c r="I66906" s="59">
        <v>111190</v>
      </c>
      <c r="J66906" s="57" t="s">
        <v>83</v>
      </c>
      <c r="K66906" s="58" t="str">
        <f t="shared" si="1045"/>
        <v>будни</v>
      </c>
      <c r="L66906">
        <v>11</v>
      </c>
    </row>
    <row r="66907" spans="1:12" x14ac:dyDescent="0.3">
      <c r="A66907">
        <v>203869</v>
      </c>
      <c r="B66907" s="2">
        <v>44370.476320388349</v>
      </c>
      <c r="C66907">
        <v>213505</v>
      </c>
      <c r="D66907">
        <v>21760</v>
      </c>
      <c r="I66907" s="59">
        <v>111191</v>
      </c>
      <c r="J66907" s="57" t="s">
        <v>84</v>
      </c>
      <c r="K66907" s="58" t="str">
        <f t="shared" si="1045"/>
        <v>будни</v>
      </c>
      <c r="L66907">
        <v>11</v>
      </c>
    </row>
    <row r="66908" spans="1:12" x14ac:dyDescent="0.3">
      <c r="A66908">
        <v>203871</v>
      </c>
      <c r="B66908" s="2">
        <v>44370.478747572815</v>
      </c>
      <c r="C66908">
        <v>242843</v>
      </c>
      <c r="D66908">
        <v>86587</v>
      </c>
      <c r="I66908" s="59">
        <v>111192</v>
      </c>
      <c r="J66908" s="57" t="s">
        <v>79</v>
      </c>
      <c r="K66908" s="58" t="str">
        <f t="shared" si="1045"/>
        <v>будни</v>
      </c>
      <c r="L66908">
        <v>11</v>
      </c>
    </row>
    <row r="66909" spans="1:12" x14ac:dyDescent="0.3">
      <c r="A66909">
        <v>203876</v>
      </c>
      <c r="B66909" s="2">
        <v>44370.479556634302</v>
      </c>
      <c r="C66909">
        <v>8450</v>
      </c>
      <c r="D66909">
        <v>192331</v>
      </c>
      <c r="I66909" s="59">
        <v>111193</v>
      </c>
      <c r="J66909" s="57" t="s">
        <v>80</v>
      </c>
      <c r="K66909" s="58" t="str">
        <f t="shared" si="1045"/>
        <v>будни</v>
      </c>
      <c r="L66909">
        <v>11</v>
      </c>
    </row>
    <row r="66910" spans="1:12" x14ac:dyDescent="0.3">
      <c r="A66910">
        <v>203878</v>
      </c>
      <c r="B66910" s="2">
        <v>44370.479556634309</v>
      </c>
      <c r="C66910">
        <v>186553</v>
      </c>
      <c r="D66910">
        <v>158978</v>
      </c>
      <c r="I66910" s="59">
        <v>111194</v>
      </c>
      <c r="J66910" s="57" t="s">
        <v>81</v>
      </c>
      <c r="K66910" s="58" t="str">
        <f t="shared" si="1045"/>
        <v>будни</v>
      </c>
      <c r="L66910">
        <v>11</v>
      </c>
    </row>
    <row r="66911" spans="1:12" x14ac:dyDescent="0.3">
      <c r="A66911">
        <v>203883</v>
      </c>
      <c r="B66911" s="2">
        <v>44370.481579288025</v>
      </c>
      <c r="C66911">
        <v>62087</v>
      </c>
      <c r="D66911">
        <v>118549</v>
      </c>
      <c r="I66911" s="59">
        <v>111195</v>
      </c>
      <c r="J66911" s="57" t="s">
        <v>78</v>
      </c>
      <c r="K66911" s="58" t="str">
        <f t="shared" si="1045"/>
        <v>выходные</v>
      </c>
      <c r="L66911">
        <v>11</v>
      </c>
    </row>
    <row r="66912" spans="1:12" x14ac:dyDescent="0.3">
      <c r="A66912">
        <v>203885</v>
      </c>
      <c r="B66912" s="2">
        <v>44370.481579288025</v>
      </c>
      <c r="C66912">
        <v>240651</v>
      </c>
      <c r="D66912">
        <v>304128</v>
      </c>
      <c r="I66912" s="59">
        <v>111196</v>
      </c>
      <c r="J66912" s="57" t="s">
        <v>82</v>
      </c>
      <c r="K66912" s="58" t="str">
        <f t="shared" si="1045"/>
        <v>выходные</v>
      </c>
      <c r="L66912">
        <v>11</v>
      </c>
    </row>
    <row r="66913" spans="1:12" x14ac:dyDescent="0.3">
      <c r="A66913">
        <v>203886</v>
      </c>
      <c r="B66913" s="2">
        <v>44370.483197410998</v>
      </c>
      <c r="C66913">
        <v>340148</v>
      </c>
      <c r="D66913">
        <v>135</v>
      </c>
      <c r="I66913" s="59">
        <v>111197</v>
      </c>
      <c r="J66913" s="57" t="s">
        <v>83</v>
      </c>
      <c r="K66913" s="58" t="str">
        <f t="shared" si="1045"/>
        <v>будни</v>
      </c>
      <c r="L66913">
        <v>11</v>
      </c>
    </row>
    <row r="66914" spans="1:12" x14ac:dyDescent="0.3">
      <c r="A66914">
        <v>203888</v>
      </c>
      <c r="B66914" s="2">
        <v>44370.484006472492</v>
      </c>
      <c r="C66914">
        <v>177477</v>
      </c>
      <c r="D66914">
        <v>389985</v>
      </c>
      <c r="I66914" s="59">
        <v>111198</v>
      </c>
      <c r="J66914" s="57" t="s">
        <v>84</v>
      </c>
      <c r="K66914" s="58" t="str">
        <f t="shared" si="1045"/>
        <v>будни</v>
      </c>
      <c r="L66914">
        <v>11</v>
      </c>
    </row>
    <row r="66915" spans="1:12" x14ac:dyDescent="0.3">
      <c r="A66915">
        <v>203890</v>
      </c>
      <c r="B66915" s="2">
        <v>44370.484666666664</v>
      </c>
      <c r="C66915">
        <v>197804</v>
      </c>
      <c r="D66915">
        <v>438887</v>
      </c>
      <c r="I66915" s="59">
        <v>111199</v>
      </c>
      <c r="J66915" s="57" t="s">
        <v>79</v>
      </c>
      <c r="K66915" s="58" t="str">
        <f t="shared" si="1045"/>
        <v>будни</v>
      </c>
      <c r="L66915">
        <v>11</v>
      </c>
    </row>
    <row r="66916" spans="1:12" x14ac:dyDescent="0.3">
      <c r="A66916">
        <v>203894</v>
      </c>
      <c r="B66916" s="2">
        <v>44370.486838187702</v>
      </c>
      <c r="C66916">
        <v>134193</v>
      </c>
      <c r="D66916">
        <v>187729</v>
      </c>
      <c r="I66916" s="59">
        <v>111200</v>
      </c>
      <c r="J66916" s="57" t="s">
        <v>80</v>
      </c>
      <c r="K66916" s="58" t="str">
        <f t="shared" si="1045"/>
        <v>будни</v>
      </c>
      <c r="L66916">
        <v>11</v>
      </c>
    </row>
    <row r="66917" spans="1:12" x14ac:dyDescent="0.3">
      <c r="A66917">
        <v>203896</v>
      </c>
      <c r="B66917" s="2">
        <v>44370.487333333338</v>
      </c>
      <c r="C66917">
        <v>163208</v>
      </c>
      <c r="D66917">
        <v>227775</v>
      </c>
      <c r="I66917" s="59">
        <v>111201</v>
      </c>
      <c r="J66917" s="57" t="s">
        <v>81</v>
      </c>
      <c r="K66917" s="58" t="str">
        <f t="shared" si="1045"/>
        <v>будни</v>
      </c>
      <c r="L66917">
        <v>11</v>
      </c>
    </row>
    <row r="66918" spans="1:12" x14ac:dyDescent="0.3">
      <c r="A66918">
        <v>203901</v>
      </c>
      <c r="B66918" s="2">
        <v>44370.489265372169</v>
      </c>
      <c r="C66918">
        <v>21113</v>
      </c>
      <c r="D66918">
        <v>122902</v>
      </c>
      <c r="I66918" s="59">
        <v>111202</v>
      </c>
      <c r="J66918" s="57" t="s">
        <v>78</v>
      </c>
      <c r="K66918" s="58" t="str">
        <f t="shared" si="1045"/>
        <v>выходные</v>
      </c>
      <c r="L66918">
        <v>11</v>
      </c>
    </row>
    <row r="66919" spans="1:12" x14ac:dyDescent="0.3">
      <c r="A66919">
        <v>203903</v>
      </c>
      <c r="B66919" s="2">
        <v>44370.489265372169</v>
      </c>
      <c r="C66919">
        <v>251687</v>
      </c>
      <c r="D66919">
        <v>231951</v>
      </c>
      <c r="I66919" s="59">
        <v>111203</v>
      </c>
      <c r="J66919" s="57" t="s">
        <v>82</v>
      </c>
      <c r="K66919" s="58" t="str">
        <f t="shared" si="1045"/>
        <v>выходные</v>
      </c>
      <c r="L66919">
        <v>11</v>
      </c>
    </row>
    <row r="66920" spans="1:12" x14ac:dyDescent="0.3">
      <c r="A66920">
        <v>203908</v>
      </c>
      <c r="B66920" s="2">
        <v>44370.492501618122</v>
      </c>
      <c r="C66920">
        <v>125034</v>
      </c>
      <c r="D66920">
        <v>230507</v>
      </c>
      <c r="I66920" s="59">
        <v>111204</v>
      </c>
      <c r="J66920" s="57" t="s">
        <v>83</v>
      </c>
      <c r="K66920" s="58" t="str">
        <f t="shared" si="1045"/>
        <v>будни</v>
      </c>
      <c r="L66920">
        <v>11</v>
      </c>
    </row>
    <row r="66921" spans="1:12" x14ac:dyDescent="0.3">
      <c r="A66921">
        <v>203913</v>
      </c>
      <c r="B66921" s="2">
        <v>44370.492906148866</v>
      </c>
      <c r="C66921">
        <v>294578</v>
      </c>
      <c r="D66921">
        <v>253722</v>
      </c>
      <c r="I66921" s="59">
        <v>111205</v>
      </c>
      <c r="J66921" s="57" t="s">
        <v>84</v>
      </c>
      <c r="K66921" s="58" t="str">
        <f t="shared" si="1045"/>
        <v>будни</v>
      </c>
      <c r="L66921">
        <v>11</v>
      </c>
    </row>
    <row r="66922" spans="1:12" x14ac:dyDescent="0.3">
      <c r="A66922">
        <v>203918</v>
      </c>
      <c r="B66922" s="2">
        <v>44370.493715210359</v>
      </c>
      <c r="C66922">
        <v>156508</v>
      </c>
      <c r="D66922">
        <v>9483</v>
      </c>
      <c r="I66922" s="59">
        <v>111206</v>
      </c>
      <c r="J66922" s="57" t="s">
        <v>79</v>
      </c>
      <c r="K66922" s="58" t="str">
        <f t="shared" si="1045"/>
        <v>будни</v>
      </c>
      <c r="L66922">
        <v>11</v>
      </c>
    </row>
    <row r="66923" spans="1:12" x14ac:dyDescent="0.3">
      <c r="A66923">
        <v>203920</v>
      </c>
      <c r="B66923" s="2">
        <v>44370.494119741103</v>
      </c>
      <c r="C66923">
        <v>3917</v>
      </c>
      <c r="D66923">
        <v>179296</v>
      </c>
      <c r="I66923" s="59">
        <v>111207</v>
      </c>
      <c r="J66923" s="57" t="s">
        <v>80</v>
      </c>
      <c r="K66923" s="58" t="str">
        <f t="shared" si="1045"/>
        <v>будни</v>
      </c>
      <c r="L66923">
        <v>11</v>
      </c>
    </row>
    <row r="66924" spans="1:12" x14ac:dyDescent="0.3">
      <c r="A66924">
        <v>203923</v>
      </c>
      <c r="B66924" s="2">
        <v>44370.494928802589</v>
      </c>
      <c r="C66924">
        <v>271260</v>
      </c>
      <c r="D66924">
        <v>411922</v>
      </c>
      <c r="I66924" s="59">
        <v>111208</v>
      </c>
      <c r="J66924" s="57" t="s">
        <v>81</v>
      </c>
      <c r="K66924" s="58" t="str">
        <f t="shared" si="1045"/>
        <v>будни</v>
      </c>
      <c r="L66924">
        <v>11</v>
      </c>
    </row>
    <row r="66925" spans="1:12" x14ac:dyDescent="0.3">
      <c r="A66925">
        <v>203928</v>
      </c>
      <c r="B66925" s="2">
        <v>44370.495737864076</v>
      </c>
      <c r="C66925">
        <v>245727</v>
      </c>
      <c r="D66925">
        <v>476894</v>
      </c>
      <c r="I66925" s="59">
        <v>111209</v>
      </c>
      <c r="J66925" s="57" t="s">
        <v>78</v>
      </c>
      <c r="K66925" s="58" t="str">
        <f t="shared" si="1045"/>
        <v>выходные</v>
      </c>
      <c r="L66925">
        <v>11</v>
      </c>
    </row>
    <row r="66926" spans="1:12" x14ac:dyDescent="0.3">
      <c r="A66926">
        <v>203931</v>
      </c>
      <c r="B66926" s="2">
        <v>44370.496142394819</v>
      </c>
      <c r="C66926">
        <v>107366</v>
      </c>
      <c r="D66926">
        <v>370223</v>
      </c>
      <c r="I66926" s="59">
        <v>111210</v>
      </c>
      <c r="J66926" s="57" t="s">
        <v>82</v>
      </c>
      <c r="K66926" s="58" t="str">
        <f t="shared" si="1045"/>
        <v>выходные</v>
      </c>
      <c r="L66926">
        <v>11</v>
      </c>
    </row>
    <row r="66927" spans="1:12" x14ac:dyDescent="0.3">
      <c r="A66927">
        <v>203932</v>
      </c>
      <c r="B66927" s="2">
        <v>44370.500187702266</v>
      </c>
      <c r="C66927">
        <v>138796</v>
      </c>
      <c r="D66927">
        <v>347393</v>
      </c>
      <c r="I66927" s="59">
        <v>111211</v>
      </c>
      <c r="J66927" s="57" t="s">
        <v>83</v>
      </c>
      <c r="K66927" s="58" t="str">
        <f t="shared" si="1045"/>
        <v>будни</v>
      </c>
      <c r="L66927">
        <v>12</v>
      </c>
    </row>
    <row r="66928" spans="1:12" x14ac:dyDescent="0.3">
      <c r="A66928">
        <v>203935</v>
      </c>
      <c r="B66928" s="2">
        <v>44370.502614886733</v>
      </c>
      <c r="C66928">
        <v>203514</v>
      </c>
      <c r="D66928">
        <v>410720</v>
      </c>
      <c r="I66928" s="59">
        <v>111212</v>
      </c>
      <c r="J66928" s="57" t="s">
        <v>84</v>
      </c>
      <c r="K66928" s="58" t="str">
        <f t="shared" si="1045"/>
        <v>будни</v>
      </c>
      <c r="L66928">
        <v>12</v>
      </c>
    </row>
    <row r="66929" spans="1:12" x14ac:dyDescent="0.3">
      <c r="A66929">
        <v>203936</v>
      </c>
      <c r="B66929" s="2">
        <v>44370.503666666664</v>
      </c>
      <c r="C66929">
        <v>147265</v>
      </c>
      <c r="D66929">
        <v>154256</v>
      </c>
      <c r="I66929" s="59">
        <v>111213</v>
      </c>
      <c r="J66929" s="57" t="s">
        <v>79</v>
      </c>
      <c r="K66929" s="58" t="str">
        <f t="shared" si="1045"/>
        <v>будни</v>
      </c>
      <c r="L66929">
        <v>12</v>
      </c>
    </row>
    <row r="66930" spans="1:12" x14ac:dyDescent="0.3">
      <c r="A66930">
        <v>203939</v>
      </c>
      <c r="B66930" s="2">
        <v>44370.504637540456</v>
      </c>
      <c r="C66930">
        <v>167686</v>
      </c>
      <c r="D66930">
        <v>470762</v>
      </c>
      <c r="I66930" s="59">
        <v>111214</v>
      </c>
      <c r="J66930" s="57" t="s">
        <v>80</v>
      </c>
      <c r="K66930" s="58" t="str">
        <f t="shared" si="1045"/>
        <v>будни</v>
      </c>
      <c r="L66930">
        <v>12</v>
      </c>
    </row>
    <row r="66931" spans="1:12" x14ac:dyDescent="0.3">
      <c r="A66931">
        <v>203942</v>
      </c>
      <c r="B66931" s="2">
        <v>44370.505446601943</v>
      </c>
      <c r="C66931">
        <v>210282</v>
      </c>
      <c r="D66931">
        <v>470762</v>
      </c>
      <c r="I66931" s="59">
        <v>111215</v>
      </c>
      <c r="J66931" s="57" t="s">
        <v>81</v>
      </c>
      <c r="K66931" s="58" t="str">
        <f t="shared" si="1045"/>
        <v>будни</v>
      </c>
      <c r="L66931">
        <v>12</v>
      </c>
    </row>
    <row r="66932" spans="1:12" x14ac:dyDescent="0.3">
      <c r="A66932">
        <v>203945</v>
      </c>
      <c r="B66932" s="2">
        <v>44370.505446601943</v>
      </c>
      <c r="C66932">
        <v>213184</v>
      </c>
      <c r="D66932">
        <v>250679</v>
      </c>
      <c r="I66932" s="59">
        <v>111216</v>
      </c>
      <c r="J66932" s="57" t="s">
        <v>78</v>
      </c>
      <c r="K66932" s="58" t="str">
        <f t="shared" si="1045"/>
        <v>выходные</v>
      </c>
      <c r="L66932">
        <v>12</v>
      </c>
    </row>
    <row r="66933" spans="1:12" x14ac:dyDescent="0.3">
      <c r="A66933">
        <v>203947</v>
      </c>
      <c r="B66933" s="2">
        <v>44370.505851132686</v>
      </c>
      <c r="C66933">
        <v>132669</v>
      </c>
      <c r="D66933">
        <v>411922</v>
      </c>
      <c r="I66933" s="59">
        <v>111217</v>
      </c>
      <c r="J66933" s="57" t="s">
        <v>82</v>
      </c>
      <c r="K66933" s="58" t="str">
        <f t="shared" si="1045"/>
        <v>выходные</v>
      </c>
      <c r="L66933">
        <v>12</v>
      </c>
    </row>
    <row r="66934" spans="1:12" x14ac:dyDescent="0.3">
      <c r="A66934">
        <v>203949</v>
      </c>
      <c r="B66934" s="2">
        <v>44370.50666019418</v>
      </c>
      <c r="C66934">
        <v>195980</v>
      </c>
      <c r="D66934">
        <v>439981</v>
      </c>
      <c r="I66934" s="59">
        <v>111218</v>
      </c>
      <c r="J66934" s="57" t="s">
        <v>83</v>
      </c>
      <c r="K66934" s="58" t="str">
        <f t="shared" si="1045"/>
        <v>будни</v>
      </c>
      <c r="L66934">
        <v>12</v>
      </c>
    </row>
    <row r="66935" spans="1:12" x14ac:dyDescent="0.3">
      <c r="A66935">
        <v>203950</v>
      </c>
      <c r="B66935" s="2">
        <v>44370.509491909383</v>
      </c>
      <c r="C66935">
        <v>18533</v>
      </c>
      <c r="D66935">
        <v>82901</v>
      </c>
      <c r="I66935" s="59">
        <v>111219</v>
      </c>
      <c r="J66935" s="57" t="s">
        <v>84</v>
      </c>
      <c r="K66935" s="58" t="str">
        <f t="shared" si="1045"/>
        <v>будни</v>
      </c>
      <c r="L66935">
        <v>12</v>
      </c>
    </row>
    <row r="66936" spans="1:12" x14ac:dyDescent="0.3">
      <c r="A66936">
        <v>203954</v>
      </c>
      <c r="B66936" s="2">
        <v>44370.510300970876</v>
      </c>
      <c r="C66936">
        <v>282180</v>
      </c>
      <c r="D66936">
        <v>244574</v>
      </c>
      <c r="I66936" s="59">
        <v>111220</v>
      </c>
      <c r="J66936" s="57" t="s">
        <v>79</v>
      </c>
      <c r="K66936" s="58" t="str">
        <f t="shared" si="1045"/>
        <v>будни</v>
      </c>
      <c r="L66936">
        <v>12</v>
      </c>
    </row>
    <row r="66937" spans="1:12" x14ac:dyDescent="0.3">
      <c r="A66937">
        <v>203956</v>
      </c>
      <c r="B66937" s="2">
        <v>44370.513537216822</v>
      </c>
      <c r="C66937">
        <v>85581</v>
      </c>
      <c r="D66937">
        <v>250679</v>
      </c>
      <c r="I66937" s="59">
        <v>111221</v>
      </c>
      <c r="J66937" s="57" t="s">
        <v>80</v>
      </c>
      <c r="K66937" s="58" t="str">
        <f t="shared" si="1045"/>
        <v>будни</v>
      </c>
      <c r="L66937">
        <v>12</v>
      </c>
    </row>
    <row r="66938" spans="1:12" x14ac:dyDescent="0.3">
      <c r="A66938">
        <v>203957</v>
      </c>
      <c r="B66938" s="2">
        <v>44370.513941747573</v>
      </c>
      <c r="C66938">
        <v>253108</v>
      </c>
      <c r="D66938">
        <v>392434</v>
      </c>
      <c r="I66938" s="59">
        <v>111222</v>
      </c>
      <c r="J66938" s="57" t="s">
        <v>81</v>
      </c>
      <c r="K66938" s="58" t="str">
        <f t="shared" si="1045"/>
        <v>будни</v>
      </c>
      <c r="L66938">
        <v>12</v>
      </c>
    </row>
    <row r="66939" spans="1:12" x14ac:dyDescent="0.3">
      <c r="A66939">
        <v>203958</v>
      </c>
      <c r="B66939" s="2">
        <v>44370.514346278316</v>
      </c>
      <c r="C66939">
        <v>39804</v>
      </c>
      <c r="D66939">
        <v>204394</v>
      </c>
      <c r="I66939" s="59">
        <v>111223</v>
      </c>
      <c r="J66939" s="57" t="s">
        <v>78</v>
      </c>
      <c r="K66939" s="58" t="str">
        <f t="shared" si="1045"/>
        <v>выходные</v>
      </c>
      <c r="L66939">
        <v>12</v>
      </c>
    </row>
    <row r="66940" spans="1:12" x14ac:dyDescent="0.3">
      <c r="A66940">
        <v>203960</v>
      </c>
      <c r="B66940" s="2">
        <v>44370.515559870546</v>
      </c>
      <c r="C66940">
        <v>57930</v>
      </c>
      <c r="D66940">
        <v>330333</v>
      </c>
      <c r="I66940" s="59">
        <v>111224</v>
      </c>
      <c r="J66940" s="57" t="s">
        <v>82</v>
      </c>
      <c r="K66940" s="58" t="str">
        <f t="shared" si="1045"/>
        <v>выходные</v>
      </c>
      <c r="L66940">
        <v>12</v>
      </c>
    </row>
    <row r="66941" spans="1:12" x14ac:dyDescent="0.3">
      <c r="A66941">
        <v>203963</v>
      </c>
      <c r="B66941" s="2">
        <v>44370.51636893204</v>
      </c>
      <c r="C66941">
        <v>46073</v>
      </c>
      <c r="D66941">
        <v>182786</v>
      </c>
      <c r="I66941" s="59">
        <v>111225</v>
      </c>
      <c r="J66941" s="57" t="s">
        <v>83</v>
      </c>
      <c r="K66941" s="58" t="str">
        <f t="shared" si="1045"/>
        <v>будни</v>
      </c>
      <c r="L66941">
        <v>12</v>
      </c>
    </row>
    <row r="66942" spans="1:12" x14ac:dyDescent="0.3">
      <c r="A66942">
        <v>203964</v>
      </c>
      <c r="B66942" s="2">
        <v>44370.517582524277</v>
      </c>
      <c r="C66942">
        <v>7114</v>
      </c>
      <c r="D66942">
        <v>301748</v>
      </c>
      <c r="I66942" s="59">
        <v>111226</v>
      </c>
      <c r="J66942" s="57" t="s">
        <v>84</v>
      </c>
      <c r="K66942" s="58" t="str">
        <f t="shared" si="1045"/>
        <v>будни</v>
      </c>
      <c r="L66942">
        <v>12</v>
      </c>
    </row>
    <row r="66943" spans="1:12" x14ac:dyDescent="0.3">
      <c r="A66943">
        <v>203968</v>
      </c>
      <c r="B66943" s="2">
        <v>44370.517987055013</v>
      </c>
      <c r="C66943">
        <v>164457</v>
      </c>
      <c r="D66943">
        <v>472330</v>
      </c>
      <c r="I66943" s="59">
        <v>111227</v>
      </c>
      <c r="J66943" s="57" t="s">
        <v>79</v>
      </c>
      <c r="K66943" s="58" t="str">
        <f t="shared" si="1045"/>
        <v>будни</v>
      </c>
      <c r="L66943">
        <v>12</v>
      </c>
    </row>
    <row r="66944" spans="1:12" x14ac:dyDescent="0.3">
      <c r="A66944">
        <v>203971</v>
      </c>
      <c r="B66944" s="2">
        <v>44370.517999999996</v>
      </c>
      <c r="C66944">
        <v>315913</v>
      </c>
      <c r="D66944">
        <v>304722</v>
      </c>
      <c r="I66944" s="59">
        <v>111228</v>
      </c>
      <c r="J66944" s="57" t="s">
        <v>80</v>
      </c>
      <c r="K66944" s="58" t="str">
        <f t="shared" si="1045"/>
        <v>будни</v>
      </c>
      <c r="L66944">
        <v>12</v>
      </c>
    </row>
    <row r="66945" spans="1:12" x14ac:dyDescent="0.3">
      <c r="A66945">
        <v>203973</v>
      </c>
      <c r="B66945" s="2">
        <v>44370.518796116507</v>
      </c>
      <c r="C66945">
        <v>23818</v>
      </c>
      <c r="D66945">
        <v>112334</v>
      </c>
      <c r="I66945" s="59">
        <v>111229</v>
      </c>
      <c r="J66945" s="57" t="s">
        <v>81</v>
      </c>
      <c r="K66945" s="58" t="str">
        <f t="shared" si="1045"/>
        <v>будни</v>
      </c>
      <c r="L66945">
        <v>12</v>
      </c>
    </row>
    <row r="66946" spans="1:12" x14ac:dyDescent="0.3">
      <c r="A66946">
        <v>203974</v>
      </c>
      <c r="B66946" s="2">
        <v>44370.51920064725</v>
      </c>
      <c r="C66946">
        <v>243799</v>
      </c>
      <c r="D66946">
        <v>440811</v>
      </c>
      <c r="I66946" s="59">
        <v>111230</v>
      </c>
      <c r="J66946" s="57" t="s">
        <v>78</v>
      </c>
      <c r="K66946" s="58" t="str">
        <f t="shared" si="1045"/>
        <v>выходные</v>
      </c>
      <c r="L66946">
        <v>12</v>
      </c>
    </row>
    <row r="66947" spans="1:12" x14ac:dyDescent="0.3">
      <c r="A66947">
        <v>203977</v>
      </c>
      <c r="B66947" s="2">
        <v>44370.52081877023</v>
      </c>
      <c r="C66947">
        <v>9756</v>
      </c>
      <c r="D66947">
        <v>250679</v>
      </c>
      <c r="I66947" s="59">
        <v>111231</v>
      </c>
      <c r="J66947" s="57" t="s">
        <v>82</v>
      </c>
      <c r="K66947" s="58" t="str">
        <f t="shared" ref="K66947:K67010" si="1046">IF(OR(J66947="суббота",J66947="воскресенье"),"выходные","будни")</f>
        <v>выходные</v>
      </c>
      <c r="L66947">
        <v>12</v>
      </c>
    </row>
    <row r="66948" spans="1:12" x14ac:dyDescent="0.3">
      <c r="A66948">
        <v>203978</v>
      </c>
      <c r="B66948" s="2">
        <v>44370.52203236246</v>
      </c>
      <c r="C66948">
        <v>172204</v>
      </c>
      <c r="D66948">
        <v>42035</v>
      </c>
      <c r="I66948" s="59">
        <v>111232</v>
      </c>
      <c r="J66948" s="57" t="s">
        <v>83</v>
      </c>
      <c r="K66948" s="58" t="str">
        <f t="shared" si="1046"/>
        <v>будни</v>
      </c>
      <c r="L66948">
        <v>12</v>
      </c>
    </row>
    <row r="66949" spans="1:12" x14ac:dyDescent="0.3">
      <c r="A66949">
        <v>203980</v>
      </c>
      <c r="B66949" s="2">
        <v>44370.522436893203</v>
      </c>
      <c r="C66949">
        <v>32372</v>
      </c>
      <c r="D66949">
        <v>242428</v>
      </c>
      <c r="I66949" s="59">
        <v>111233</v>
      </c>
      <c r="J66949" s="57" t="s">
        <v>84</v>
      </c>
      <c r="K66949" s="58" t="str">
        <f t="shared" si="1046"/>
        <v>будни</v>
      </c>
      <c r="L66949">
        <v>12</v>
      </c>
    </row>
    <row r="66950" spans="1:12" x14ac:dyDescent="0.3">
      <c r="A66950">
        <v>203984</v>
      </c>
      <c r="B66950" s="2">
        <v>44370.523650485433</v>
      </c>
      <c r="C66950">
        <v>278659</v>
      </c>
      <c r="D66950">
        <v>351192</v>
      </c>
      <c r="I66950" s="59">
        <v>111234</v>
      </c>
      <c r="J66950" s="57" t="s">
        <v>79</v>
      </c>
      <c r="K66950" s="58" t="str">
        <f t="shared" si="1046"/>
        <v>будни</v>
      </c>
      <c r="L66950">
        <v>12</v>
      </c>
    </row>
    <row r="66951" spans="1:12" x14ac:dyDescent="0.3">
      <c r="A66951">
        <v>203986</v>
      </c>
      <c r="B66951" s="2">
        <v>44370.52365048544</v>
      </c>
      <c r="C66951">
        <v>229855</v>
      </c>
      <c r="D66951">
        <v>201884</v>
      </c>
      <c r="I66951" s="59">
        <v>111235</v>
      </c>
      <c r="J66951" s="57" t="s">
        <v>80</v>
      </c>
      <c r="K66951" s="58" t="str">
        <f t="shared" si="1046"/>
        <v>будни</v>
      </c>
      <c r="L66951">
        <v>12</v>
      </c>
    </row>
    <row r="66952" spans="1:12" x14ac:dyDescent="0.3">
      <c r="A66952">
        <v>203988</v>
      </c>
      <c r="B66952" s="2">
        <v>44370.52486407767</v>
      </c>
      <c r="C66952">
        <v>246929</v>
      </c>
      <c r="D66952">
        <v>266075</v>
      </c>
      <c r="I66952" s="59">
        <v>111236</v>
      </c>
      <c r="J66952" s="57" t="s">
        <v>81</v>
      </c>
      <c r="K66952" s="58" t="str">
        <f t="shared" si="1046"/>
        <v>будни</v>
      </c>
      <c r="L66952">
        <v>12</v>
      </c>
    </row>
    <row r="66953" spans="1:12" x14ac:dyDescent="0.3">
      <c r="A66953">
        <v>203990</v>
      </c>
      <c r="B66953" s="2">
        <v>44370.527291262137</v>
      </c>
      <c r="C66953">
        <v>118843</v>
      </c>
      <c r="D66953">
        <v>182191</v>
      </c>
      <c r="I66953" s="59">
        <v>111237</v>
      </c>
      <c r="J66953" s="57" t="s">
        <v>78</v>
      </c>
      <c r="K66953" s="58" t="str">
        <f t="shared" si="1046"/>
        <v>выходные</v>
      </c>
      <c r="L66953">
        <v>12</v>
      </c>
    </row>
    <row r="66954" spans="1:12" x14ac:dyDescent="0.3">
      <c r="A66954">
        <v>203993</v>
      </c>
      <c r="B66954" s="2">
        <v>44370.527291262137</v>
      </c>
      <c r="C66954">
        <v>144223</v>
      </c>
      <c r="D66954">
        <v>472712</v>
      </c>
      <c r="I66954" s="59">
        <v>111238</v>
      </c>
      <c r="J66954" s="57" t="s">
        <v>82</v>
      </c>
      <c r="K66954" s="58" t="str">
        <f t="shared" si="1046"/>
        <v>выходные</v>
      </c>
      <c r="L66954">
        <v>12</v>
      </c>
    </row>
    <row r="66955" spans="1:12" x14ac:dyDescent="0.3">
      <c r="A66955">
        <v>203994</v>
      </c>
      <c r="B66955" s="2">
        <v>44370.528504854366</v>
      </c>
      <c r="C66955">
        <v>273256</v>
      </c>
      <c r="D66955">
        <v>472712</v>
      </c>
      <c r="I66955" s="59">
        <v>111239</v>
      </c>
      <c r="J66955" s="57" t="s">
        <v>83</v>
      </c>
      <c r="K66955" s="58" t="str">
        <f t="shared" si="1046"/>
        <v>будни</v>
      </c>
      <c r="L66955">
        <v>12</v>
      </c>
    </row>
    <row r="66956" spans="1:12" x14ac:dyDescent="0.3">
      <c r="A66956">
        <v>203996</v>
      </c>
      <c r="B66956" s="2">
        <v>44370.528504854366</v>
      </c>
      <c r="C66956">
        <v>296870</v>
      </c>
      <c r="D66956">
        <v>242428</v>
      </c>
      <c r="I66956" s="59">
        <v>111240</v>
      </c>
      <c r="J66956" s="57" t="s">
        <v>84</v>
      </c>
      <c r="K66956" s="58" t="str">
        <f t="shared" si="1046"/>
        <v>будни</v>
      </c>
      <c r="L66956">
        <v>12</v>
      </c>
    </row>
    <row r="66957" spans="1:12" x14ac:dyDescent="0.3">
      <c r="A66957">
        <v>204001</v>
      </c>
      <c r="B66957" s="2">
        <v>44370.52890938511</v>
      </c>
      <c r="C66957">
        <v>51629</v>
      </c>
      <c r="D66957">
        <v>347008</v>
      </c>
      <c r="I66957" s="59">
        <v>111241</v>
      </c>
      <c r="J66957" s="57" t="s">
        <v>79</v>
      </c>
      <c r="K66957" s="58" t="str">
        <f t="shared" si="1046"/>
        <v>будни</v>
      </c>
      <c r="L66957">
        <v>12</v>
      </c>
    </row>
    <row r="66958" spans="1:12" x14ac:dyDescent="0.3">
      <c r="A66958">
        <v>204002</v>
      </c>
      <c r="B66958" s="2">
        <v>44370.529718446604</v>
      </c>
      <c r="C66958">
        <v>42809</v>
      </c>
      <c r="D66958">
        <v>439981</v>
      </c>
      <c r="I66958" s="59">
        <v>111242</v>
      </c>
      <c r="J66958" s="57" t="s">
        <v>80</v>
      </c>
      <c r="K66958" s="58" t="str">
        <f t="shared" si="1046"/>
        <v>будни</v>
      </c>
      <c r="L66958">
        <v>12</v>
      </c>
    </row>
    <row r="66959" spans="1:12" x14ac:dyDescent="0.3">
      <c r="A66959">
        <v>204005</v>
      </c>
      <c r="B66959" s="2">
        <v>44370.530122977347</v>
      </c>
      <c r="C66959">
        <v>236945</v>
      </c>
      <c r="D66959">
        <v>411922</v>
      </c>
      <c r="I66959" s="59">
        <v>111243</v>
      </c>
      <c r="J66959" s="57" t="s">
        <v>81</v>
      </c>
      <c r="K66959" s="58" t="str">
        <f t="shared" si="1046"/>
        <v>будни</v>
      </c>
      <c r="L66959">
        <v>12</v>
      </c>
    </row>
    <row r="66960" spans="1:12" x14ac:dyDescent="0.3">
      <c r="A66960">
        <v>204008</v>
      </c>
      <c r="B66960" s="2">
        <v>44370.531741100327</v>
      </c>
      <c r="C66960">
        <v>159317</v>
      </c>
      <c r="D66960">
        <v>209122</v>
      </c>
      <c r="I66960" s="59">
        <v>111244</v>
      </c>
      <c r="J66960" s="57" t="s">
        <v>78</v>
      </c>
      <c r="K66960" s="58" t="str">
        <f t="shared" si="1046"/>
        <v>выходные</v>
      </c>
      <c r="L66960">
        <v>12</v>
      </c>
    </row>
    <row r="66961" spans="1:12" x14ac:dyDescent="0.3">
      <c r="A66961">
        <v>204010</v>
      </c>
      <c r="B66961" s="2">
        <v>44370.5333592233</v>
      </c>
      <c r="C66961">
        <v>63254</v>
      </c>
      <c r="D66961">
        <v>259500</v>
      </c>
      <c r="I66961" s="59">
        <v>111245</v>
      </c>
      <c r="J66961" s="57" t="s">
        <v>82</v>
      </c>
      <c r="K66961" s="58" t="str">
        <f t="shared" si="1046"/>
        <v>выходные</v>
      </c>
      <c r="L66961">
        <v>12</v>
      </c>
    </row>
    <row r="66962" spans="1:12" x14ac:dyDescent="0.3">
      <c r="A66962">
        <v>204013</v>
      </c>
      <c r="B66962" s="2">
        <v>44370.5333592233</v>
      </c>
      <c r="C66962">
        <v>245000</v>
      </c>
      <c r="D66962">
        <v>347393</v>
      </c>
      <c r="I66962" s="59">
        <v>111246</v>
      </c>
      <c r="J66962" s="57" t="s">
        <v>83</v>
      </c>
      <c r="K66962" s="58" t="str">
        <f t="shared" si="1046"/>
        <v>будни</v>
      </c>
      <c r="L66962">
        <v>12</v>
      </c>
    </row>
    <row r="66963" spans="1:12" x14ac:dyDescent="0.3">
      <c r="A66963">
        <v>204014</v>
      </c>
      <c r="B66963" s="2">
        <v>44370.533763754043</v>
      </c>
      <c r="C66963">
        <v>300163</v>
      </c>
      <c r="D66963">
        <v>341333</v>
      </c>
      <c r="I66963" s="59">
        <v>111247</v>
      </c>
      <c r="J66963" s="57" t="s">
        <v>84</v>
      </c>
      <c r="K66963" s="58" t="str">
        <f t="shared" si="1046"/>
        <v>будни</v>
      </c>
      <c r="L66963">
        <v>12</v>
      </c>
    </row>
    <row r="66964" spans="1:12" x14ac:dyDescent="0.3">
      <c r="A66964">
        <v>204016</v>
      </c>
      <c r="B66964" s="2">
        <v>44370.53457281553</v>
      </c>
      <c r="C66964">
        <v>153776</v>
      </c>
      <c r="D66964">
        <v>411922</v>
      </c>
      <c r="I66964" s="59">
        <v>111248</v>
      </c>
      <c r="J66964" s="57" t="s">
        <v>79</v>
      </c>
      <c r="K66964" s="58" t="str">
        <f t="shared" si="1046"/>
        <v>будни</v>
      </c>
      <c r="L66964">
        <v>12</v>
      </c>
    </row>
    <row r="66965" spans="1:12" x14ac:dyDescent="0.3">
      <c r="A66965">
        <v>204021</v>
      </c>
      <c r="B66965" s="2">
        <v>44370.535381877024</v>
      </c>
      <c r="C66965">
        <v>16748</v>
      </c>
      <c r="D66965">
        <v>411922</v>
      </c>
      <c r="I66965" s="59">
        <v>111249</v>
      </c>
      <c r="J66965" s="57" t="s">
        <v>80</v>
      </c>
      <c r="K66965" s="58" t="str">
        <f t="shared" si="1046"/>
        <v>будни</v>
      </c>
      <c r="L66965">
        <v>12</v>
      </c>
    </row>
    <row r="66966" spans="1:12" x14ac:dyDescent="0.3">
      <c r="A66966">
        <v>204026</v>
      </c>
      <c r="B66966" s="2">
        <v>44370.535381877024</v>
      </c>
      <c r="C66966">
        <v>310018</v>
      </c>
      <c r="D66966">
        <v>21760</v>
      </c>
      <c r="I66966" s="59">
        <v>111250</v>
      </c>
      <c r="J66966" s="57" t="s">
        <v>81</v>
      </c>
      <c r="K66966" s="58" t="str">
        <f t="shared" si="1046"/>
        <v>будни</v>
      </c>
      <c r="L66966">
        <v>12</v>
      </c>
    </row>
    <row r="66967" spans="1:12" x14ac:dyDescent="0.3">
      <c r="A66967">
        <v>204027</v>
      </c>
      <c r="B66967" s="2">
        <v>44370.536595469253</v>
      </c>
      <c r="C66967">
        <v>116555</v>
      </c>
      <c r="D66967">
        <v>91930</v>
      </c>
      <c r="I66967" s="59">
        <v>111251</v>
      </c>
      <c r="J66967" s="57" t="s">
        <v>78</v>
      </c>
      <c r="K66967" s="58" t="str">
        <f t="shared" si="1046"/>
        <v>выходные</v>
      </c>
      <c r="L66967">
        <v>12</v>
      </c>
    </row>
    <row r="66968" spans="1:12" x14ac:dyDescent="0.3">
      <c r="A66968">
        <v>204032</v>
      </c>
      <c r="B66968" s="2">
        <v>44370.536999999997</v>
      </c>
      <c r="C66968">
        <v>90720</v>
      </c>
      <c r="D66968">
        <v>343491</v>
      </c>
      <c r="I66968" s="59">
        <v>111252</v>
      </c>
      <c r="J66968" s="57" t="s">
        <v>82</v>
      </c>
      <c r="K66968" s="58" t="str">
        <f t="shared" si="1046"/>
        <v>выходные</v>
      </c>
      <c r="L66968">
        <v>12</v>
      </c>
    </row>
    <row r="66969" spans="1:12" x14ac:dyDescent="0.3">
      <c r="A66969">
        <v>204034</v>
      </c>
      <c r="B66969" s="2">
        <v>44370.537000000004</v>
      </c>
      <c r="C66969">
        <v>277953</v>
      </c>
      <c r="D66969">
        <v>105597</v>
      </c>
      <c r="I66969" s="59">
        <v>111253</v>
      </c>
      <c r="J66969" s="57" t="s">
        <v>83</v>
      </c>
      <c r="K66969" s="58" t="str">
        <f t="shared" si="1046"/>
        <v>будни</v>
      </c>
      <c r="L66969">
        <v>12</v>
      </c>
    </row>
    <row r="66970" spans="1:12" x14ac:dyDescent="0.3">
      <c r="A66970">
        <v>204038</v>
      </c>
      <c r="B66970" s="2">
        <v>44370.538</v>
      </c>
      <c r="C66970">
        <v>333912</v>
      </c>
      <c r="D66970">
        <v>347393</v>
      </c>
      <c r="I66970" s="59">
        <v>111254</v>
      </c>
      <c r="J66970" s="57" t="s">
        <v>84</v>
      </c>
      <c r="K66970" s="58" t="str">
        <f t="shared" si="1046"/>
        <v>будни</v>
      </c>
      <c r="L66970">
        <v>12</v>
      </c>
    </row>
    <row r="66971" spans="1:12" x14ac:dyDescent="0.3">
      <c r="A66971">
        <v>204043</v>
      </c>
      <c r="B66971" s="2">
        <v>44370.539427184463</v>
      </c>
      <c r="C66971">
        <v>168137</v>
      </c>
      <c r="D66971">
        <v>381626</v>
      </c>
      <c r="I66971" s="59">
        <v>111255</v>
      </c>
      <c r="J66971" s="57" t="s">
        <v>79</v>
      </c>
      <c r="K66971" s="58" t="str">
        <f t="shared" si="1046"/>
        <v>будни</v>
      </c>
      <c r="L66971">
        <v>12</v>
      </c>
    </row>
    <row r="66972" spans="1:12" x14ac:dyDescent="0.3">
      <c r="A66972">
        <v>204046</v>
      </c>
      <c r="B66972" s="2">
        <v>44370.541045307444</v>
      </c>
      <c r="C66972">
        <v>96122</v>
      </c>
      <c r="D66972">
        <v>236458</v>
      </c>
      <c r="I66972" s="59">
        <v>111256</v>
      </c>
      <c r="J66972" s="57" t="s">
        <v>80</v>
      </c>
      <c r="K66972" s="58" t="str">
        <f t="shared" si="1046"/>
        <v>будни</v>
      </c>
      <c r="L66972">
        <v>12</v>
      </c>
    </row>
    <row r="66973" spans="1:12" x14ac:dyDescent="0.3">
      <c r="A66973">
        <v>204048</v>
      </c>
      <c r="B66973" s="2">
        <v>44370.541045307444</v>
      </c>
      <c r="C66973">
        <v>111454</v>
      </c>
      <c r="D66973">
        <v>182191</v>
      </c>
      <c r="I66973" s="59">
        <v>111257</v>
      </c>
      <c r="J66973" s="57" t="s">
        <v>81</v>
      </c>
      <c r="K66973" s="58" t="str">
        <f t="shared" si="1046"/>
        <v>будни</v>
      </c>
      <c r="L66973">
        <v>12</v>
      </c>
    </row>
    <row r="66974" spans="1:12" x14ac:dyDescent="0.3">
      <c r="A66974">
        <v>204049</v>
      </c>
      <c r="B66974" s="2">
        <v>44370.541045307444</v>
      </c>
      <c r="C66974">
        <v>297307</v>
      </c>
      <c r="D66974">
        <v>206501</v>
      </c>
      <c r="I66974" s="59">
        <v>111258</v>
      </c>
      <c r="J66974" s="57" t="s">
        <v>78</v>
      </c>
      <c r="K66974" s="58" t="str">
        <f t="shared" si="1046"/>
        <v>выходные</v>
      </c>
      <c r="L66974">
        <v>12</v>
      </c>
    </row>
    <row r="66975" spans="1:12" x14ac:dyDescent="0.3">
      <c r="A66975">
        <v>204050</v>
      </c>
      <c r="B66975" s="2">
        <v>44370.541449838187</v>
      </c>
      <c r="C66975">
        <v>125458</v>
      </c>
      <c r="D66975">
        <v>285575</v>
      </c>
      <c r="I66975" s="59">
        <v>111259</v>
      </c>
      <c r="J66975" s="57" t="s">
        <v>82</v>
      </c>
      <c r="K66975" s="58" t="str">
        <f t="shared" si="1046"/>
        <v>выходные</v>
      </c>
      <c r="L66975">
        <v>12</v>
      </c>
    </row>
    <row r="66976" spans="1:12" x14ac:dyDescent="0.3">
      <c r="A66976">
        <v>204054</v>
      </c>
      <c r="B66976" s="2">
        <v>44370.544333333339</v>
      </c>
      <c r="C66976">
        <v>177422</v>
      </c>
      <c r="D66976">
        <v>251574</v>
      </c>
      <c r="I66976" s="59">
        <v>111260</v>
      </c>
      <c r="J66976" s="57" t="s">
        <v>83</v>
      </c>
      <c r="K66976" s="58" t="str">
        <f t="shared" si="1046"/>
        <v>будни</v>
      </c>
      <c r="L66976">
        <v>13</v>
      </c>
    </row>
    <row r="66977" spans="1:12" x14ac:dyDescent="0.3">
      <c r="A66977">
        <v>204056</v>
      </c>
      <c r="B66977" s="2">
        <v>44370.54468608414</v>
      </c>
      <c r="C66977">
        <v>280282</v>
      </c>
      <c r="D66977">
        <v>250679</v>
      </c>
      <c r="I66977" s="59">
        <v>111261</v>
      </c>
      <c r="J66977" s="57" t="s">
        <v>84</v>
      </c>
      <c r="K66977" s="58" t="str">
        <f t="shared" si="1046"/>
        <v>будни</v>
      </c>
      <c r="L66977">
        <v>13</v>
      </c>
    </row>
    <row r="66978" spans="1:12" x14ac:dyDescent="0.3">
      <c r="A66978">
        <v>204061</v>
      </c>
      <c r="B66978" s="2">
        <v>44370.545090614891</v>
      </c>
      <c r="C66978">
        <v>15308</v>
      </c>
      <c r="D66978">
        <v>254150</v>
      </c>
      <c r="I66978" s="59">
        <v>111262</v>
      </c>
      <c r="J66978" s="57" t="s">
        <v>79</v>
      </c>
      <c r="K66978" s="58" t="str">
        <f t="shared" si="1046"/>
        <v>будни</v>
      </c>
      <c r="L66978">
        <v>13</v>
      </c>
    </row>
    <row r="66979" spans="1:12" x14ac:dyDescent="0.3">
      <c r="A66979">
        <v>204064</v>
      </c>
      <c r="B66979" s="2">
        <v>44370.545899676377</v>
      </c>
      <c r="C66979">
        <v>54442</v>
      </c>
      <c r="D66979">
        <v>378218</v>
      </c>
      <c r="I66979" s="59">
        <v>111263</v>
      </c>
      <c r="J66979" s="57" t="s">
        <v>80</v>
      </c>
      <c r="K66979" s="58" t="str">
        <f t="shared" si="1046"/>
        <v>будни</v>
      </c>
      <c r="L66979">
        <v>13</v>
      </c>
    </row>
    <row r="66980" spans="1:12" x14ac:dyDescent="0.3">
      <c r="A66980">
        <v>204067</v>
      </c>
      <c r="B66980" s="2">
        <v>44370.545899676377</v>
      </c>
      <c r="C66980">
        <v>133121</v>
      </c>
      <c r="D66980">
        <v>470762</v>
      </c>
      <c r="I66980" s="59">
        <v>111264</v>
      </c>
      <c r="J66980" s="57" t="s">
        <v>81</v>
      </c>
      <c r="K66980" s="58" t="str">
        <f t="shared" si="1046"/>
        <v>будни</v>
      </c>
      <c r="L66980">
        <v>13</v>
      </c>
    </row>
    <row r="66981" spans="1:12" x14ac:dyDescent="0.3">
      <c r="A66981">
        <v>204072</v>
      </c>
      <c r="B66981" s="2">
        <v>44370.546708737864</v>
      </c>
      <c r="C66981">
        <v>168014</v>
      </c>
      <c r="D66981">
        <v>230507</v>
      </c>
      <c r="I66981" s="59">
        <v>111265</v>
      </c>
      <c r="J66981" s="57" t="s">
        <v>78</v>
      </c>
      <c r="K66981" s="58" t="str">
        <f t="shared" si="1046"/>
        <v>выходные</v>
      </c>
      <c r="L66981">
        <v>13</v>
      </c>
    </row>
    <row r="66982" spans="1:12" x14ac:dyDescent="0.3">
      <c r="A66982">
        <v>204073</v>
      </c>
      <c r="B66982" s="2">
        <v>44370.551158576047</v>
      </c>
      <c r="C66982">
        <v>124504</v>
      </c>
      <c r="D66982">
        <v>242719</v>
      </c>
      <c r="I66982" s="59">
        <v>111266</v>
      </c>
      <c r="J66982" s="57" t="s">
        <v>82</v>
      </c>
      <c r="K66982" s="58" t="str">
        <f t="shared" si="1046"/>
        <v>выходные</v>
      </c>
      <c r="L66982">
        <v>13</v>
      </c>
    </row>
    <row r="66983" spans="1:12" x14ac:dyDescent="0.3">
      <c r="A66983">
        <v>204074</v>
      </c>
      <c r="B66983" s="2">
        <v>44370.552776699027</v>
      </c>
      <c r="C66983">
        <v>294286</v>
      </c>
      <c r="D66983">
        <v>43842</v>
      </c>
      <c r="I66983" s="59">
        <v>111267</v>
      </c>
      <c r="J66983" s="57" t="s">
        <v>83</v>
      </c>
      <c r="K66983" s="58" t="str">
        <f t="shared" si="1046"/>
        <v>будни</v>
      </c>
      <c r="L66983">
        <v>13</v>
      </c>
    </row>
    <row r="66984" spans="1:12" x14ac:dyDescent="0.3">
      <c r="A66984">
        <v>204079</v>
      </c>
      <c r="B66984" s="2">
        <v>44370.553585760514</v>
      </c>
      <c r="C66984">
        <v>33797</v>
      </c>
      <c r="D66984">
        <v>304128</v>
      </c>
      <c r="I66984" s="59">
        <v>111268</v>
      </c>
      <c r="J66984" s="57" t="s">
        <v>84</v>
      </c>
      <c r="K66984" s="58" t="str">
        <f t="shared" si="1046"/>
        <v>будни</v>
      </c>
      <c r="L66984">
        <v>13</v>
      </c>
    </row>
    <row r="66985" spans="1:12" x14ac:dyDescent="0.3">
      <c r="A66985">
        <v>204080</v>
      </c>
      <c r="B66985" s="2">
        <v>44370.553990291264</v>
      </c>
      <c r="C66985">
        <v>177453</v>
      </c>
      <c r="D66985">
        <v>471403</v>
      </c>
      <c r="I66985" s="59">
        <v>111269</v>
      </c>
      <c r="J66985" s="57" t="s">
        <v>79</v>
      </c>
      <c r="K66985" s="58" t="str">
        <f t="shared" si="1046"/>
        <v>будни</v>
      </c>
      <c r="L66985">
        <v>13</v>
      </c>
    </row>
    <row r="66986" spans="1:12" x14ac:dyDescent="0.3">
      <c r="A66986">
        <v>204083</v>
      </c>
      <c r="B66986" s="2">
        <v>44370.554666666663</v>
      </c>
      <c r="C66986">
        <v>63162</v>
      </c>
      <c r="D66986">
        <v>153893</v>
      </c>
      <c r="I66986" s="59">
        <v>111270</v>
      </c>
      <c r="J66986" s="57" t="s">
        <v>80</v>
      </c>
      <c r="K66986" s="58" t="str">
        <f t="shared" si="1046"/>
        <v>будни</v>
      </c>
      <c r="L66986">
        <v>13</v>
      </c>
    </row>
    <row r="66987" spans="1:12" x14ac:dyDescent="0.3">
      <c r="A66987">
        <v>204087</v>
      </c>
      <c r="B66987" s="2">
        <v>44370.555999999997</v>
      </c>
      <c r="C66987">
        <v>195812</v>
      </c>
      <c r="D66987">
        <v>21760</v>
      </c>
      <c r="I66987" s="59">
        <v>111271</v>
      </c>
      <c r="J66987" s="57" t="s">
        <v>81</v>
      </c>
      <c r="K66987" s="58" t="str">
        <f t="shared" si="1046"/>
        <v>будни</v>
      </c>
      <c r="L66987">
        <v>13</v>
      </c>
    </row>
    <row r="66988" spans="1:12" x14ac:dyDescent="0.3">
      <c r="A66988">
        <v>204090</v>
      </c>
      <c r="B66988" s="2">
        <v>44370.55601294498</v>
      </c>
      <c r="C66988">
        <v>265060</v>
      </c>
      <c r="D66988">
        <v>154228</v>
      </c>
      <c r="I66988" s="59">
        <v>111272</v>
      </c>
      <c r="J66988" s="57" t="s">
        <v>78</v>
      </c>
      <c r="K66988" s="58" t="str">
        <f t="shared" si="1046"/>
        <v>выходные</v>
      </c>
      <c r="L66988">
        <v>13</v>
      </c>
    </row>
    <row r="66989" spans="1:12" x14ac:dyDescent="0.3">
      <c r="A66989">
        <v>204091</v>
      </c>
      <c r="B66989" s="2">
        <v>44370.55601294498</v>
      </c>
      <c r="C66989">
        <v>313717</v>
      </c>
      <c r="D66989">
        <v>241713</v>
      </c>
      <c r="I66989" s="59">
        <v>111273</v>
      </c>
      <c r="J66989" s="57" t="s">
        <v>82</v>
      </c>
      <c r="K66989" s="58" t="str">
        <f t="shared" si="1046"/>
        <v>выходные</v>
      </c>
      <c r="L66989">
        <v>13</v>
      </c>
    </row>
    <row r="66990" spans="1:12" x14ac:dyDescent="0.3">
      <c r="A66990">
        <v>204094</v>
      </c>
      <c r="B66990" s="2">
        <v>44370.556417475731</v>
      </c>
      <c r="C66990">
        <v>206376</v>
      </c>
      <c r="D66990">
        <v>250679</v>
      </c>
      <c r="I66990" s="59">
        <v>111274</v>
      </c>
      <c r="J66990" s="57" t="s">
        <v>83</v>
      </c>
      <c r="K66990" s="58" t="str">
        <f t="shared" si="1046"/>
        <v>будни</v>
      </c>
      <c r="L66990">
        <v>13</v>
      </c>
    </row>
    <row r="66991" spans="1:12" x14ac:dyDescent="0.3">
      <c r="A66991">
        <v>204096</v>
      </c>
      <c r="B66991" s="2">
        <v>44370.557226537218</v>
      </c>
      <c r="C66991">
        <v>342321</v>
      </c>
      <c r="D66991">
        <v>351192</v>
      </c>
      <c r="I66991" s="59">
        <v>111275</v>
      </c>
      <c r="J66991" s="57" t="s">
        <v>84</v>
      </c>
      <c r="K66991" s="58" t="str">
        <f t="shared" si="1046"/>
        <v>будни</v>
      </c>
      <c r="L66991">
        <v>13</v>
      </c>
    </row>
    <row r="66992" spans="1:12" x14ac:dyDescent="0.3">
      <c r="A66992">
        <v>204097</v>
      </c>
      <c r="B66992" s="2">
        <v>44370.558035598711</v>
      </c>
      <c r="C66992">
        <v>270576</v>
      </c>
      <c r="D66992">
        <v>347008</v>
      </c>
      <c r="I66992" s="59">
        <v>111276</v>
      </c>
      <c r="J66992" s="57" t="s">
        <v>79</v>
      </c>
      <c r="K66992" s="58" t="str">
        <f t="shared" si="1046"/>
        <v>будни</v>
      </c>
      <c r="L66992">
        <v>13</v>
      </c>
    </row>
    <row r="66993" spans="1:12" x14ac:dyDescent="0.3">
      <c r="A66993">
        <v>204098</v>
      </c>
      <c r="B66993" s="2">
        <v>44370.558844660191</v>
      </c>
      <c r="C66993">
        <v>306897</v>
      </c>
      <c r="D66993">
        <v>341333</v>
      </c>
      <c r="I66993" s="59">
        <v>111277</v>
      </c>
      <c r="J66993" s="57" t="s">
        <v>80</v>
      </c>
      <c r="K66993" s="58" t="str">
        <f t="shared" si="1046"/>
        <v>будни</v>
      </c>
      <c r="L66993">
        <v>13</v>
      </c>
    </row>
    <row r="66994" spans="1:12" x14ac:dyDescent="0.3">
      <c r="A66994">
        <v>204100</v>
      </c>
      <c r="B66994" s="2">
        <v>44370.558844660198</v>
      </c>
      <c r="C66994">
        <v>145510</v>
      </c>
      <c r="D66994">
        <v>242428</v>
      </c>
      <c r="I66994" s="59">
        <v>111278</v>
      </c>
      <c r="J66994" s="57" t="s">
        <v>81</v>
      </c>
      <c r="K66994" s="58" t="str">
        <f t="shared" si="1046"/>
        <v>будни</v>
      </c>
      <c r="L66994">
        <v>13</v>
      </c>
    </row>
    <row r="66995" spans="1:12" x14ac:dyDescent="0.3">
      <c r="A66995">
        <v>204102</v>
      </c>
      <c r="B66995" s="2">
        <v>44370.559249190934</v>
      </c>
      <c r="C66995">
        <v>135840</v>
      </c>
      <c r="D66995">
        <v>470762</v>
      </c>
      <c r="I66995" s="59">
        <v>111279</v>
      </c>
      <c r="J66995" s="57" t="s">
        <v>78</v>
      </c>
      <c r="K66995" s="58" t="str">
        <f t="shared" si="1046"/>
        <v>выходные</v>
      </c>
      <c r="L66995">
        <v>13</v>
      </c>
    </row>
    <row r="66996" spans="1:12" x14ac:dyDescent="0.3">
      <c r="A66996">
        <v>204104</v>
      </c>
      <c r="B66996" s="2">
        <v>44370.559653721684</v>
      </c>
      <c r="C66996">
        <v>337754</v>
      </c>
      <c r="D66996">
        <v>346056</v>
      </c>
      <c r="I66996" s="59">
        <v>111280</v>
      </c>
      <c r="J66996" s="57" t="s">
        <v>82</v>
      </c>
      <c r="K66996" s="58" t="str">
        <f t="shared" si="1046"/>
        <v>выходные</v>
      </c>
      <c r="L66996">
        <v>13</v>
      </c>
    </row>
    <row r="66997" spans="1:12" x14ac:dyDescent="0.3">
      <c r="A66997">
        <v>204109</v>
      </c>
      <c r="B66997" s="2">
        <v>44370.560058252428</v>
      </c>
      <c r="C66997">
        <v>167215</v>
      </c>
      <c r="D66997">
        <v>226682</v>
      </c>
      <c r="I66997" s="59">
        <v>111281</v>
      </c>
      <c r="J66997" s="57" t="s">
        <v>83</v>
      </c>
      <c r="K66997" s="58" t="str">
        <f t="shared" si="1046"/>
        <v>будни</v>
      </c>
      <c r="L66997">
        <v>13</v>
      </c>
    </row>
    <row r="66998" spans="1:12" x14ac:dyDescent="0.3">
      <c r="A66998">
        <v>204114</v>
      </c>
      <c r="B66998" s="2">
        <v>44370.560867313914</v>
      </c>
      <c r="C66998">
        <v>8592</v>
      </c>
      <c r="D66998">
        <v>21760</v>
      </c>
      <c r="I66998" s="59">
        <v>111282</v>
      </c>
      <c r="J66998" s="57" t="s">
        <v>84</v>
      </c>
      <c r="K66998" s="58" t="str">
        <f t="shared" si="1046"/>
        <v>будни</v>
      </c>
      <c r="L66998">
        <v>13</v>
      </c>
    </row>
    <row r="66999" spans="1:12" x14ac:dyDescent="0.3">
      <c r="A66999">
        <v>204119</v>
      </c>
      <c r="B66999" s="2">
        <v>44370.560867313914</v>
      </c>
      <c r="C66999">
        <v>19197</v>
      </c>
      <c r="D66999">
        <v>43842</v>
      </c>
      <c r="I66999" s="59">
        <v>111283</v>
      </c>
      <c r="J66999" s="57" t="s">
        <v>79</v>
      </c>
      <c r="K66999" s="58" t="str">
        <f t="shared" si="1046"/>
        <v>будни</v>
      </c>
      <c r="L66999">
        <v>13</v>
      </c>
    </row>
    <row r="67000" spans="1:12" x14ac:dyDescent="0.3">
      <c r="A67000">
        <v>204124</v>
      </c>
      <c r="B67000" s="2">
        <v>44370.560867313914</v>
      </c>
      <c r="C67000">
        <v>336116</v>
      </c>
      <c r="D67000">
        <v>244088</v>
      </c>
      <c r="I67000" s="59">
        <v>111284</v>
      </c>
      <c r="J67000" s="57" t="s">
        <v>80</v>
      </c>
      <c r="K67000" s="58" t="str">
        <f t="shared" si="1046"/>
        <v>будни</v>
      </c>
      <c r="L67000">
        <v>13</v>
      </c>
    </row>
    <row r="67001" spans="1:12" x14ac:dyDescent="0.3">
      <c r="A67001">
        <v>204126</v>
      </c>
      <c r="B67001" s="2">
        <v>44370.561676375408</v>
      </c>
      <c r="C67001">
        <v>176198</v>
      </c>
      <c r="D67001">
        <v>173662</v>
      </c>
      <c r="I67001" s="59">
        <v>111285</v>
      </c>
      <c r="J67001" s="57" t="s">
        <v>81</v>
      </c>
      <c r="K67001" s="58" t="str">
        <f t="shared" si="1046"/>
        <v>будни</v>
      </c>
      <c r="L67001">
        <v>13</v>
      </c>
    </row>
    <row r="67002" spans="1:12" x14ac:dyDescent="0.3">
      <c r="A67002">
        <v>204127</v>
      </c>
      <c r="B67002" s="2">
        <v>44370.563699029131</v>
      </c>
      <c r="C67002">
        <v>72076</v>
      </c>
      <c r="D67002">
        <v>244507</v>
      </c>
      <c r="I67002" s="59">
        <v>111286</v>
      </c>
      <c r="J67002" s="57" t="s">
        <v>78</v>
      </c>
      <c r="K67002" s="58" t="str">
        <f t="shared" si="1046"/>
        <v>выходные</v>
      </c>
      <c r="L67002">
        <v>13</v>
      </c>
    </row>
    <row r="67003" spans="1:12" x14ac:dyDescent="0.3">
      <c r="A67003">
        <v>204129</v>
      </c>
      <c r="B67003" s="2">
        <v>44370.565317152104</v>
      </c>
      <c r="C67003">
        <v>136162</v>
      </c>
      <c r="D67003">
        <v>274088</v>
      </c>
      <c r="I67003" s="59">
        <v>111287</v>
      </c>
      <c r="J67003" s="57" t="s">
        <v>82</v>
      </c>
      <c r="K67003" s="58" t="str">
        <f t="shared" si="1046"/>
        <v>выходные</v>
      </c>
      <c r="L67003">
        <v>13</v>
      </c>
    </row>
    <row r="67004" spans="1:12" x14ac:dyDescent="0.3">
      <c r="A67004">
        <v>204130</v>
      </c>
      <c r="B67004" s="2">
        <v>44370.565317152104</v>
      </c>
      <c r="C67004">
        <v>269721</v>
      </c>
      <c r="D67004">
        <v>330333</v>
      </c>
      <c r="I67004" s="59">
        <v>111288</v>
      </c>
      <c r="J67004" s="57" t="s">
        <v>83</v>
      </c>
      <c r="K67004" s="58" t="str">
        <f t="shared" si="1046"/>
        <v>будни</v>
      </c>
      <c r="L67004">
        <v>13</v>
      </c>
    </row>
    <row r="67005" spans="1:12" x14ac:dyDescent="0.3">
      <c r="A67005">
        <v>204134</v>
      </c>
      <c r="B67005" s="2">
        <v>44370.565721682848</v>
      </c>
      <c r="C67005">
        <v>239602</v>
      </c>
      <c r="D67005">
        <v>424994</v>
      </c>
      <c r="I67005" s="59">
        <v>111289</v>
      </c>
      <c r="J67005" s="57" t="s">
        <v>84</v>
      </c>
      <c r="K67005" s="58" t="str">
        <f t="shared" si="1046"/>
        <v>будни</v>
      </c>
      <c r="L67005">
        <v>13</v>
      </c>
    </row>
    <row r="67006" spans="1:12" x14ac:dyDescent="0.3">
      <c r="A67006">
        <v>204135</v>
      </c>
      <c r="B67006" s="2">
        <v>44370.565721682848</v>
      </c>
      <c r="C67006">
        <v>325961</v>
      </c>
      <c r="D67006">
        <v>117482</v>
      </c>
      <c r="I67006" s="59">
        <v>111290</v>
      </c>
      <c r="J67006" s="57" t="s">
        <v>79</v>
      </c>
      <c r="K67006" s="58" t="str">
        <f t="shared" si="1046"/>
        <v>будни</v>
      </c>
      <c r="L67006">
        <v>13</v>
      </c>
    </row>
    <row r="67007" spans="1:12" x14ac:dyDescent="0.3">
      <c r="A67007">
        <v>204140</v>
      </c>
      <c r="B67007" s="2">
        <v>44370.566126213591</v>
      </c>
      <c r="C67007">
        <v>296548</v>
      </c>
      <c r="D67007">
        <v>86587</v>
      </c>
      <c r="I67007" s="59">
        <v>111291</v>
      </c>
      <c r="J67007" s="57" t="s">
        <v>80</v>
      </c>
      <c r="K67007" s="58" t="str">
        <f t="shared" si="1046"/>
        <v>будни</v>
      </c>
      <c r="L67007">
        <v>13</v>
      </c>
    </row>
    <row r="67008" spans="1:12" x14ac:dyDescent="0.3">
      <c r="A67008">
        <v>204142</v>
      </c>
      <c r="B67008" s="2">
        <v>44370.566530744341</v>
      </c>
      <c r="C67008">
        <v>147175</v>
      </c>
      <c r="D67008">
        <v>118549</v>
      </c>
      <c r="I67008" s="59">
        <v>111292</v>
      </c>
      <c r="J67008" s="57" t="s">
        <v>81</v>
      </c>
      <c r="K67008" s="58" t="str">
        <f t="shared" si="1046"/>
        <v>будни</v>
      </c>
      <c r="L67008">
        <v>13</v>
      </c>
    </row>
    <row r="67009" spans="1:12" x14ac:dyDescent="0.3">
      <c r="A67009">
        <v>204143</v>
      </c>
      <c r="B67009" s="2">
        <v>44370.566935275085</v>
      </c>
      <c r="C67009">
        <v>220712</v>
      </c>
      <c r="D67009">
        <v>264032</v>
      </c>
      <c r="I67009" s="59">
        <v>111293</v>
      </c>
      <c r="J67009" s="57" t="s">
        <v>78</v>
      </c>
      <c r="K67009" s="58" t="str">
        <f t="shared" si="1046"/>
        <v>выходные</v>
      </c>
      <c r="L67009">
        <v>13</v>
      </c>
    </row>
    <row r="67010" spans="1:12" x14ac:dyDescent="0.3">
      <c r="A67010">
        <v>204148</v>
      </c>
      <c r="B67010" s="2">
        <v>44370.569333333333</v>
      </c>
      <c r="C67010">
        <v>36437</v>
      </c>
      <c r="D67010">
        <v>347393</v>
      </c>
      <c r="I67010" s="59">
        <v>111294</v>
      </c>
      <c r="J67010" s="57" t="s">
        <v>82</v>
      </c>
      <c r="K67010" s="58" t="str">
        <f t="shared" si="1046"/>
        <v>выходные</v>
      </c>
      <c r="L67010">
        <v>13</v>
      </c>
    </row>
    <row r="67011" spans="1:12" x14ac:dyDescent="0.3">
      <c r="A67011">
        <v>204152</v>
      </c>
      <c r="B67011" s="2">
        <v>44370.569362459544</v>
      </c>
      <c r="C67011">
        <v>283148</v>
      </c>
      <c r="D67011">
        <v>347393</v>
      </c>
      <c r="I67011" s="59">
        <v>111295</v>
      </c>
      <c r="J67011" s="57" t="s">
        <v>83</v>
      </c>
      <c r="K67011" s="58" t="str">
        <f t="shared" ref="K67011:K67074" si="1047">IF(OR(J67011="суббота",J67011="воскресенье"),"выходные","будни")</f>
        <v>будни</v>
      </c>
      <c r="L67011">
        <v>13</v>
      </c>
    </row>
    <row r="67012" spans="1:12" x14ac:dyDescent="0.3">
      <c r="A67012">
        <v>204153</v>
      </c>
      <c r="B67012" s="2">
        <v>44370.570980582524</v>
      </c>
      <c r="C67012">
        <v>165066</v>
      </c>
      <c r="D67012">
        <v>363218</v>
      </c>
      <c r="I67012" s="59">
        <v>111296</v>
      </c>
      <c r="J67012" s="57" t="s">
        <v>84</v>
      </c>
      <c r="K67012" s="58" t="str">
        <f t="shared" si="1047"/>
        <v>будни</v>
      </c>
      <c r="L67012">
        <v>13</v>
      </c>
    </row>
    <row r="67013" spans="1:12" x14ac:dyDescent="0.3">
      <c r="A67013">
        <v>204156</v>
      </c>
      <c r="B67013" s="2">
        <v>44370.572194174754</v>
      </c>
      <c r="C67013">
        <v>309839</v>
      </c>
      <c r="D67013">
        <v>258219</v>
      </c>
      <c r="I67013" s="59">
        <v>111297</v>
      </c>
      <c r="J67013" s="57" t="s">
        <v>79</v>
      </c>
      <c r="K67013" s="58" t="str">
        <f t="shared" si="1047"/>
        <v>будни</v>
      </c>
      <c r="L67013">
        <v>13</v>
      </c>
    </row>
    <row r="67014" spans="1:12" x14ac:dyDescent="0.3">
      <c r="A67014">
        <v>204161</v>
      </c>
      <c r="B67014" s="2">
        <v>44370.572194174754</v>
      </c>
      <c r="C67014">
        <v>317611</v>
      </c>
      <c r="D67014">
        <v>253060</v>
      </c>
      <c r="I67014" s="59">
        <v>111298</v>
      </c>
      <c r="J67014" s="57" t="s">
        <v>80</v>
      </c>
      <c r="K67014" s="58" t="str">
        <f t="shared" si="1047"/>
        <v>будни</v>
      </c>
      <c r="L67014">
        <v>13</v>
      </c>
    </row>
    <row r="67015" spans="1:12" x14ac:dyDescent="0.3">
      <c r="A67015">
        <v>204164</v>
      </c>
      <c r="B67015" s="2">
        <v>44370.573003236248</v>
      </c>
      <c r="C67015">
        <v>329124</v>
      </c>
      <c r="D67015">
        <v>242428</v>
      </c>
      <c r="I67015" s="59">
        <v>111299</v>
      </c>
      <c r="J67015" s="57" t="s">
        <v>81</v>
      </c>
      <c r="K67015" s="58" t="str">
        <f t="shared" si="1047"/>
        <v>будни</v>
      </c>
      <c r="L67015">
        <v>13</v>
      </c>
    </row>
    <row r="67016" spans="1:12" x14ac:dyDescent="0.3">
      <c r="A67016">
        <v>204169</v>
      </c>
      <c r="B67016" s="2">
        <v>44370.575025889972</v>
      </c>
      <c r="C67016">
        <v>18737</v>
      </c>
      <c r="D67016">
        <v>132699</v>
      </c>
      <c r="I67016" s="59">
        <v>111300</v>
      </c>
      <c r="J67016" s="57" t="s">
        <v>78</v>
      </c>
      <c r="K67016" s="58" t="str">
        <f t="shared" si="1047"/>
        <v>выходные</v>
      </c>
      <c r="L67016">
        <v>13</v>
      </c>
    </row>
    <row r="67017" spans="1:12" x14ac:dyDescent="0.3">
      <c r="A67017">
        <v>204171</v>
      </c>
      <c r="B67017" s="2">
        <v>44370.575025889972</v>
      </c>
      <c r="C67017">
        <v>283278</v>
      </c>
      <c r="D67017">
        <v>21760</v>
      </c>
      <c r="I67017" s="59">
        <v>111301</v>
      </c>
      <c r="J67017" s="57" t="s">
        <v>82</v>
      </c>
      <c r="K67017" s="58" t="str">
        <f t="shared" si="1047"/>
        <v>выходные</v>
      </c>
      <c r="L67017">
        <v>13</v>
      </c>
    </row>
    <row r="67018" spans="1:12" x14ac:dyDescent="0.3">
      <c r="A67018">
        <v>204172</v>
      </c>
      <c r="B67018" s="2">
        <v>44370.576333333338</v>
      </c>
      <c r="C67018">
        <v>28553</v>
      </c>
      <c r="D67018">
        <v>432868</v>
      </c>
      <c r="I67018" s="59">
        <v>111302</v>
      </c>
      <c r="J67018" s="57" t="s">
        <v>83</v>
      </c>
      <c r="K67018" s="58" t="str">
        <f t="shared" si="1047"/>
        <v>будни</v>
      </c>
      <c r="L67018">
        <v>13</v>
      </c>
    </row>
    <row r="67019" spans="1:12" x14ac:dyDescent="0.3">
      <c r="A67019">
        <v>204176</v>
      </c>
      <c r="B67019" s="2">
        <v>44370.576666666668</v>
      </c>
      <c r="C67019">
        <v>238239</v>
      </c>
      <c r="D67019">
        <v>208814</v>
      </c>
      <c r="I67019" s="59">
        <v>111303</v>
      </c>
      <c r="J67019" s="57" t="s">
        <v>84</v>
      </c>
      <c r="K67019" s="58" t="str">
        <f t="shared" si="1047"/>
        <v>будни</v>
      </c>
      <c r="L67019">
        <v>13</v>
      </c>
    </row>
    <row r="67020" spans="1:12" x14ac:dyDescent="0.3">
      <c r="A67020">
        <v>204181</v>
      </c>
      <c r="B67020" s="2">
        <v>44370.577048543688</v>
      </c>
      <c r="C67020">
        <v>246622</v>
      </c>
      <c r="D67020">
        <v>153893</v>
      </c>
      <c r="I67020" s="59">
        <v>111304</v>
      </c>
      <c r="J67020" s="57" t="s">
        <v>79</v>
      </c>
      <c r="K67020" s="58" t="str">
        <f t="shared" si="1047"/>
        <v>будни</v>
      </c>
      <c r="L67020">
        <v>13</v>
      </c>
    </row>
    <row r="67021" spans="1:12" x14ac:dyDescent="0.3">
      <c r="A67021">
        <v>204183</v>
      </c>
      <c r="B67021" s="2">
        <v>44370.577048543688</v>
      </c>
      <c r="C67021">
        <v>310361</v>
      </c>
      <c r="D67021">
        <v>95062</v>
      </c>
      <c r="I67021" s="59">
        <v>111305</v>
      </c>
      <c r="J67021" s="57" t="s">
        <v>80</v>
      </c>
      <c r="K67021" s="58" t="str">
        <f t="shared" si="1047"/>
        <v>будни</v>
      </c>
      <c r="L67021">
        <v>13</v>
      </c>
    </row>
    <row r="67022" spans="1:12" x14ac:dyDescent="0.3">
      <c r="A67022">
        <v>204186</v>
      </c>
      <c r="B67022" s="2">
        <v>44370.577453074431</v>
      </c>
      <c r="C67022">
        <v>91587</v>
      </c>
      <c r="D67022">
        <v>405774</v>
      </c>
      <c r="I67022" s="59">
        <v>111306</v>
      </c>
      <c r="J67022" s="57" t="s">
        <v>81</v>
      </c>
      <c r="K67022" s="58" t="str">
        <f t="shared" si="1047"/>
        <v>будни</v>
      </c>
      <c r="L67022">
        <v>13</v>
      </c>
    </row>
    <row r="67023" spans="1:12" x14ac:dyDescent="0.3">
      <c r="A67023">
        <v>204187</v>
      </c>
      <c r="B67023" s="2">
        <v>44370.577453074438</v>
      </c>
      <c r="C67023">
        <v>73939</v>
      </c>
      <c r="D67023">
        <v>75183</v>
      </c>
      <c r="I67023" s="59">
        <v>111307</v>
      </c>
      <c r="J67023" s="57" t="s">
        <v>78</v>
      </c>
      <c r="K67023" s="58" t="str">
        <f t="shared" si="1047"/>
        <v>выходные</v>
      </c>
      <c r="L67023">
        <v>13</v>
      </c>
    </row>
    <row r="67024" spans="1:12" x14ac:dyDescent="0.3">
      <c r="A67024">
        <v>204190</v>
      </c>
      <c r="B67024" s="2">
        <v>44370.577857605182</v>
      </c>
      <c r="C67024">
        <v>64496</v>
      </c>
      <c r="D67024">
        <v>401945</v>
      </c>
      <c r="I67024" s="59">
        <v>111308</v>
      </c>
      <c r="J67024" s="57" t="s">
        <v>82</v>
      </c>
      <c r="K67024" s="58" t="str">
        <f t="shared" si="1047"/>
        <v>выходные</v>
      </c>
      <c r="L67024">
        <v>13</v>
      </c>
    </row>
    <row r="67025" spans="1:12" x14ac:dyDescent="0.3">
      <c r="A67025">
        <v>204194</v>
      </c>
      <c r="B67025" s="2">
        <v>44370.579475728155</v>
      </c>
      <c r="C67025">
        <v>2700</v>
      </c>
      <c r="D67025">
        <v>38593</v>
      </c>
      <c r="I67025" s="59">
        <v>111309</v>
      </c>
      <c r="J67025" s="57" t="s">
        <v>83</v>
      </c>
      <c r="K67025" s="58" t="str">
        <f t="shared" si="1047"/>
        <v>будни</v>
      </c>
      <c r="L67025">
        <v>13</v>
      </c>
    </row>
    <row r="67026" spans="1:12" x14ac:dyDescent="0.3">
      <c r="A67026">
        <v>204199</v>
      </c>
      <c r="B67026" s="2">
        <v>44370.580689320392</v>
      </c>
      <c r="C67026">
        <v>69276</v>
      </c>
      <c r="D67026">
        <v>471403</v>
      </c>
      <c r="I67026" s="59">
        <v>111310</v>
      </c>
      <c r="J67026" s="57" t="s">
        <v>84</v>
      </c>
      <c r="K67026" s="58" t="str">
        <f t="shared" si="1047"/>
        <v>будни</v>
      </c>
      <c r="L67026">
        <v>13</v>
      </c>
    </row>
    <row r="67027" spans="1:12" x14ac:dyDescent="0.3">
      <c r="A67027">
        <v>204202</v>
      </c>
      <c r="B67027" s="2">
        <v>44370.581902912621</v>
      </c>
      <c r="C67027">
        <v>293524</v>
      </c>
      <c r="D67027">
        <v>182191</v>
      </c>
      <c r="I67027" s="59">
        <v>111311</v>
      </c>
      <c r="J67027" s="57" t="s">
        <v>79</v>
      </c>
      <c r="K67027" s="58" t="str">
        <f t="shared" si="1047"/>
        <v>будни</v>
      </c>
      <c r="L67027">
        <v>13</v>
      </c>
    </row>
    <row r="67028" spans="1:12" x14ac:dyDescent="0.3">
      <c r="A67028">
        <v>204206</v>
      </c>
      <c r="B67028" s="2">
        <v>44370.582999999999</v>
      </c>
      <c r="C67028">
        <v>51776</v>
      </c>
      <c r="D67028">
        <v>351192</v>
      </c>
      <c r="I67028" s="59">
        <v>111312</v>
      </c>
      <c r="J67028" s="57" t="s">
        <v>80</v>
      </c>
      <c r="K67028" s="58" t="str">
        <f t="shared" si="1047"/>
        <v>будни</v>
      </c>
      <c r="L67028">
        <v>13</v>
      </c>
    </row>
    <row r="67029" spans="1:12" x14ac:dyDescent="0.3">
      <c r="A67029">
        <v>204211</v>
      </c>
      <c r="B67029" s="2">
        <v>44370.586352750812</v>
      </c>
      <c r="C67029">
        <v>333387</v>
      </c>
      <c r="D67029">
        <v>293021</v>
      </c>
      <c r="I67029" s="59">
        <v>111313</v>
      </c>
      <c r="J67029" s="57" t="s">
        <v>81</v>
      </c>
      <c r="K67029" s="58" t="str">
        <f t="shared" si="1047"/>
        <v>будни</v>
      </c>
      <c r="L67029">
        <v>14</v>
      </c>
    </row>
    <row r="67030" spans="1:12" x14ac:dyDescent="0.3">
      <c r="A67030">
        <v>204214</v>
      </c>
      <c r="B67030" s="2">
        <v>44370.588333333333</v>
      </c>
      <c r="C67030">
        <v>205127</v>
      </c>
      <c r="D67030">
        <v>301748</v>
      </c>
      <c r="I67030" s="59">
        <v>111314</v>
      </c>
      <c r="J67030" s="57" t="s">
        <v>78</v>
      </c>
      <c r="K67030" s="58" t="str">
        <f t="shared" si="1047"/>
        <v>выходные</v>
      </c>
      <c r="L67030">
        <v>14</v>
      </c>
    </row>
    <row r="67031" spans="1:12" x14ac:dyDescent="0.3">
      <c r="A67031">
        <v>204219</v>
      </c>
      <c r="B67031" s="2">
        <v>44370.588375404528</v>
      </c>
      <c r="C67031">
        <v>196965</v>
      </c>
      <c r="D67031">
        <v>95024</v>
      </c>
      <c r="I67031" s="59">
        <v>111315</v>
      </c>
      <c r="J67031" s="57" t="s">
        <v>82</v>
      </c>
      <c r="K67031" s="58" t="str">
        <f t="shared" si="1047"/>
        <v>выходные</v>
      </c>
      <c r="L67031">
        <v>14</v>
      </c>
    </row>
    <row r="67032" spans="1:12" x14ac:dyDescent="0.3">
      <c r="A67032">
        <v>204224</v>
      </c>
      <c r="B67032" s="2">
        <v>44370.588779935279</v>
      </c>
      <c r="C67032">
        <v>249029</v>
      </c>
      <c r="D67032">
        <v>357547</v>
      </c>
      <c r="I67032" s="59">
        <v>111316</v>
      </c>
      <c r="J67032" s="57" t="s">
        <v>83</v>
      </c>
      <c r="K67032" s="58" t="str">
        <f t="shared" si="1047"/>
        <v>будни</v>
      </c>
      <c r="L67032">
        <v>14</v>
      </c>
    </row>
    <row r="67033" spans="1:12" x14ac:dyDescent="0.3">
      <c r="A67033">
        <v>204229</v>
      </c>
      <c r="B67033" s="2">
        <v>44370.589588996765</v>
      </c>
      <c r="C67033">
        <v>48677</v>
      </c>
      <c r="D67033">
        <v>311201</v>
      </c>
      <c r="I67033" s="59">
        <v>111317</v>
      </c>
      <c r="J67033" s="57" t="s">
        <v>84</v>
      </c>
      <c r="K67033" s="58" t="str">
        <f t="shared" si="1047"/>
        <v>будни</v>
      </c>
      <c r="L67033">
        <v>14</v>
      </c>
    </row>
    <row r="67034" spans="1:12" x14ac:dyDescent="0.3">
      <c r="A67034">
        <v>204230</v>
      </c>
      <c r="B67034" s="2">
        <v>44370.589993527508</v>
      </c>
      <c r="C67034">
        <v>304088</v>
      </c>
      <c r="D67034">
        <v>471403</v>
      </c>
      <c r="I67034" s="59">
        <v>111318</v>
      </c>
      <c r="J67034" s="57" t="s">
        <v>79</v>
      </c>
      <c r="K67034" s="58" t="str">
        <f t="shared" si="1047"/>
        <v>будни</v>
      </c>
      <c r="L67034">
        <v>14</v>
      </c>
    </row>
    <row r="67035" spans="1:12" x14ac:dyDescent="0.3">
      <c r="A67035">
        <v>204233</v>
      </c>
      <c r="B67035" s="2">
        <v>44370.590398058252</v>
      </c>
      <c r="C67035">
        <v>190840</v>
      </c>
      <c r="D67035">
        <v>327968</v>
      </c>
      <c r="I67035" s="59">
        <v>111319</v>
      </c>
      <c r="J67035" s="57" t="s">
        <v>80</v>
      </c>
      <c r="K67035" s="58" t="str">
        <f t="shared" si="1047"/>
        <v>будни</v>
      </c>
      <c r="L67035">
        <v>14</v>
      </c>
    </row>
    <row r="67036" spans="1:12" x14ac:dyDescent="0.3">
      <c r="A67036">
        <v>204235</v>
      </c>
      <c r="B67036" s="2">
        <v>44370.591611650481</v>
      </c>
      <c r="C67036">
        <v>53474</v>
      </c>
      <c r="D67036">
        <v>335810</v>
      </c>
      <c r="I67036" s="59">
        <v>111320</v>
      </c>
      <c r="J67036" s="57" t="s">
        <v>81</v>
      </c>
      <c r="K67036" s="58" t="str">
        <f t="shared" si="1047"/>
        <v>будни</v>
      </c>
      <c r="L67036">
        <v>14</v>
      </c>
    </row>
    <row r="67037" spans="1:12" x14ac:dyDescent="0.3">
      <c r="A67037">
        <v>204238</v>
      </c>
      <c r="B67037" s="2">
        <v>44370.591611650481</v>
      </c>
      <c r="C67037">
        <v>102555</v>
      </c>
      <c r="D67037">
        <v>250679</v>
      </c>
      <c r="I67037" s="59">
        <v>111321</v>
      </c>
      <c r="J67037" s="57" t="s">
        <v>78</v>
      </c>
      <c r="K67037" s="58" t="str">
        <f t="shared" si="1047"/>
        <v>выходные</v>
      </c>
      <c r="L67037">
        <v>14</v>
      </c>
    </row>
    <row r="67038" spans="1:12" x14ac:dyDescent="0.3">
      <c r="A67038">
        <v>204239</v>
      </c>
      <c r="B67038" s="2">
        <v>44370.591611650481</v>
      </c>
      <c r="C67038">
        <v>299102</v>
      </c>
      <c r="D67038">
        <v>83356</v>
      </c>
      <c r="I67038" s="59">
        <v>111322</v>
      </c>
      <c r="J67038" s="57" t="s">
        <v>82</v>
      </c>
      <c r="K67038" s="58" t="str">
        <f t="shared" si="1047"/>
        <v>выходные</v>
      </c>
      <c r="L67038">
        <v>14</v>
      </c>
    </row>
    <row r="67039" spans="1:12" x14ac:dyDescent="0.3">
      <c r="A67039">
        <v>204243</v>
      </c>
      <c r="B67039" s="2">
        <v>44370.593634304205</v>
      </c>
      <c r="C67039">
        <v>34815</v>
      </c>
      <c r="D67039">
        <v>347367</v>
      </c>
      <c r="I67039" s="59">
        <v>111323</v>
      </c>
      <c r="J67039" s="57" t="s">
        <v>83</v>
      </c>
      <c r="K67039" s="58" t="str">
        <f t="shared" si="1047"/>
        <v>будни</v>
      </c>
      <c r="L67039">
        <v>14</v>
      </c>
    </row>
    <row r="67040" spans="1:12" x14ac:dyDescent="0.3">
      <c r="A67040">
        <v>204247</v>
      </c>
      <c r="B67040" s="2">
        <v>44370.593634304212</v>
      </c>
      <c r="C67040">
        <v>146387</v>
      </c>
      <c r="D67040">
        <v>311670</v>
      </c>
      <c r="I67040" s="59">
        <v>111324</v>
      </c>
      <c r="J67040" s="57" t="s">
        <v>84</v>
      </c>
      <c r="K67040" s="58" t="str">
        <f t="shared" si="1047"/>
        <v>будни</v>
      </c>
      <c r="L67040">
        <v>14</v>
      </c>
    </row>
    <row r="67041" spans="1:12" x14ac:dyDescent="0.3">
      <c r="A67041">
        <v>204248</v>
      </c>
      <c r="B67041" s="2">
        <v>44370.595656957928</v>
      </c>
      <c r="C67041">
        <v>120453</v>
      </c>
      <c r="D67041">
        <v>245650</v>
      </c>
      <c r="I67041" s="59">
        <v>111325</v>
      </c>
      <c r="J67041" s="57" t="s">
        <v>79</v>
      </c>
      <c r="K67041" s="58" t="str">
        <f t="shared" si="1047"/>
        <v>будни</v>
      </c>
      <c r="L67041">
        <v>14</v>
      </c>
    </row>
    <row r="67042" spans="1:12" x14ac:dyDescent="0.3">
      <c r="A67042">
        <v>204251</v>
      </c>
      <c r="B67042" s="2">
        <v>44370.595656957928</v>
      </c>
      <c r="C67042">
        <v>270227</v>
      </c>
      <c r="D67042">
        <v>308796</v>
      </c>
      <c r="I67042" s="59">
        <v>111326</v>
      </c>
      <c r="J67042" s="57" t="s">
        <v>80</v>
      </c>
      <c r="K67042" s="58" t="str">
        <f t="shared" si="1047"/>
        <v>будни</v>
      </c>
      <c r="L67042">
        <v>14</v>
      </c>
    </row>
    <row r="67043" spans="1:12" x14ac:dyDescent="0.3">
      <c r="A67043">
        <v>204253</v>
      </c>
      <c r="B67043" s="2">
        <v>44370.595656957928</v>
      </c>
      <c r="C67043">
        <v>346021</v>
      </c>
      <c r="D67043">
        <v>447933</v>
      </c>
      <c r="I67043" s="59">
        <v>111327</v>
      </c>
      <c r="J67043" s="57" t="s">
        <v>81</v>
      </c>
      <c r="K67043" s="58" t="str">
        <f t="shared" si="1047"/>
        <v>будни</v>
      </c>
      <c r="L67043">
        <v>14</v>
      </c>
    </row>
    <row r="67044" spans="1:12" x14ac:dyDescent="0.3">
      <c r="A67044">
        <v>204255</v>
      </c>
      <c r="B67044" s="2">
        <v>44370.596466019415</v>
      </c>
      <c r="C67044">
        <v>338338</v>
      </c>
      <c r="D67044">
        <v>433247</v>
      </c>
      <c r="I67044" s="59">
        <v>111328</v>
      </c>
      <c r="J67044" s="57" t="s">
        <v>78</v>
      </c>
      <c r="K67044" s="58" t="str">
        <f t="shared" si="1047"/>
        <v>выходные</v>
      </c>
      <c r="L67044">
        <v>14</v>
      </c>
    </row>
    <row r="67045" spans="1:12" x14ac:dyDescent="0.3">
      <c r="A67045">
        <v>204256</v>
      </c>
      <c r="B67045" s="2">
        <v>44370.597999999998</v>
      </c>
      <c r="C67045">
        <v>288573</v>
      </c>
      <c r="D67045">
        <v>129210</v>
      </c>
      <c r="I67045" s="59">
        <v>111329</v>
      </c>
      <c r="J67045" s="57" t="s">
        <v>82</v>
      </c>
      <c r="K67045" s="58" t="str">
        <f t="shared" si="1047"/>
        <v>выходные</v>
      </c>
      <c r="L67045">
        <v>14</v>
      </c>
    </row>
    <row r="67046" spans="1:12" x14ac:dyDescent="0.3">
      <c r="A67046">
        <v>204258</v>
      </c>
      <c r="B67046" s="2">
        <v>44370.598893203882</v>
      </c>
      <c r="C67046">
        <v>323346</v>
      </c>
      <c r="D67046">
        <v>362672</v>
      </c>
      <c r="I67046" s="59">
        <v>111330</v>
      </c>
      <c r="J67046" s="57" t="s">
        <v>83</v>
      </c>
      <c r="K67046" s="58" t="str">
        <f t="shared" si="1047"/>
        <v>будни</v>
      </c>
      <c r="L67046">
        <v>14</v>
      </c>
    </row>
    <row r="67047" spans="1:12" x14ac:dyDescent="0.3">
      <c r="A67047">
        <v>204260</v>
      </c>
      <c r="B67047" s="2">
        <v>44370.599702265368</v>
      </c>
      <c r="C67047">
        <v>267947</v>
      </c>
      <c r="D67047">
        <v>201884</v>
      </c>
      <c r="I67047" s="59">
        <v>111331</v>
      </c>
      <c r="J67047" s="57" t="s">
        <v>84</v>
      </c>
      <c r="K67047" s="58" t="str">
        <f t="shared" si="1047"/>
        <v>будни</v>
      </c>
      <c r="L67047">
        <v>14</v>
      </c>
    </row>
    <row r="67048" spans="1:12" x14ac:dyDescent="0.3">
      <c r="A67048">
        <v>204261</v>
      </c>
      <c r="B67048" s="2">
        <v>44370.601320388349</v>
      </c>
      <c r="C67048">
        <v>212952</v>
      </c>
      <c r="D67048">
        <v>392434</v>
      </c>
      <c r="I67048" s="59">
        <v>111332</v>
      </c>
      <c r="J67048" s="57" t="s">
        <v>79</v>
      </c>
      <c r="K67048" s="58" t="str">
        <f t="shared" si="1047"/>
        <v>будни</v>
      </c>
      <c r="L67048">
        <v>14</v>
      </c>
    </row>
    <row r="67049" spans="1:12" x14ac:dyDescent="0.3">
      <c r="A67049">
        <v>204264</v>
      </c>
      <c r="B67049" s="2">
        <v>44370.602129449835</v>
      </c>
      <c r="C67049">
        <v>193093</v>
      </c>
      <c r="D67049">
        <v>250017</v>
      </c>
      <c r="I67049" s="59">
        <v>111333</v>
      </c>
      <c r="J67049" s="57" t="s">
        <v>80</v>
      </c>
      <c r="K67049" s="58" t="str">
        <f t="shared" si="1047"/>
        <v>будни</v>
      </c>
      <c r="L67049">
        <v>14</v>
      </c>
    </row>
    <row r="67050" spans="1:12" x14ac:dyDescent="0.3">
      <c r="A67050">
        <v>204269</v>
      </c>
      <c r="B67050" s="2">
        <v>44370.602533980586</v>
      </c>
      <c r="C67050">
        <v>312558</v>
      </c>
      <c r="D67050">
        <v>331056</v>
      </c>
      <c r="I67050" s="59">
        <v>111334</v>
      </c>
      <c r="J67050" s="57" t="s">
        <v>81</v>
      </c>
      <c r="K67050" s="58" t="str">
        <f t="shared" si="1047"/>
        <v>будни</v>
      </c>
      <c r="L67050">
        <v>14</v>
      </c>
    </row>
    <row r="67051" spans="1:12" x14ac:dyDescent="0.3">
      <c r="A67051">
        <v>204274</v>
      </c>
      <c r="B67051" s="2">
        <v>44370.602938511322</v>
      </c>
      <c r="C67051">
        <v>179010</v>
      </c>
      <c r="D67051">
        <v>154256</v>
      </c>
      <c r="I67051" s="59">
        <v>111335</v>
      </c>
      <c r="J67051" s="57" t="s">
        <v>78</v>
      </c>
      <c r="K67051" s="58" t="str">
        <f t="shared" si="1047"/>
        <v>выходные</v>
      </c>
      <c r="L67051">
        <v>14</v>
      </c>
    </row>
    <row r="67052" spans="1:12" x14ac:dyDescent="0.3">
      <c r="A67052">
        <v>204278</v>
      </c>
      <c r="B67052" s="2">
        <v>44370.603343042072</v>
      </c>
      <c r="C67052">
        <v>128101</v>
      </c>
      <c r="D67052">
        <v>470762</v>
      </c>
      <c r="I67052" s="59">
        <v>111336</v>
      </c>
      <c r="J67052" s="57" t="s">
        <v>82</v>
      </c>
      <c r="K67052" s="58" t="str">
        <f t="shared" si="1047"/>
        <v>выходные</v>
      </c>
      <c r="L67052">
        <v>14</v>
      </c>
    </row>
    <row r="67053" spans="1:12" x14ac:dyDescent="0.3">
      <c r="A67053">
        <v>204282</v>
      </c>
      <c r="B67053" s="2">
        <v>44370.603343042072</v>
      </c>
      <c r="C67053">
        <v>246525</v>
      </c>
      <c r="D67053">
        <v>381905</v>
      </c>
      <c r="I67053" s="59">
        <v>111337</v>
      </c>
      <c r="J67053" s="57" t="s">
        <v>83</v>
      </c>
      <c r="K67053" s="58" t="str">
        <f t="shared" si="1047"/>
        <v>будни</v>
      </c>
      <c r="L67053">
        <v>14</v>
      </c>
    </row>
    <row r="67054" spans="1:12" x14ac:dyDescent="0.3">
      <c r="A67054">
        <v>204284</v>
      </c>
      <c r="B67054" s="2">
        <v>44370.604152103566</v>
      </c>
      <c r="C67054">
        <v>72388</v>
      </c>
      <c r="D67054">
        <v>176818</v>
      </c>
      <c r="I67054" s="59">
        <v>111338</v>
      </c>
      <c r="J67054" s="57" t="s">
        <v>84</v>
      </c>
      <c r="K67054" s="58" t="str">
        <f t="shared" si="1047"/>
        <v>будни</v>
      </c>
      <c r="L67054">
        <v>14</v>
      </c>
    </row>
    <row r="67055" spans="1:12" x14ac:dyDescent="0.3">
      <c r="A67055">
        <v>204288</v>
      </c>
      <c r="B67055" s="2">
        <v>44370.604556634302</v>
      </c>
      <c r="C67055">
        <v>125416</v>
      </c>
      <c r="D67055">
        <v>343712</v>
      </c>
      <c r="I67055" s="59">
        <v>111339</v>
      </c>
      <c r="J67055" s="57" t="s">
        <v>79</v>
      </c>
      <c r="K67055" s="58" t="str">
        <f t="shared" si="1047"/>
        <v>будни</v>
      </c>
      <c r="L67055">
        <v>14</v>
      </c>
    </row>
    <row r="67056" spans="1:12" x14ac:dyDescent="0.3">
      <c r="A67056">
        <v>204289</v>
      </c>
      <c r="B67056" s="2">
        <v>44370.605365695796</v>
      </c>
      <c r="C67056">
        <v>152961</v>
      </c>
      <c r="D67056">
        <v>182191</v>
      </c>
      <c r="I67056" s="59">
        <v>111340</v>
      </c>
      <c r="J67056" s="57" t="s">
        <v>80</v>
      </c>
      <c r="K67056" s="58" t="str">
        <f t="shared" si="1047"/>
        <v>будни</v>
      </c>
      <c r="L67056">
        <v>14</v>
      </c>
    </row>
    <row r="67057" spans="1:12" x14ac:dyDescent="0.3">
      <c r="A67057">
        <v>204290</v>
      </c>
      <c r="B67057" s="2">
        <v>44370.605770226539</v>
      </c>
      <c r="C67057">
        <v>11244</v>
      </c>
      <c r="D67057">
        <v>351192</v>
      </c>
      <c r="I67057" s="59">
        <v>111341</v>
      </c>
      <c r="J67057" s="57" t="s">
        <v>81</v>
      </c>
      <c r="K67057" s="58" t="str">
        <f t="shared" si="1047"/>
        <v>будни</v>
      </c>
      <c r="L67057">
        <v>14</v>
      </c>
    </row>
    <row r="67058" spans="1:12" x14ac:dyDescent="0.3">
      <c r="A67058">
        <v>204294</v>
      </c>
      <c r="B67058" s="2">
        <v>44370.605770226539</v>
      </c>
      <c r="C67058">
        <v>182944</v>
      </c>
      <c r="D67058">
        <v>351192</v>
      </c>
      <c r="I67058" s="59">
        <v>111342</v>
      </c>
      <c r="J67058" s="57" t="s">
        <v>78</v>
      </c>
      <c r="K67058" s="58" t="str">
        <f t="shared" si="1047"/>
        <v>выходные</v>
      </c>
      <c r="L67058">
        <v>14</v>
      </c>
    </row>
    <row r="67059" spans="1:12" x14ac:dyDescent="0.3">
      <c r="A67059">
        <v>204295</v>
      </c>
      <c r="B67059" s="2">
        <v>44370.605770226539</v>
      </c>
      <c r="C67059">
        <v>214374</v>
      </c>
      <c r="D67059">
        <v>330333</v>
      </c>
      <c r="I67059" s="59">
        <v>111343</v>
      </c>
      <c r="J67059" s="57" t="s">
        <v>82</v>
      </c>
      <c r="K67059" s="58" t="str">
        <f t="shared" si="1047"/>
        <v>выходные</v>
      </c>
      <c r="L67059">
        <v>14</v>
      </c>
    </row>
    <row r="67060" spans="1:12" x14ac:dyDescent="0.3">
      <c r="A67060">
        <v>204299</v>
      </c>
      <c r="B67060" s="2">
        <v>44370.606579288025</v>
      </c>
      <c r="C67060">
        <v>60243</v>
      </c>
      <c r="D67060">
        <v>258219</v>
      </c>
      <c r="I67060" s="59">
        <v>111344</v>
      </c>
      <c r="J67060" s="57" t="s">
        <v>83</v>
      </c>
      <c r="K67060" s="58" t="str">
        <f t="shared" si="1047"/>
        <v>будни</v>
      </c>
      <c r="L67060">
        <v>14</v>
      </c>
    </row>
    <row r="67061" spans="1:12" x14ac:dyDescent="0.3">
      <c r="A67061">
        <v>204301</v>
      </c>
      <c r="B67061" s="2">
        <v>44370.606983818776</v>
      </c>
      <c r="C67061">
        <v>45061</v>
      </c>
      <c r="D67061">
        <v>343712</v>
      </c>
      <c r="I67061" s="59">
        <v>111345</v>
      </c>
      <c r="J67061" s="57" t="s">
        <v>84</v>
      </c>
      <c r="K67061" s="58" t="str">
        <f t="shared" si="1047"/>
        <v>будни</v>
      </c>
      <c r="L67061">
        <v>14</v>
      </c>
    </row>
    <row r="67062" spans="1:12" x14ac:dyDescent="0.3">
      <c r="A67062">
        <v>204304</v>
      </c>
      <c r="B67062" s="2">
        <v>44370.607333333333</v>
      </c>
      <c r="C67062">
        <v>326383</v>
      </c>
      <c r="D67062">
        <v>118549</v>
      </c>
      <c r="I67062" s="59">
        <v>111346</v>
      </c>
      <c r="J67062" s="57" t="s">
        <v>79</v>
      </c>
      <c r="K67062" s="58" t="str">
        <f t="shared" si="1047"/>
        <v>будни</v>
      </c>
      <c r="L67062">
        <v>14</v>
      </c>
    </row>
    <row r="67063" spans="1:12" x14ac:dyDescent="0.3">
      <c r="A67063">
        <v>204305</v>
      </c>
      <c r="B67063" s="2">
        <v>44370.609006472492</v>
      </c>
      <c r="C67063">
        <v>69973</v>
      </c>
      <c r="D67063">
        <v>203213</v>
      </c>
      <c r="I67063" s="59">
        <v>111347</v>
      </c>
      <c r="J67063" s="57" t="s">
        <v>80</v>
      </c>
      <c r="K67063" s="58" t="str">
        <f t="shared" si="1047"/>
        <v>будни</v>
      </c>
      <c r="L67063">
        <v>14</v>
      </c>
    </row>
    <row r="67064" spans="1:12" x14ac:dyDescent="0.3">
      <c r="A67064">
        <v>204307</v>
      </c>
      <c r="B67064" s="2">
        <v>44370.609006472492</v>
      </c>
      <c r="C67064">
        <v>313419</v>
      </c>
      <c r="D67064">
        <v>470762</v>
      </c>
      <c r="I67064" s="59">
        <v>111348</v>
      </c>
      <c r="J67064" s="57" t="s">
        <v>81</v>
      </c>
      <c r="K67064" s="58" t="str">
        <f t="shared" si="1047"/>
        <v>будни</v>
      </c>
      <c r="L67064">
        <v>14</v>
      </c>
    </row>
    <row r="67065" spans="1:12" x14ac:dyDescent="0.3">
      <c r="A67065">
        <v>204308</v>
      </c>
      <c r="B67065" s="2">
        <v>44370.609815533979</v>
      </c>
      <c r="C67065">
        <v>38887</v>
      </c>
      <c r="D67065">
        <v>389985</v>
      </c>
      <c r="I67065" s="59">
        <v>111349</v>
      </c>
      <c r="J67065" s="57" t="s">
        <v>78</v>
      </c>
      <c r="K67065" s="58" t="str">
        <f t="shared" si="1047"/>
        <v>выходные</v>
      </c>
      <c r="L67065">
        <v>14</v>
      </c>
    </row>
    <row r="67066" spans="1:12" x14ac:dyDescent="0.3">
      <c r="A67066">
        <v>204311</v>
      </c>
      <c r="B67066" s="2">
        <v>44370.610220064722</v>
      </c>
      <c r="C67066">
        <v>133317</v>
      </c>
      <c r="D67066">
        <v>250679</v>
      </c>
      <c r="I67066" s="59">
        <v>111350</v>
      </c>
      <c r="J67066" s="57" t="s">
        <v>82</v>
      </c>
      <c r="K67066" s="58" t="str">
        <f t="shared" si="1047"/>
        <v>выходные</v>
      </c>
      <c r="L67066">
        <v>14</v>
      </c>
    </row>
    <row r="67067" spans="1:12" x14ac:dyDescent="0.3">
      <c r="A67067">
        <v>204313</v>
      </c>
      <c r="B67067" s="2">
        <v>44370.610624595472</v>
      </c>
      <c r="C67067">
        <v>104590</v>
      </c>
      <c r="D67067">
        <v>145779</v>
      </c>
      <c r="I67067" s="59">
        <v>111351</v>
      </c>
      <c r="J67067" s="57" t="s">
        <v>83</v>
      </c>
      <c r="K67067" s="58" t="str">
        <f t="shared" si="1047"/>
        <v>будни</v>
      </c>
      <c r="L67067">
        <v>14</v>
      </c>
    </row>
    <row r="67068" spans="1:12" x14ac:dyDescent="0.3">
      <c r="A67068">
        <v>204316</v>
      </c>
      <c r="B67068" s="2">
        <v>44370.611029126208</v>
      </c>
      <c r="C67068">
        <v>66448</v>
      </c>
      <c r="D67068">
        <v>358602</v>
      </c>
      <c r="I67068" s="59">
        <v>111352</v>
      </c>
      <c r="J67068" s="57" t="s">
        <v>84</v>
      </c>
      <c r="K67068" s="58" t="str">
        <f t="shared" si="1047"/>
        <v>будни</v>
      </c>
      <c r="L67068">
        <v>14</v>
      </c>
    </row>
    <row r="67069" spans="1:12" x14ac:dyDescent="0.3">
      <c r="A67069">
        <v>204318</v>
      </c>
      <c r="B67069" s="2">
        <v>44370.611029126208</v>
      </c>
      <c r="C67069">
        <v>102876</v>
      </c>
      <c r="D67069">
        <v>429732</v>
      </c>
      <c r="I67069" s="59">
        <v>111353</v>
      </c>
      <c r="J67069" s="57" t="s">
        <v>79</v>
      </c>
      <c r="K67069" s="58" t="str">
        <f t="shared" si="1047"/>
        <v>будни</v>
      </c>
      <c r="L67069">
        <v>14</v>
      </c>
    </row>
    <row r="67070" spans="1:12" x14ac:dyDescent="0.3">
      <c r="A67070">
        <v>204322</v>
      </c>
      <c r="B67070" s="2">
        <v>44370.611029126208</v>
      </c>
      <c r="C67070">
        <v>274524</v>
      </c>
      <c r="D67070">
        <v>394819</v>
      </c>
      <c r="I67070" s="59">
        <v>111354</v>
      </c>
      <c r="J67070" s="57" t="s">
        <v>80</v>
      </c>
      <c r="K67070" s="58" t="str">
        <f t="shared" si="1047"/>
        <v>будни</v>
      </c>
      <c r="L67070">
        <v>14</v>
      </c>
    </row>
    <row r="67071" spans="1:12" x14ac:dyDescent="0.3">
      <c r="A67071">
        <v>204324</v>
      </c>
      <c r="B67071" s="2">
        <v>44370.613456310683</v>
      </c>
      <c r="C67071">
        <v>147781</v>
      </c>
      <c r="D67071">
        <v>21760</v>
      </c>
      <c r="I67071" s="59">
        <v>111355</v>
      </c>
      <c r="J67071" s="57" t="s">
        <v>81</v>
      </c>
      <c r="K67071" s="58" t="str">
        <f t="shared" si="1047"/>
        <v>будни</v>
      </c>
      <c r="L67071">
        <v>14</v>
      </c>
    </row>
    <row r="67072" spans="1:12" x14ac:dyDescent="0.3">
      <c r="A67072">
        <v>204327</v>
      </c>
      <c r="B67072" s="2">
        <v>44370.613860841426</v>
      </c>
      <c r="C67072">
        <v>287121</v>
      </c>
      <c r="D67072">
        <v>189009</v>
      </c>
      <c r="I67072" s="59">
        <v>111356</v>
      </c>
      <c r="J67072" s="57" t="s">
        <v>78</v>
      </c>
      <c r="K67072" s="58" t="str">
        <f t="shared" si="1047"/>
        <v>выходные</v>
      </c>
      <c r="L67072">
        <v>14</v>
      </c>
    </row>
    <row r="67073" spans="1:12" x14ac:dyDescent="0.3">
      <c r="A67073">
        <v>204328</v>
      </c>
      <c r="B67073" s="2">
        <v>44370.615074433663</v>
      </c>
      <c r="C67073">
        <v>146260</v>
      </c>
      <c r="D67073">
        <v>347393</v>
      </c>
      <c r="I67073" s="59">
        <v>111357</v>
      </c>
      <c r="J67073" s="57" t="s">
        <v>82</v>
      </c>
      <c r="K67073" s="58" t="str">
        <f t="shared" si="1047"/>
        <v>выходные</v>
      </c>
      <c r="L67073">
        <v>14</v>
      </c>
    </row>
    <row r="67074" spans="1:12" x14ac:dyDescent="0.3">
      <c r="A67074">
        <v>204330</v>
      </c>
      <c r="B67074" s="2">
        <v>44370.617097087379</v>
      </c>
      <c r="C67074">
        <v>94293</v>
      </c>
      <c r="D67074">
        <v>10148</v>
      </c>
      <c r="I67074" s="59">
        <v>111358</v>
      </c>
      <c r="J67074" s="57" t="s">
        <v>83</v>
      </c>
      <c r="K67074" s="58" t="str">
        <f t="shared" si="1047"/>
        <v>будни</v>
      </c>
      <c r="L67074">
        <v>14</v>
      </c>
    </row>
    <row r="67075" spans="1:12" x14ac:dyDescent="0.3">
      <c r="A67075">
        <v>204331</v>
      </c>
      <c r="B67075" s="2">
        <v>44370.617097087379</v>
      </c>
      <c r="C67075">
        <v>222227</v>
      </c>
      <c r="D67075">
        <v>230507</v>
      </c>
      <c r="I67075" s="59">
        <v>111359</v>
      </c>
      <c r="J67075" s="57" t="s">
        <v>84</v>
      </c>
      <c r="K67075" s="58" t="str">
        <f t="shared" ref="K67075:K67138" si="1048">IF(OR(J67075="суббота",J67075="воскресенье"),"выходные","будни")</f>
        <v>будни</v>
      </c>
      <c r="L67075">
        <v>14</v>
      </c>
    </row>
    <row r="67076" spans="1:12" x14ac:dyDescent="0.3">
      <c r="A67076">
        <v>204335</v>
      </c>
      <c r="B67076" s="2">
        <v>44370.619119741095</v>
      </c>
      <c r="C67076">
        <v>24210</v>
      </c>
      <c r="D67076">
        <v>347008</v>
      </c>
      <c r="I67076" s="59">
        <v>111360</v>
      </c>
      <c r="J67076" s="57" t="s">
        <v>79</v>
      </c>
      <c r="K67076" s="58" t="str">
        <f t="shared" si="1048"/>
        <v>будни</v>
      </c>
      <c r="L67076">
        <v>14</v>
      </c>
    </row>
    <row r="67077" spans="1:12" x14ac:dyDescent="0.3">
      <c r="A67077">
        <v>204336</v>
      </c>
      <c r="B67077" s="2">
        <v>44370.619524271846</v>
      </c>
      <c r="C67077">
        <v>169958</v>
      </c>
      <c r="D67077">
        <v>318588</v>
      </c>
      <c r="I67077" s="59">
        <v>111361</v>
      </c>
      <c r="J67077" s="57" t="s">
        <v>80</v>
      </c>
      <c r="K67077" s="58" t="str">
        <f t="shared" si="1048"/>
        <v>будни</v>
      </c>
      <c r="L67077">
        <v>14</v>
      </c>
    </row>
    <row r="67078" spans="1:12" x14ac:dyDescent="0.3">
      <c r="A67078">
        <v>204340</v>
      </c>
      <c r="B67078" s="2">
        <v>44370.619928802589</v>
      </c>
      <c r="C67078">
        <v>297533</v>
      </c>
      <c r="D67078">
        <v>1019</v>
      </c>
      <c r="I67078" s="59">
        <v>111362</v>
      </c>
      <c r="J67078" s="57" t="s">
        <v>81</v>
      </c>
      <c r="K67078" s="58" t="str">
        <f t="shared" si="1048"/>
        <v>будни</v>
      </c>
      <c r="L67078">
        <v>14</v>
      </c>
    </row>
    <row r="67079" spans="1:12" x14ac:dyDescent="0.3">
      <c r="A67079">
        <v>204345</v>
      </c>
      <c r="B67079" s="2">
        <v>44370.620333333332</v>
      </c>
      <c r="C67079">
        <v>27559</v>
      </c>
      <c r="D67079">
        <v>230778</v>
      </c>
      <c r="I67079" s="59">
        <v>111363</v>
      </c>
      <c r="J67079" s="57" t="s">
        <v>78</v>
      </c>
      <c r="K67079" s="58" t="str">
        <f t="shared" si="1048"/>
        <v>выходные</v>
      </c>
      <c r="L67079">
        <v>14</v>
      </c>
    </row>
    <row r="67080" spans="1:12" x14ac:dyDescent="0.3">
      <c r="A67080">
        <v>204346</v>
      </c>
      <c r="B67080" s="2">
        <v>44370.620333333332</v>
      </c>
      <c r="C67080">
        <v>173530</v>
      </c>
      <c r="D67080">
        <v>258219</v>
      </c>
      <c r="I67080" s="59">
        <v>111364</v>
      </c>
      <c r="J67080" s="57" t="s">
        <v>82</v>
      </c>
      <c r="K67080" s="58" t="str">
        <f t="shared" si="1048"/>
        <v>выходные</v>
      </c>
      <c r="L67080">
        <v>14</v>
      </c>
    </row>
    <row r="67081" spans="1:12" x14ac:dyDescent="0.3">
      <c r="A67081">
        <v>204350</v>
      </c>
      <c r="B67081" s="2">
        <v>44370.620333333332</v>
      </c>
      <c r="C67081">
        <v>210213</v>
      </c>
      <c r="D67081">
        <v>357547</v>
      </c>
      <c r="I67081" s="59">
        <v>111365</v>
      </c>
      <c r="J67081" s="57" t="s">
        <v>83</v>
      </c>
      <c r="K67081" s="58" t="str">
        <f t="shared" si="1048"/>
        <v>будни</v>
      </c>
      <c r="L67081">
        <v>14</v>
      </c>
    </row>
    <row r="67082" spans="1:12" x14ac:dyDescent="0.3">
      <c r="A67082">
        <v>204351</v>
      </c>
      <c r="B67082" s="2">
        <v>44370.620737864076</v>
      </c>
      <c r="C67082">
        <v>239425</v>
      </c>
      <c r="D67082">
        <v>118549</v>
      </c>
      <c r="I67082" s="59">
        <v>111366</v>
      </c>
      <c r="J67082" s="57" t="s">
        <v>84</v>
      </c>
      <c r="K67082" s="58" t="str">
        <f t="shared" si="1048"/>
        <v>будни</v>
      </c>
      <c r="L67082">
        <v>14</v>
      </c>
    </row>
    <row r="67083" spans="1:12" x14ac:dyDescent="0.3">
      <c r="A67083">
        <v>204355</v>
      </c>
      <c r="B67083" s="2">
        <v>44370.621951456313</v>
      </c>
      <c r="C67083">
        <v>31868</v>
      </c>
      <c r="D67083">
        <v>471403</v>
      </c>
      <c r="I67083" s="59">
        <v>111367</v>
      </c>
      <c r="J67083" s="57" t="s">
        <v>79</v>
      </c>
      <c r="K67083" s="58" t="str">
        <f t="shared" si="1048"/>
        <v>будни</v>
      </c>
      <c r="L67083">
        <v>14</v>
      </c>
    </row>
    <row r="67084" spans="1:12" x14ac:dyDescent="0.3">
      <c r="A67084">
        <v>204358</v>
      </c>
      <c r="B67084" s="2">
        <v>44370.621951456313</v>
      </c>
      <c r="C67084">
        <v>235627</v>
      </c>
      <c r="D67084">
        <v>158978</v>
      </c>
      <c r="I67084" s="59">
        <v>111368</v>
      </c>
      <c r="J67084" s="57" t="s">
        <v>80</v>
      </c>
      <c r="K67084" s="58" t="str">
        <f t="shared" si="1048"/>
        <v>будни</v>
      </c>
      <c r="L67084">
        <v>14</v>
      </c>
    </row>
    <row r="67085" spans="1:12" x14ac:dyDescent="0.3">
      <c r="A67085">
        <v>204359</v>
      </c>
      <c r="B67085" s="2">
        <v>44370.621951456313</v>
      </c>
      <c r="C67085">
        <v>332620</v>
      </c>
      <c r="D67085">
        <v>191893</v>
      </c>
      <c r="I67085" s="59">
        <v>111369</v>
      </c>
      <c r="J67085" s="57" t="s">
        <v>81</v>
      </c>
      <c r="K67085" s="58" t="str">
        <f t="shared" si="1048"/>
        <v>будни</v>
      </c>
      <c r="L67085">
        <v>14</v>
      </c>
    </row>
    <row r="67086" spans="1:12" x14ac:dyDescent="0.3">
      <c r="A67086">
        <v>204362</v>
      </c>
      <c r="B67086" s="2">
        <v>44370.622355987056</v>
      </c>
      <c r="C67086">
        <v>44552</v>
      </c>
      <c r="D67086">
        <v>46668</v>
      </c>
      <c r="I67086" s="59">
        <v>111370</v>
      </c>
      <c r="J67086" s="57" t="s">
        <v>78</v>
      </c>
      <c r="K67086" s="58" t="str">
        <f t="shared" si="1048"/>
        <v>выходные</v>
      </c>
      <c r="L67086">
        <v>14</v>
      </c>
    </row>
    <row r="67087" spans="1:12" x14ac:dyDescent="0.3">
      <c r="A67087">
        <v>204363</v>
      </c>
      <c r="B67087" s="2">
        <v>44370.622760517799</v>
      </c>
      <c r="C67087">
        <v>13532</v>
      </c>
      <c r="D67087">
        <v>301284</v>
      </c>
      <c r="I67087" s="59">
        <v>111371</v>
      </c>
      <c r="J67087" s="57" t="s">
        <v>82</v>
      </c>
      <c r="K67087" s="58" t="str">
        <f t="shared" si="1048"/>
        <v>выходные</v>
      </c>
      <c r="L67087">
        <v>14</v>
      </c>
    </row>
    <row r="67088" spans="1:12" x14ac:dyDescent="0.3">
      <c r="A67088">
        <v>204368</v>
      </c>
      <c r="B67088" s="2">
        <v>44370.622760517799</v>
      </c>
      <c r="C67088">
        <v>18533</v>
      </c>
      <c r="D67088">
        <v>347008</v>
      </c>
      <c r="I67088" s="59">
        <v>111372</v>
      </c>
      <c r="J67088" s="57" t="s">
        <v>83</v>
      </c>
      <c r="K67088" s="58" t="str">
        <f t="shared" si="1048"/>
        <v>будни</v>
      </c>
      <c r="L67088">
        <v>14</v>
      </c>
    </row>
    <row r="67089" spans="1:12" x14ac:dyDescent="0.3">
      <c r="A67089">
        <v>204369</v>
      </c>
      <c r="B67089" s="2">
        <v>44370.622760517799</v>
      </c>
      <c r="C67089">
        <v>121837</v>
      </c>
      <c r="D67089">
        <v>251574</v>
      </c>
      <c r="I67089" s="59">
        <v>111373</v>
      </c>
      <c r="J67089" s="57" t="s">
        <v>84</v>
      </c>
      <c r="K67089" s="58" t="str">
        <f t="shared" si="1048"/>
        <v>будни</v>
      </c>
      <c r="L67089">
        <v>14</v>
      </c>
    </row>
    <row r="67090" spans="1:12" x14ac:dyDescent="0.3">
      <c r="A67090">
        <v>204370</v>
      </c>
      <c r="B67090" s="2">
        <v>44370.625187702266</v>
      </c>
      <c r="C67090">
        <v>61245</v>
      </c>
      <c r="D67090">
        <v>244574</v>
      </c>
      <c r="I67090" s="59">
        <v>111374</v>
      </c>
      <c r="J67090" s="57" t="s">
        <v>79</v>
      </c>
      <c r="K67090" s="58" t="str">
        <f t="shared" si="1048"/>
        <v>будни</v>
      </c>
      <c r="L67090">
        <v>15</v>
      </c>
    </row>
    <row r="67091" spans="1:12" x14ac:dyDescent="0.3">
      <c r="A67091">
        <v>204374</v>
      </c>
      <c r="B67091" s="2">
        <v>44370.625187702266</v>
      </c>
      <c r="C67091">
        <v>208567</v>
      </c>
      <c r="D67091">
        <v>476894</v>
      </c>
      <c r="I67091" s="59">
        <v>111375</v>
      </c>
      <c r="J67091" s="57" t="s">
        <v>80</v>
      </c>
      <c r="K67091" s="58" t="str">
        <f t="shared" si="1048"/>
        <v>будни</v>
      </c>
      <c r="L67091">
        <v>15</v>
      </c>
    </row>
    <row r="67092" spans="1:12" x14ac:dyDescent="0.3">
      <c r="A67092">
        <v>204378</v>
      </c>
      <c r="B67092" s="2">
        <v>44370.625996763752</v>
      </c>
      <c r="C67092">
        <v>339250</v>
      </c>
      <c r="D67092">
        <v>244574</v>
      </c>
      <c r="I67092" s="59">
        <v>111376</v>
      </c>
      <c r="J67092" s="57" t="s">
        <v>81</v>
      </c>
      <c r="K67092" s="58" t="str">
        <f t="shared" si="1048"/>
        <v>будни</v>
      </c>
      <c r="L67092">
        <v>15</v>
      </c>
    </row>
    <row r="67093" spans="1:12" x14ac:dyDescent="0.3">
      <c r="A67093">
        <v>204382</v>
      </c>
      <c r="B67093" s="2">
        <v>44370.626401294503</v>
      </c>
      <c r="C67093">
        <v>131723</v>
      </c>
      <c r="D67093">
        <v>468614</v>
      </c>
      <c r="I67093" s="59">
        <v>111377</v>
      </c>
      <c r="J67093" s="57" t="s">
        <v>78</v>
      </c>
      <c r="K67093" s="58" t="str">
        <f t="shared" si="1048"/>
        <v>выходные</v>
      </c>
      <c r="L67093">
        <v>15</v>
      </c>
    </row>
    <row r="67094" spans="1:12" x14ac:dyDescent="0.3">
      <c r="A67094">
        <v>204385</v>
      </c>
      <c r="B67094" s="2">
        <v>44370.627210355982</v>
      </c>
      <c r="C67094">
        <v>9646</v>
      </c>
      <c r="D67094">
        <v>411922</v>
      </c>
      <c r="I67094" s="59">
        <v>111378</v>
      </c>
      <c r="J67094" s="57" t="s">
        <v>82</v>
      </c>
      <c r="K67094" s="58" t="str">
        <f t="shared" si="1048"/>
        <v>выходные</v>
      </c>
      <c r="L67094">
        <v>15</v>
      </c>
    </row>
    <row r="67095" spans="1:12" x14ac:dyDescent="0.3">
      <c r="A67095">
        <v>204387</v>
      </c>
      <c r="B67095" s="2">
        <v>44370.628333333334</v>
      </c>
      <c r="C67095">
        <v>150160</v>
      </c>
      <c r="D67095">
        <v>128701</v>
      </c>
      <c r="I67095" s="59">
        <v>111379</v>
      </c>
      <c r="J67095" s="57" t="s">
        <v>83</v>
      </c>
      <c r="K67095" s="58" t="str">
        <f t="shared" si="1048"/>
        <v>будни</v>
      </c>
      <c r="L67095">
        <v>15</v>
      </c>
    </row>
    <row r="67096" spans="1:12" x14ac:dyDescent="0.3">
      <c r="A67096">
        <v>204391</v>
      </c>
      <c r="B67096" s="2">
        <v>44370.629233009706</v>
      </c>
      <c r="C67096">
        <v>17102</v>
      </c>
      <c r="D67096">
        <v>5151</v>
      </c>
      <c r="I67096" s="59">
        <v>111380</v>
      </c>
      <c r="J67096" s="57" t="s">
        <v>84</v>
      </c>
      <c r="K67096" s="58" t="str">
        <f t="shared" si="1048"/>
        <v>будни</v>
      </c>
      <c r="L67096">
        <v>15</v>
      </c>
    </row>
    <row r="67097" spans="1:12" x14ac:dyDescent="0.3">
      <c r="A67097">
        <v>204395</v>
      </c>
      <c r="B67097" s="2">
        <v>44370.629233009706</v>
      </c>
      <c r="C67097">
        <v>88747</v>
      </c>
      <c r="D67097">
        <v>258219</v>
      </c>
      <c r="I67097" s="59">
        <v>111381</v>
      </c>
      <c r="J67097" s="57" t="s">
        <v>79</v>
      </c>
      <c r="K67097" s="58" t="str">
        <f t="shared" si="1048"/>
        <v>будни</v>
      </c>
      <c r="L67097">
        <v>15</v>
      </c>
    </row>
    <row r="67098" spans="1:12" x14ac:dyDescent="0.3">
      <c r="A67098">
        <v>204396</v>
      </c>
      <c r="B67098" s="2">
        <v>44370.629233009706</v>
      </c>
      <c r="C67098">
        <v>261203</v>
      </c>
      <c r="D67098">
        <v>74742</v>
      </c>
      <c r="I67098" s="59">
        <v>111382</v>
      </c>
      <c r="J67098" s="57" t="s">
        <v>80</v>
      </c>
      <c r="K67098" s="58" t="str">
        <f t="shared" si="1048"/>
        <v>будни</v>
      </c>
      <c r="L67098">
        <v>15</v>
      </c>
    </row>
    <row r="67099" spans="1:12" x14ac:dyDescent="0.3">
      <c r="A67099">
        <v>204400</v>
      </c>
      <c r="B67099" s="2">
        <v>44370.629637540449</v>
      </c>
      <c r="C67099">
        <v>58398</v>
      </c>
      <c r="D67099">
        <v>80850</v>
      </c>
      <c r="I67099" s="59">
        <v>111383</v>
      </c>
      <c r="J67099" s="57" t="s">
        <v>81</v>
      </c>
      <c r="K67099" s="58" t="str">
        <f t="shared" si="1048"/>
        <v>будни</v>
      </c>
      <c r="L67099">
        <v>15</v>
      </c>
    </row>
    <row r="67100" spans="1:12" x14ac:dyDescent="0.3">
      <c r="A67100">
        <v>204401</v>
      </c>
      <c r="B67100" s="2">
        <v>44370.629637540456</v>
      </c>
      <c r="C67100">
        <v>181617</v>
      </c>
      <c r="D67100">
        <v>34712</v>
      </c>
      <c r="I67100" s="59">
        <v>111384</v>
      </c>
      <c r="J67100" s="57" t="s">
        <v>78</v>
      </c>
      <c r="K67100" s="58" t="str">
        <f t="shared" si="1048"/>
        <v>выходные</v>
      </c>
      <c r="L67100">
        <v>15</v>
      </c>
    </row>
    <row r="67101" spans="1:12" x14ac:dyDescent="0.3">
      <c r="A67101">
        <v>204405</v>
      </c>
      <c r="B67101" s="2">
        <v>44370.6300420712</v>
      </c>
      <c r="C67101">
        <v>312505</v>
      </c>
      <c r="D67101">
        <v>411922</v>
      </c>
      <c r="I67101" s="59">
        <v>111385</v>
      </c>
      <c r="J67101" s="57" t="s">
        <v>82</v>
      </c>
      <c r="K67101" s="58" t="str">
        <f t="shared" si="1048"/>
        <v>выходные</v>
      </c>
      <c r="L67101">
        <v>15</v>
      </c>
    </row>
    <row r="67102" spans="1:12" x14ac:dyDescent="0.3">
      <c r="A67102">
        <v>204409</v>
      </c>
      <c r="B67102" s="2">
        <v>44370.630851132686</v>
      </c>
      <c r="C67102">
        <v>183522</v>
      </c>
      <c r="D67102">
        <v>112334</v>
      </c>
      <c r="I67102" s="59">
        <v>111386</v>
      </c>
      <c r="J67102" s="57" t="s">
        <v>83</v>
      </c>
      <c r="K67102" s="58" t="str">
        <f t="shared" si="1048"/>
        <v>будни</v>
      </c>
      <c r="L67102">
        <v>15</v>
      </c>
    </row>
    <row r="67103" spans="1:12" x14ac:dyDescent="0.3">
      <c r="A67103">
        <v>204414</v>
      </c>
      <c r="B67103" s="2">
        <v>44370.630851132686</v>
      </c>
      <c r="C67103">
        <v>244132</v>
      </c>
      <c r="D67103">
        <v>1019</v>
      </c>
      <c r="I67103" s="59">
        <v>111387</v>
      </c>
      <c r="J67103" s="57" t="s">
        <v>84</v>
      </c>
      <c r="K67103" s="58" t="str">
        <f t="shared" si="1048"/>
        <v>будни</v>
      </c>
      <c r="L67103">
        <v>15</v>
      </c>
    </row>
    <row r="67104" spans="1:12" x14ac:dyDescent="0.3">
      <c r="A67104">
        <v>204417</v>
      </c>
      <c r="B67104" s="2">
        <v>44370.632064724916</v>
      </c>
      <c r="C67104">
        <v>213313</v>
      </c>
      <c r="D67104">
        <v>198326</v>
      </c>
      <c r="I67104" s="59">
        <v>111388</v>
      </c>
      <c r="J67104" s="57" t="s">
        <v>79</v>
      </c>
      <c r="K67104" s="58" t="str">
        <f t="shared" si="1048"/>
        <v>будни</v>
      </c>
      <c r="L67104">
        <v>15</v>
      </c>
    </row>
    <row r="67105" spans="1:12" x14ac:dyDescent="0.3">
      <c r="A67105">
        <v>204421</v>
      </c>
      <c r="B67105" s="2">
        <v>44370.633278317153</v>
      </c>
      <c r="C67105">
        <v>100904</v>
      </c>
      <c r="D67105">
        <v>250679</v>
      </c>
      <c r="I67105" s="59">
        <v>111389</v>
      </c>
      <c r="J67105" s="57" t="s">
        <v>80</v>
      </c>
      <c r="K67105" s="58" t="str">
        <f t="shared" si="1048"/>
        <v>будни</v>
      </c>
      <c r="L67105">
        <v>15</v>
      </c>
    </row>
    <row r="67106" spans="1:12" x14ac:dyDescent="0.3">
      <c r="A67106">
        <v>204423</v>
      </c>
      <c r="B67106" s="2">
        <v>44370.633278317153</v>
      </c>
      <c r="C67106">
        <v>232254</v>
      </c>
      <c r="D67106">
        <v>351192</v>
      </c>
      <c r="I67106" s="59">
        <v>111390</v>
      </c>
      <c r="J67106" s="57" t="s">
        <v>81</v>
      </c>
      <c r="K67106" s="58" t="str">
        <f t="shared" si="1048"/>
        <v>будни</v>
      </c>
      <c r="L67106">
        <v>15</v>
      </c>
    </row>
    <row r="67107" spans="1:12" x14ac:dyDescent="0.3">
      <c r="A67107">
        <v>204424</v>
      </c>
      <c r="B67107" s="2">
        <v>44370.633682847896</v>
      </c>
      <c r="C67107">
        <v>335129</v>
      </c>
      <c r="D67107">
        <v>351192</v>
      </c>
      <c r="I67107" s="59">
        <v>111391</v>
      </c>
      <c r="J67107" s="57" t="s">
        <v>78</v>
      </c>
      <c r="K67107" s="58" t="str">
        <f t="shared" si="1048"/>
        <v>выходные</v>
      </c>
      <c r="L67107">
        <v>15</v>
      </c>
    </row>
    <row r="67108" spans="1:12" x14ac:dyDescent="0.3">
      <c r="A67108">
        <v>204429</v>
      </c>
      <c r="B67108" s="2">
        <v>44370.63449190939</v>
      </c>
      <c r="C67108">
        <v>110242</v>
      </c>
      <c r="D67108">
        <v>343491</v>
      </c>
      <c r="I67108" s="59">
        <v>111392</v>
      </c>
      <c r="J67108" s="57" t="s">
        <v>82</v>
      </c>
      <c r="K67108" s="58" t="str">
        <f t="shared" si="1048"/>
        <v>выходные</v>
      </c>
      <c r="L67108">
        <v>15</v>
      </c>
    </row>
    <row r="67109" spans="1:12" x14ac:dyDescent="0.3">
      <c r="A67109">
        <v>204432</v>
      </c>
      <c r="B67109" s="2">
        <v>44370.634896440133</v>
      </c>
      <c r="C67109">
        <v>130732</v>
      </c>
      <c r="D67109">
        <v>128523</v>
      </c>
      <c r="I67109" s="59">
        <v>111393</v>
      </c>
      <c r="J67109" s="57" t="s">
        <v>83</v>
      </c>
      <c r="K67109" s="58" t="str">
        <f t="shared" si="1048"/>
        <v>будни</v>
      </c>
      <c r="L67109">
        <v>15</v>
      </c>
    </row>
    <row r="67110" spans="1:12" x14ac:dyDescent="0.3">
      <c r="A67110">
        <v>204435</v>
      </c>
      <c r="B67110" s="2">
        <v>44370.635300970869</v>
      </c>
      <c r="C67110">
        <v>27846</v>
      </c>
      <c r="D67110">
        <v>278577</v>
      </c>
      <c r="I67110" s="59">
        <v>111394</v>
      </c>
      <c r="J67110" s="57" t="s">
        <v>84</v>
      </c>
      <c r="K67110" s="58" t="str">
        <f t="shared" si="1048"/>
        <v>будни</v>
      </c>
      <c r="L67110">
        <v>15</v>
      </c>
    </row>
    <row r="67111" spans="1:12" x14ac:dyDescent="0.3">
      <c r="A67111">
        <v>204438</v>
      </c>
      <c r="B67111" s="2">
        <v>44370.636919093849</v>
      </c>
      <c r="C67111">
        <v>150643</v>
      </c>
      <c r="D67111">
        <v>323264</v>
      </c>
      <c r="I67111" s="59">
        <v>111395</v>
      </c>
      <c r="J67111" s="57" t="s">
        <v>79</v>
      </c>
      <c r="K67111" s="58" t="str">
        <f t="shared" si="1048"/>
        <v>будни</v>
      </c>
      <c r="L67111">
        <v>15</v>
      </c>
    </row>
    <row r="67112" spans="1:12" x14ac:dyDescent="0.3">
      <c r="A67112">
        <v>204442</v>
      </c>
      <c r="B67112" s="2">
        <v>44370.637323624593</v>
      </c>
      <c r="C67112">
        <v>32299</v>
      </c>
      <c r="D67112">
        <v>336965</v>
      </c>
      <c r="I67112" s="59">
        <v>111396</v>
      </c>
      <c r="J67112" s="57" t="s">
        <v>80</v>
      </c>
      <c r="K67112" s="58" t="str">
        <f t="shared" si="1048"/>
        <v>будни</v>
      </c>
      <c r="L67112">
        <v>15</v>
      </c>
    </row>
    <row r="67113" spans="1:12" x14ac:dyDescent="0.3">
      <c r="A67113">
        <v>204445</v>
      </c>
      <c r="B67113" s="2">
        <v>44370.638537216822</v>
      </c>
      <c r="C67113">
        <v>295080</v>
      </c>
      <c r="D67113">
        <v>179296</v>
      </c>
      <c r="I67113" s="59">
        <v>111397</v>
      </c>
      <c r="J67113" s="57" t="s">
        <v>81</v>
      </c>
      <c r="K67113" s="58" t="str">
        <f t="shared" si="1048"/>
        <v>будни</v>
      </c>
      <c r="L67113">
        <v>15</v>
      </c>
    </row>
    <row r="67114" spans="1:12" x14ac:dyDescent="0.3">
      <c r="A67114">
        <v>204446</v>
      </c>
      <c r="B67114" s="2">
        <v>44370.638666666666</v>
      </c>
      <c r="C67114">
        <v>45717</v>
      </c>
      <c r="D67114">
        <v>143150</v>
      </c>
      <c r="I67114" s="59">
        <v>111398</v>
      </c>
      <c r="J67114" s="57" t="s">
        <v>78</v>
      </c>
      <c r="K67114" s="58" t="str">
        <f t="shared" si="1048"/>
        <v>выходные</v>
      </c>
      <c r="L67114">
        <v>15</v>
      </c>
    </row>
    <row r="67115" spans="1:12" x14ac:dyDescent="0.3">
      <c r="A67115">
        <v>204447</v>
      </c>
      <c r="B67115" s="2">
        <v>44370.638941747573</v>
      </c>
      <c r="C67115">
        <v>109194</v>
      </c>
      <c r="D67115">
        <v>272330</v>
      </c>
      <c r="I67115" s="59">
        <v>111399</v>
      </c>
      <c r="J67115" s="57" t="s">
        <v>82</v>
      </c>
      <c r="K67115" s="58" t="str">
        <f t="shared" si="1048"/>
        <v>выходные</v>
      </c>
      <c r="L67115">
        <v>15</v>
      </c>
    </row>
    <row r="67116" spans="1:12" x14ac:dyDescent="0.3">
      <c r="A67116">
        <v>204452</v>
      </c>
      <c r="B67116" s="2">
        <v>44370.638941747573</v>
      </c>
      <c r="C67116">
        <v>218064</v>
      </c>
      <c r="D67116">
        <v>343712</v>
      </c>
      <c r="I67116" s="59">
        <v>111400</v>
      </c>
      <c r="J67116" s="57" t="s">
        <v>83</v>
      </c>
      <c r="K67116" s="58" t="str">
        <f t="shared" si="1048"/>
        <v>будни</v>
      </c>
      <c r="L67116">
        <v>15</v>
      </c>
    </row>
    <row r="67117" spans="1:12" x14ac:dyDescent="0.3">
      <c r="A67117">
        <v>204454</v>
      </c>
      <c r="B67117" s="2">
        <v>44370.638941747573</v>
      </c>
      <c r="C67117">
        <v>225078</v>
      </c>
      <c r="D67117">
        <v>230507</v>
      </c>
      <c r="I67117" s="59">
        <v>111401</v>
      </c>
      <c r="J67117" s="57" t="s">
        <v>84</v>
      </c>
      <c r="K67117" s="58" t="str">
        <f t="shared" si="1048"/>
        <v>будни</v>
      </c>
      <c r="L67117">
        <v>15</v>
      </c>
    </row>
    <row r="67118" spans="1:12" x14ac:dyDescent="0.3">
      <c r="A67118">
        <v>204457</v>
      </c>
      <c r="B67118" s="2">
        <v>44370.640559870553</v>
      </c>
      <c r="C67118">
        <v>120776</v>
      </c>
      <c r="D67118">
        <v>403124</v>
      </c>
      <c r="I67118" s="59">
        <v>111402</v>
      </c>
      <c r="J67118" s="57" t="s">
        <v>79</v>
      </c>
      <c r="K67118" s="58" t="str">
        <f t="shared" si="1048"/>
        <v>будни</v>
      </c>
      <c r="L67118">
        <v>15</v>
      </c>
    </row>
    <row r="67119" spans="1:12" x14ac:dyDescent="0.3">
      <c r="A67119">
        <v>204460</v>
      </c>
      <c r="B67119" s="2">
        <v>44370.642177993526</v>
      </c>
      <c r="C67119">
        <v>187165</v>
      </c>
      <c r="D67119">
        <v>176818</v>
      </c>
      <c r="I67119" s="59">
        <v>111403</v>
      </c>
      <c r="J67119" s="57" t="s">
        <v>80</v>
      </c>
      <c r="K67119" s="58" t="str">
        <f t="shared" si="1048"/>
        <v>будни</v>
      </c>
      <c r="L67119">
        <v>15</v>
      </c>
    </row>
    <row r="67120" spans="1:12" x14ac:dyDescent="0.3">
      <c r="A67120">
        <v>204464</v>
      </c>
      <c r="B67120" s="2">
        <v>44370.642177993526</v>
      </c>
      <c r="C67120">
        <v>263468</v>
      </c>
      <c r="D67120">
        <v>312836</v>
      </c>
      <c r="I67120" s="59">
        <v>111404</v>
      </c>
      <c r="J67120" s="57" t="s">
        <v>81</v>
      </c>
      <c r="K67120" s="58" t="str">
        <f t="shared" si="1048"/>
        <v>будни</v>
      </c>
      <c r="L67120">
        <v>15</v>
      </c>
    </row>
    <row r="67121" spans="1:12" x14ac:dyDescent="0.3">
      <c r="A67121">
        <v>204466</v>
      </c>
      <c r="B67121" s="2">
        <v>44370.64258252427</v>
      </c>
      <c r="C67121">
        <v>2695</v>
      </c>
      <c r="D67121">
        <v>68991</v>
      </c>
      <c r="I67121" s="59">
        <v>111405</v>
      </c>
      <c r="J67121" s="57" t="s">
        <v>78</v>
      </c>
      <c r="K67121" s="58" t="str">
        <f t="shared" si="1048"/>
        <v>выходные</v>
      </c>
      <c r="L67121">
        <v>15</v>
      </c>
    </row>
    <row r="67122" spans="1:12" x14ac:dyDescent="0.3">
      <c r="A67122">
        <v>204471</v>
      </c>
      <c r="B67122" s="2">
        <v>44370.643796116507</v>
      </c>
      <c r="C67122">
        <v>229342</v>
      </c>
      <c r="D67122">
        <v>217493</v>
      </c>
      <c r="I67122" s="59">
        <v>111406</v>
      </c>
      <c r="J67122" s="57" t="s">
        <v>82</v>
      </c>
      <c r="K67122" s="58" t="str">
        <f t="shared" si="1048"/>
        <v>выходные</v>
      </c>
      <c r="L67122">
        <v>15</v>
      </c>
    </row>
    <row r="67123" spans="1:12" x14ac:dyDescent="0.3">
      <c r="A67123">
        <v>204472</v>
      </c>
      <c r="B67123" s="2">
        <v>44370.644605177993</v>
      </c>
      <c r="C67123">
        <v>1484</v>
      </c>
      <c r="D67123">
        <v>78899</v>
      </c>
      <c r="I67123" s="59">
        <v>111407</v>
      </c>
      <c r="J67123" s="57" t="s">
        <v>83</v>
      </c>
      <c r="K67123" s="58" t="str">
        <f t="shared" si="1048"/>
        <v>будни</v>
      </c>
      <c r="L67123">
        <v>15</v>
      </c>
    </row>
    <row r="67124" spans="1:12" x14ac:dyDescent="0.3">
      <c r="A67124">
        <v>204476</v>
      </c>
      <c r="B67124" s="2">
        <v>44370.64541423948</v>
      </c>
      <c r="C67124">
        <v>124981</v>
      </c>
      <c r="D67124">
        <v>259049</v>
      </c>
      <c r="I67124" s="59">
        <v>111408</v>
      </c>
      <c r="J67124" s="57" t="s">
        <v>84</v>
      </c>
      <c r="K67124" s="58" t="str">
        <f t="shared" si="1048"/>
        <v>будни</v>
      </c>
      <c r="L67124">
        <v>15</v>
      </c>
    </row>
    <row r="67125" spans="1:12" x14ac:dyDescent="0.3">
      <c r="A67125">
        <v>204480</v>
      </c>
      <c r="B67125" s="2">
        <v>44370.64541423948</v>
      </c>
      <c r="C67125">
        <v>270454</v>
      </c>
      <c r="D67125">
        <v>396686</v>
      </c>
      <c r="I67125" s="59">
        <v>111409</v>
      </c>
      <c r="J67125" s="57" t="s">
        <v>79</v>
      </c>
      <c r="K67125" s="58" t="str">
        <f t="shared" si="1048"/>
        <v>будни</v>
      </c>
      <c r="L67125">
        <v>15</v>
      </c>
    </row>
    <row r="67126" spans="1:12" x14ac:dyDescent="0.3">
      <c r="A67126">
        <v>204484</v>
      </c>
      <c r="B67126" s="2">
        <v>44370.646223300973</v>
      </c>
      <c r="C67126">
        <v>167489</v>
      </c>
      <c r="D67126">
        <v>123413</v>
      </c>
      <c r="I67126" s="59">
        <v>111410</v>
      </c>
      <c r="J67126" s="57" t="s">
        <v>80</v>
      </c>
      <c r="K67126" s="58" t="str">
        <f t="shared" si="1048"/>
        <v>будни</v>
      </c>
      <c r="L67126">
        <v>15</v>
      </c>
    </row>
    <row r="67127" spans="1:12" x14ac:dyDescent="0.3">
      <c r="A67127">
        <v>204489</v>
      </c>
      <c r="B67127" s="2">
        <v>44370.646223300973</v>
      </c>
      <c r="C67127">
        <v>192752</v>
      </c>
      <c r="D67127">
        <v>340186</v>
      </c>
      <c r="I67127" s="59">
        <v>111411</v>
      </c>
      <c r="J67127" s="57" t="s">
        <v>81</v>
      </c>
      <c r="K67127" s="58" t="str">
        <f t="shared" si="1048"/>
        <v>будни</v>
      </c>
      <c r="L67127">
        <v>15</v>
      </c>
    </row>
    <row r="67128" spans="1:12" x14ac:dyDescent="0.3">
      <c r="A67128">
        <v>204492</v>
      </c>
      <c r="B67128" s="2">
        <v>44370.646223300973</v>
      </c>
      <c r="C67128">
        <v>218228</v>
      </c>
      <c r="D67128">
        <v>182191</v>
      </c>
      <c r="I67128" s="59">
        <v>111412</v>
      </c>
      <c r="J67128" s="57" t="s">
        <v>78</v>
      </c>
      <c r="K67128" s="58" t="str">
        <f t="shared" si="1048"/>
        <v>выходные</v>
      </c>
      <c r="L67128">
        <v>15</v>
      </c>
    </row>
    <row r="67129" spans="1:12" x14ac:dyDescent="0.3">
      <c r="A67129">
        <v>204496</v>
      </c>
      <c r="B67129" s="2">
        <v>44370.646223300973</v>
      </c>
      <c r="C67129">
        <v>286455</v>
      </c>
      <c r="D67129">
        <v>327633</v>
      </c>
      <c r="I67129" s="59">
        <v>111413</v>
      </c>
      <c r="J67129" s="57" t="s">
        <v>82</v>
      </c>
      <c r="K67129" s="58" t="str">
        <f t="shared" si="1048"/>
        <v>выходные</v>
      </c>
      <c r="L67129">
        <v>15</v>
      </c>
    </row>
    <row r="67130" spans="1:12" x14ac:dyDescent="0.3">
      <c r="A67130">
        <v>204497</v>
      </c>
      <c r="B67130" s="2">
        <v>44370.646627831709</v>
      </c>
      <c r="C67130">
        <v>62115</v>
      </c>
      <c r="D67130">
        <v>230507</v>
      </c>
      <c r="I67130" s="59">
        <v>111414</v>
      </c>
      <c r="J67130" s="57" t="s">
        <v>83</v>
      </c>
      <c r="K67130" s="58" t="str">
        <f t="shared" si="1048"/>
        <v>будни</v>
      </c>
      <c r="L67130">
        <v>15</v>
      </c>
    </row>
    <row r="67131" spans="1:12" x14ac:dyDescent="0.3">
      <c r="A67131">
        <v>204500</v>
      </c>
      <c r="B67131" s="2">
        <v>44370.646627831709</v>
      </c>
      <c r="C67131">
        <v>233571</v>
      </c>
      <c r="D67131">
        <v>347393</v>
      </c>
      <c r="I67131" s="59">
        <v>111415</v>
      </c>
      <c r="J67131" s="57" t="s">
        <v>84</v>
      </c>
      <c r="K67131" s="58" t="str">
        <f t="shared" si="1048"/>
        <v>будни</v>
      </c>
      <c r="L67131">
        <v>15</v>
      </c>
    </row>
    <row r="67132" spans="1:12" x14ac:dyDescent="0.3">
      <c r="A67132">
        <v>204502</v>
      </c>
      <c r="B67132" s="2">
        <v>44370.649459546927</v>
      </c>
      <c r="C67132">
        <v>24916</v>
      </c>
      <c r="D67132">
        <v>21760</v>
      </c>
      <c r="I67132" s="59">
        <v>111416</v>
      </c>
      <c r="J67132" s="57" t="s">
        <v>79</v>
      </c>
      <c r="K67132" s="58" t="str">
        <f t="shared" si="1048"/>
        <v>будни</v>
      </c>
      <c r="L67132">
        <v>15</v>
      </c>
    </row>
    <row r="67133" spans="1:12" x14ac:dyDescent="0.3">
      <c r="A67133">
        <v>204505</v>
      </c>
      <c r="B67133" s="2">
        <v>44370.649459546927</v>
      </c>
      <c r="C67133">
        <v>177687</v>
      </c>
      <c r="D67133">
        <v>443594</v>
      </c>
      <c r="I67133" s="59">
        <v>111417</v>
      </c>
      <c r="J67133" s="57" t="s">
        <v>80</v>
      </c>
      <c r="K67133" s="58" t="str">
        <f t="shared" si="1048"/>
        <v>будни</v>
      </c>
      <c r="L67133">
        <v>15</v>
      </c>
    </row>
    <row r="67134" spans="1:12" x14ac:dyDescent="0.3">
      <c r="A67134">
        <v>204508</v>
      </c>
      <c r="B67134" s="2">
        <v>44370.650673139156</v>
      </c>
      <c r="C67134">
        <v>83945</v>
      </c>
      <c r="D67134">
        <v>53153</v>
      </c>
      <c r="I67134" s="59">
        <v>111418</v>
      </c>
      <c r="J67134" s="57" t="s">
        <v>81</v>
      </c>
      <c r="K67134" s="58" t="str">
        <f t="shared" si="1048"/>
        <v>будни</v>
      </c>
      <c r="L67134">
        <v>15</v>
      </c>
    </row>
    <row r="67135" spans="1:12" x14ac:dyDescent="0.3">
      <c r="A67135">
        <v>204511</v>
      </c>
      <c r="B67135" s="2">
        <v>44370.650673139164</v>
      </c>
      <c r="C67135">
        <v>175735</v>
      </c>
      <c r="D67135">
        <v>466283</v>
      </c>
      <c r="I67135" s="59">
        <v>111419</v>
      </c>
      <c r="J67135" s="57" t="s">
        <v>78</v>
      </c>
      <c r="K67135" s="58" t="str">
        <f t="shared" si="1048"/>
        <v>выходные</v>
      </c>
      <c r="L67135">
        <v>15</v>
      </c>
    </row>
    <row r="67136" spans="1:12" x14ac:dyDescent="0.3">
      <c r="A67136">
        <v>204515</v>
      </c>
      <c r="B67136" s="2">
        <v>44370.651482200643</v>
      </c>
      <c r="C67136">
        <v>47803</v>
      </c>
      <c r="D67136">
        <v>154256</v>
      </c>
      <c r="I67136" s="59">
        <v>111420</v>
      </c>
      <c r="J67136" s="57" t="s">
        <v>82</v>
      </c>
      <c r="K67136" s="58" t="str">
        <f t="shared" si="1048"/>
        <v>выходные</v>
      </c>
      <c r="L67136">
        <v>15</v>
      </c>
    </row>
    <row r="67137" spans="1:12" x14ac:dyDescent="0.3">
      <c r="A67137">
        <v>204519</v>
      </c>
      <c r="B67137" s="2">
        <v>44370.651886731393</v>
      </c>
      <c r="C67137">
        <v>149657</v>
      </c>
      <c r="D67137">
        <v>250679</v>
      </c>
      <c r="I67137" s="59">
        <v>111421</v>
      </c>
      <c r="J67137" s="57" t="s">
        <v>83</v>
      </c>
      <c r="K67137" s="58" t="str">
        <f t="shared" si="1048"/>
        <v>будни</v>
      </c>
      <c r="L67137">
        <v>15</v>
      </c>
    </row>
    <row r="67138" spans="1:12" x14ac:dyDescent="0.3">
      <c r="A67138">
        <v>204521</v>
      </c>
      <c r="B67138" s="2">
        <v>44370.65269579288</v>
      </c>
      <c r="C67138">
        <v>164398</v>
      </c>
      <c r="D67138">
        <v>215696</v>
      </c>
      <c r="I67138" s="59">
        <v>111422</v>
      </c>
      <c r="J67138" s="57" t="s">
        <v>84</v>
      </c>
      <c r="K67138" s="58" t="str">
        <f t="shared" si="1048"/>
        <v>будни</v>
      </c>
      <c r="L67138">
        <v>15</v>
      </c>
    </row>
    <row r="67139" spans="1:12" x14ac:dyDescent="0.3">
      <c r="A67139">
        <v>204526</v>
      </c>
      <c r="B67139" s="2">
        <v>44370.653100323623</v>
      </c>
      <c r="C67139">
        <v>131646</v>
      </c>
      <c r="D67139">
        <v>105352</v>
      </c>
      <c r="I67139" s="59">
        <v>111423</v>
      </c>
      <c r="J67139" s="57" t="s">
        <v>79</v>
      </c>
      <c r="K67139" s="58" t="str">
        <f t="shared" ref="K67139:K67202" si="1049">IF(OR(J67139="суббота",J67139="воскресенье"),"выходные","будни")</f>
        <v>будни</v>
      </c>
      <c r="L67139">
        <v>15</v>
      </c>
    </row>
    <row r="67140" spans="1:12" x14ac:dyDescent="0.3">
      <c r="A67140">
        <v>204528</v>
      </c>
      <c r="B67140" s="2">
        <v>44370.653100323623</v>
      </c>
      <c r="C67140">
        <v>278318</v>
      </c>
      <c r="D67140">
        <v>318314</v>
      </c>
      <c r="I67140" s="59">
        <v>111424</v>
      </c>
      <c r="J67140" s="57" t="s">
        <v>80</v>
      </c>
      <c r="K67140" s="58" t="str">
        <f t="shared" si="1049"/>
        <v>будни</v>
      </c>
      <c r="L67140">
        <v>15</v>
      </c>
    </row>
    <row r="67141" spans="1:12" x14ac:dyDescent="0.3">
      <c r="A67141">
        <v>204533</v>
      </c>
      <c r="B67141" s="2">
        <v>44370.653909385117</v>
      </c>
      <c r="C67141">
        <v>231030</v>
      </c>
      <c r="D67141">
        <v>323966</v>
      </c>
      <c r="I67141" s="59">
        <v>111425</v>
      </c>
      <c r="J67141" s="57" t="s">
        <v>81</v>
      </c>
      <c r="K67141" s="58" t="str">
        <f t="shared" si="1049"/>
        <v>будни</v>
      </c>
      <c r="L67141">
        <v>15</v>
      </c>
    </row>
    <row r="67142" spans="1:12" x14ac:dyDescent="0.3">
      <c r="A67142">
        <v>204537</v>
      </c>
      <c r="B67142" s="2">
        <v>44370.65431391586</v>
      </c>
      <c r="C67142">
        <v>5901</v>
      </c>
      <c r="D67142">
        <v>347393</v>
      </c>
      <c r="I67142" s="59">
        <v>111426</v>
      </c>
      <c r="J67142" s="57" t="s">
        <v>78</v>
      </c>
      <c r="K67142" s="58" t="str">
        <f t="shared" si="1049"/>
        <v>выходные</v>
      </c>
      <c r="L67142">
        <v>15</v>
      </c>
    </row>
    <row r="67143" spans="1:12" x14ac:dyDescent="0.3">
      <c r="A67143">
        <v>204538</v>
      </c>
      <c r="B67143" s="2">
        <v>44370.65431391586</v>
      </c>
      <c r="C67143">
        <v>270816</v>
      </c>
      <c r="D67143">
        <v>63666</v>
      </c>
      <c r="I67143" s="59">
        <v>111427</v>
      </c>
      <c r="J67143" s="57" t="s">
        <v>82</v>
      </c>
      <c r="K67143" s="58" t="str">
        <f t="shared" si="1049"/>
        <v>выходные</v>
      </c>
      <c r="L67143">
        <v>15</v>
      </c>
    </row>
    <row r="67144" spans="1:12" x14ac:dyDescent="0.3">
      <c r="A67144">
        <v>204543</v>
      </c>
      <c r="B67144" s="2">
        <v>44370.654718446596</v>
      </c>
      <c r="C67144">
        <v>290229</v>
      </c>
      <c r="D67144">
        <v>37644</v>
      </c>
      <c r="I67144" s="59">
        <v>111428</v>
      </c>
      <c r="J67144" s="57" t="s">
        <v>83</v>
      </c>
      <c r="K67144" s="58" t="str">
        <f t="shared" si="1049"/>
        <v>будни</v>
      </c>
      <c r="L67144">
        <v>15</v>
      </c>
    </row>
    <row r="67145" spans="1:12" x14ac:dyDescent="0.3">
      <c r="A67145">
        <v>204545</v>
      </c>
      <c r="B67145" s="2">
        <v>44370.655122977347</v>
      </c>
      <c r="C67145">
        <v>252314</v>
      </c>
      <c r="D67145">
        <v>351192</v>
      </c>
      <c r="I67145" s="59">
        <v>111429</v>
      </c>
      <c r="J67145" s="57" t="s">
        <v>84</v>
      </c>
      <c r="K67145" s="58" t="str">
        <f t="shared" si="1049"/>
        <v>будни</v>
      </c>
      <c r="L67145">
        <v>15</v>
      </c>
    </row>
    <row r="67146" spans="1:12" x14ac:dyDescent="0.3">
      <c r="A67146">
        <v>204549</v>
      </c>
      <c r="B67146" s="2">
        <v>44370.655932038833</v>
      </c>
      <c r="C67146">
        <v>255078</v>
      </c>
      <c r="D67146">
        <v>394819</v>
      </c>
      <c r="I67146" s="59">
        <v>111430</v>
      </c>
      <c r="J67146" s="57" t="s">
        <v>79</v>
      </c>
      <c r="K67146" s="58" t="str">
        <f t="shared" si="1049"/>
        <v>будни</v>
      </c>
      <c r="L67146">
        <v>15</v>
      </c>
    </row>
    <row r="67147" spans="1:12" x14ac:dyDescent="0.3">
      <c r="A67147">
        <v>204554</v>
      </c>
      <c r="B67147" s="2">
        <v>44370.657550161814</v>
      </c>
      <c r="C67147">
        <v>39933</v>
      </c>
      <c r="D67147">
        <v>437139</v>
      </c>
      <c r="I67147" s="59">
        <v>111431</v>
      </c>
      <c r="J67147" s="57" t="s">
        <v>80</v>
      </c>
      <c r="K67147" s="58" t="str">
        <f t="shared" si="1049"/>
        <v>будни</v>
      </c>
      <c r="L67147">
        <v>15</v>
      </c>
    </row>
    <row r="67148" spans="1:12" x14ac:dyDescent="0.3">
      <c r="A67148">
        <v>204555</v>
      </c>
      <c r="B67148" s="2">
        <v>44370.658333333333</v>
      </c>
      <c r="C67148">
        <v>324205</v>
      </c>
      <c r="D67148">
        <v>238334</v>
      </c>
      <c r="I67148" s="59">
        <v>111432</v>
      </c>
      <c r="J67148" s="57" t="s">
        <v>81</v>
      </c>
      <c r="K67148" s="58" t="str">
        <f t="shared" si="1049"/>
        <v>будни</v>
      </c>
      <c r="L67148">
        <v>15</v>
      </c>
    </row>
    <row r="67149" spans="1:12" x14ac:dyDescent="0.3">
      <c r="A67149">
        <v>204558</v>
      </c>
      <c r="B67149" s="2">
        <v>44370.658763754043</v>
      </c>
      <c r="C67149">
        <v>42701</v>
      </c>
      <c r="D67149">
        <v>242151</v>
      </c>
      <c r="I67149" s="59">
        <v>111433</v>
      </c>
      <c r="J67149" s="57" t="s">
        <v>78</v>
      </c>
      <c r="K67149" s="58" t="str">
        <f t="shared" si="1049"/>
        <v>выходные</v>
      </c>
      <c r="L67149">
        <v>15</v>
      </c>
    </row>
    <row r="67150" spans="1:12" x14ac:dyDescent="0.3">
      <c r="A67150">
        <v>204559</v>
      </c>
      <c r="B67150" s="2">
        <v>44370.659333333337</v>
      </c>
      <c r="C67150">
        <v>235696</v>
      </c>
      <c r="D67150">
        <v>351192</v>
      </c>
      <c r="I67150" s="59">
        <v>111434</v>
      </c>
      <c r="J67150" s="57" t="s">
        <v>82</v>
      </c>
      <c r="K67150" s="58" t="str">
        <f t="shared" si="1049"/>
        <v>выходные</v>
      </c>
      <c r="L67150">
        <v>15</v>
      </c>
    </row>
    <row r="67151" spans="1:12" x14ac:dyDescent="0.3">
      <c r="A67151">
        <v>204561</v>
      </c>
      <c r="B67151" s="2">
        <v>44370.65957281553</v>
      </c>
      <c r="C67151">
        <v>41885</v>
      </c>
      <c r="D67151">
        <v>381626</v>
      </c>
      <c r="I67151" s="59">
        <v>111435</v>
      </c>
      <c r="J67151" s="57" t="s">
        <v>83</v>
      </c>
      <c r="K67151" s="58" t="str">
        <f t="shared" si="1049"/>
        <v>будни</v>
      </c>
      <c r="L67151">
        <v>15</v>
      </c>
    </row>
    <row r="67152" spans="1:12" x14ac:dyDescent="0.3">
      <c r="A67152">
        <v>204563</v>
      </c>
      <c r="B67152" s="2">
        <v>44370.65997734628</v>
      </c>
      <c r="C67152">
        <v>84586</v>
      </c>
      <c r="D67152">
        <v>414043</v>
      </c>
      <c r="I67152" s="59">
        <v>111436</v>
      </c>
      <c r="J67152" s="57" t="s">
        <v>84</v>
      </c>
      <c r="K67152" s="58" t="str">
        <f t="shared" si="1049"/>
        <v>будни</v>
      </c>
      <c r="L67152">
        <v>15</v>
      </c>
    </row>
    <row r="67153" spans="1:12" x14ac:dyDescent="0.3">
      <c r="A67153">
        <v>204568</v>
      </c>
      <c r="B67153" s="2">
        <v>44370.660381877024</v>
      </c>
      <c r="C67153">
        <v>12180</v>
      </c>
      <c r="D67153">
        <v>111368</v>
      </c>
      <c r="I67153" s="59">
        <v>111437</v>
      </c>
      <c r="J67153" s="57" t="s">
        <v>79</v>
      </c>
      <c r="K67153" s="58" t="str">
        <f t="shared" si="1049"/>
        <v>будни</v>
      </c>
      <c r="L67153">
        <v>15</v>
      </c>
    </row>
    <row r="67154" spans="1:12" x14ac:dyDescent="0.3">
      <c r="A67154">
        <v>204570</v>
      </c>
      <c r="B67154" s="2">
        <v>44370.660381877024</v>
      </c>
      <c r="C67154">
        <v>73897</v>
      </c>
      <c r="D67154">
        <v>386284</v>
      </c>
      <c r="I67154" s="59">
        <v>111438</v>
      </c>
      <c r="J67154" s="57" t="s">
        <v>80</v>
      </c>
      <c r="K67154" s="58" t="str">
        <f t="shared" si="1049"/>
        <v>будни</v>
      </c>
      <c r="L67154">
        <v>15</v>
      </c>
    </row>
    <row r="67155" spans="1:12" x14ac:dyDescent="0.3">
      <c r="A67155">
        <v>204571</v>
      </c>
      <c r="B67155" s="2">
        <v>44370.660786407767</v>
      </c>
      <c r="C67155">
        <v>256637</v>
      </c>
      <c r="D67155">
        <v>215663</v>
      </c>
      <c r="I67155" s="59">
        <v>111439</v>
      </c>
      <c r="J67155" s="57" t="s">
        <v>81</v>
      </c>
      <c r="K67155" s="58" t="str">
        <f t="shared" si="1049"/>
        <v>будни</v>
      </c>
      <c r="L67155">
        <v>15</v>
      </c>
    </row>
    <row r="67156" spans="1:12" x14ac:dyDescent="0.3">
      <c r="A67156">
        <v>204574</v>
      </c>
      <c r="B67156" s="2">
        <v>44370.661999999997</v>
      </c>
      <c r="C67156">
        <v>44013</v>
      </c>
      <c r="D67156">
        <v>439981</v>
      </c>
      <c r="I67156" s="59">
        <v>111440</v>
      </c>
      <c r="J67156" s="57" t="s">
        <v>78</v>
      </c>
      <c r="K67156" s="58" t="str">
        <f t="shared" si="1049"/>
        <v>выходные</v>
      </c>
      <c r="L67156">
        <v>15</v>
      </c>
    </row>
    <row r="67157" spans="1:12" x14ac:dyDescent="0.3">
      <c r="A67157">
        <v>204579</v>
      </c>
      <c r="B67157" s="2">
        <v>44370.662809061483</v>
      </c>
      <c r="C67157">
        <v>191450</v>
      </c>
      <c r="D67157">
        <v>182191</v>
      </c>
      <c r="I67157" s="59">
        <v>111441</v>
      </c>
      <c r="J67157" s="57" t="s">
        <v>82</v>
      </c>
      <c r="K67157" s="58" t="str">
        <f t="shared" si="1049"/>
        <v>выходные</v>
      </c>
      <c r="L67157">
        <v>15</v>
      </c>
    </row>
    <row r="67158" spans="1:12" x14ac:dyDescent="0.3">
      <c r="A67158">
        <v>204581</v>
      </c>
      <c r="B67158" s="2">
        <v>44370.663333333338</v>
      </c>
      <c r="C67158">
        <v>19304</v>
      </c>
      <c r="D67158">
        <v>43842</v>
      </c>
      <c r="I67158" s="59">
        <v>111442</v>
      </c>
      <c r="J67158" s="57" t="s">
        <v>83</v>
      </c>
      <c r="K67158" s="58" t="str">
        <f t="shared" si="1049"/>
        <v>будни</v>
      </c>
      <c r="L67158">
        <v>15</v>
      </c>
    </row>
    <row r="67159" spans="1:12" x14ac:dyDescent="0.3">
      <c r="A67159">
        <v>204583</v>
      </c>
      <c r="B67159" s="2">
        <v>44370.663618122977</v>
      </c>
      <c r="C67159">
        <v>334062</v>
      </c>
      <c r="D67159">
        <v>244574</v>
      </c>
      <c r="I67159" s="59">
        <v>111443</v>
      </c>
      <c r="J67159" s="57" t="s">
        <v>84</v>
      </c>
      <c r="K67159" s="58" t="str">
        <f t="shared" si="1049"/>
        <v>будни</v>
      </c>
      <c r="L67159">
        <v>15</v>
      </c>
    </row>
    <row r="67160" spans="1:12" x14ac:dyDescent="0.3">
      <c r="A67160">
        <v>204584</v>
      </c>
      <c r="B67160" s="2">
        <v>44370.66402265372</v>
      </c>
      <c r="C67160">
        <v>127724</v>
      </c>
      <c r="D67160">
        <v>379466</v>
      </c>
      <c r="I67160" s="59">
        <v>111444</v>
      </c>
      <c r="J67160" s="57" t="s">
        <v>79</v>
      </c>
      <c r="K67160" s="58" t="str">
        <f t="shared" si="1049"/>
        <v>будни</v>
      </c>
      <c r="L67160">
        <v>15</v>
      </c>
    </row>
    <row r="67161" spans="1:12" x14ac:dyDescent="0.3">
      <c r="A67161">
        <v>204585</v>
      </c>
      <c r="B67161" s="2">
        <v>44370.664022653727</v>
      </c>
      <c r="C67161">
        <v>305057</v>
      </c>
      <c r="D67161">
        <v>439981</v>
      </c>
      <c r="I67161" s="59">
        <v>111445</v>
      </c>
      <c r="J67161" s="57" t="s">
        <v>80</v>
      </c>
      <c r="K67161" s="58" t="str">
        <f t="shared" si="1049"/>
        <v>будни</v>
      </c>
      <c r="L67161">
        <v>15</v>
      </c>
    </row>
    <row r="67162" spans="1:12" x14ac:dyDescent="0.3">
      <c r="A67162">
        <v>204587</v>
      </c>
      <c r="B67162" s="2">
        <v>44370.664427184463</v>
      </c>
      <c r="C67162">
        <v>163537</v>
      </c>
      <c r="D67162">
        <v>250679</v>
      </c>
      <c r="I67162" s="59">
        <v>111446</v>
      </c>
      <c r="J67162" s="57" t="s">
        <v>81</v>
      </c>
      <c r="K67162" s="58" t="str">
        <f t="shared" si="1049"/>
        <v>будни</v>
      </c>
      <c r="L67162">
        <v>15</v>
      </c>
    </row>
    <row r="67163" spans="1:12" x14ac:dyDescent="0.3">
      <c r="A67163">
        <v>204588</v>
      </c>
      <c r="B67163" s="2">
        <v>44370.665236245957</v>
      </c>
      <c r="C67163">
        <v>203817</v>
      </c>
      <c r="D67163">
        <v>439981</v>
      </c>
      <c r="I67163" s="59">
        <v>111447</v>
      </c>
      <c r="J67163" s="57" t="s">
        <v>78</v>
      </c>
      <c r="K67163" s="58" t="str">
        <f t="shared" si="1049"/>
        <v>выходные</v>
      </c>
      <c r="L67163">
        <v>15</v>
      </c>
    </row>
    <row r="67164" spans="1:12" x14ac:dyDescent="0.3">
      <c r="A67164">
        <v>204589</v>
      </c>
      <c r="B67164" s="2">
        <v>44370.666045307444</v>
      </c>
      <c r="C67164">
        <v>103186</v>
      </c>
      <c r="D67164">
        <v>431288</v>
      </c>
      <c r="I67164" s="59">
        <v>111448</v>
      </c>
      <c r="J67164" s="57" t="s">
        <v>82</v>
      </c>
      <c r="K67164" s="58" t="str">
        <f t="shared" si="1049"/>
        <v>выходные</v>
      </c>
      <c r="L67164">
        <v>15</v>
      </c>
    </row>
    <row r="67165" spans="1:12" x14ac:dyDescent="0.3">
      <c r="A67165">
        <v>204590</v>
      </c>
      <c r="B67165" s="2">
        <v>44370.666333333334</v>
      </c>
      <c r="C67165">
        <v>121744</v>
      </c>
      <c r="D67165">
        <v>37811</v>
      </c>
      <c r="I67165" s="59">
        <v>111449</v>
      </c>
      <c r="J67165" s="57" t="s">
        <v>83</v>
      </c>
      <c r="K67165" s="58" t="str">
        <f t="shared" si="1049"/>
        <v>будни</v>
      </c>
      <c r="L67165">
        <v>15</v>
      </c>
    </row>
    <row r="67166" spans="1:12" x14ac:dyDescent="0.3">
      <c r="A67166">
        <v>204594</v>
      </c>
      <c r="B67166" s="2">
        <v>44370.667258899681</v>
      </c>
      <c r="C67166">
        <v>63856</v>
      </c>
      <c r="D67166">
        <v>420955</v>
      </c>
      <c r="I67166" s="59">
        <v>111450</v>
      </c>
      <c r="J67166" s="57" t="s">
        <v>84</v>
      </c>
      <c r="K67166" s="58" t="str">
        <f t="shared" si="1049"/>
        <v>будни</v>
      </c>
      <c r="L67166">
        <v>16</v>
      </c>
    </row>
    <row r="67167" spans="1:12" x14ac:dyDescent="0.3">
      <c r="A67167">
        <v>204599</v>
      </c>
      <c r="B67167" s="2">
        <v>44370.667258899681</v>
      </c>
      <c r="C67167">
        <v>201294</v>
      </c>
      <c r="D67167">
        <v>191706</v>
      </c>
      <c r="I67167" s="59">
        <v>111451</v>
      </c>
      <c r="J67167" s="57" t="s">
        <v>79</v>
      </c>
      <c r="K67167" s="58" t="str">
        <f t="shared" si="1049"/>
        <v>будни</v>
      </c>
      <c r="L67167">
        <v>16</v>
      </c>
    </row>
    <row r="67168" spans="1:12" x14ac:dyDescent="0.3">
      <c r="A67168">
        <v>204600</v>
      </c>
      <c r="B67168" s="2">
        <v>44370.667663430417</v>
      </c>
      <c r="C67168">
        <v>270559</v>
      </c>
      <c r="D67168">
        <v>88708</v>
      </c>
      <c r="I67168" s="59">
        <v>111452</v>
      </c>
      <c r="J67168" s="57" t="s">
        <v>80</v>
      </c>
      <c r="K67168" s="58" t="str">
        <f t="shared" si="1049"/>
        <v>будни</v>
      </c>
      <c r="L67168">
        <v>16</v>
      </c>
    </row>
    <row r="67169" spans="1:12" x14ac:dyDescent="0.3">
      <c r="A67169">
        <v>204605</v>
      </c>
      <c r="B67169" s="2">
        <v>44370.668472491911</v>
      </c>
      <c r="C67169">
        <v>37505</v>
      </c>
      <c r="D67169">
        <v>285680</v>
      </c>
      <c r="I67169" s="59">
        <v>111453</v>
      </c>
      <c r="J67169" s="57" t="s">
        <v>81</v>
      </c>
      <c r="K67169" s="58" t="str">
        <f t="shared" si="1049"/>
        <v>будни</v>
      </c>
      <c r="L67169">
        <v>16</v>
      </c>
    </row>
    <row r="67170" spans="1:12" x14ac:dyDescent="0.3">
      <c r="A67170">
        <v>204608</v>
      </c>
      <c r="B67170" s="2">
        <v>44370.668472491911</v>
      </c>
      <c r="C67170">
        <v>326273</v>
      </c>
      <c r="D67170">
        <v>357547</v>
      </c>
      <c r="I67170" s="59">
        <v>111454</v>
      </c>
      <c r="J67170" s="57" t="s">
        <v>78</v>
      </c>
      <c r="K67170" s="58" t="str">
        <f t="shared" si="1049"/>
        <v>выходные</v>
      </c>
      <c r="L67170">
        <v>16</v>
      </c>
    </row>
    <row r="67171" spans="1:12" x14ac:dyDescent="0.3">
      <c r="A67171">
        <v>204611</v>
      </c>
      <c r="B67171" s="2">
        <v>44370.668877022654</v>
      </c>
      <c r="C67171">
        <v>154045</v>
      </c>
      <c r="D67171">
        <v>250679</v>
      </c>
      <c r="I67171" s="59">
        <v>111455</v>
      </c>
      <c r="J67171" s="57" t="s">
        <v>82</v>
      </c>
      <c r="K67171" s="58" t="str">
        <f t="shared" si="1049"/>
        <v>выходные</v>
      </c>
      <c r="L67171">
        <v>16</v>
      </c>
    </row>
    <row r="67172" spans="1:12" x14ac:dyDescent="0.3">
      <c r="A67172">
        <v>204613</v>
      </c>
      <c r="B67172" s="2">
        <v>44370.669281553397</v>
      </c>
      <c r="C67172">
        <v>41122</v>
      </c>
      <c r="D67172">
        <v>473323</v>
      </c>
      <c r="I67172" s="59">
        <v>111456</v>
      </c>
      <c r="J67172" s="57" t="s">
        <v>83</v>
      </c>
      <c r="K67172" s="58" t="str">
        <f t="shared" si="1049"/>
        <v>будни</v>
      </c>
      <c r="L67172">
        <v>16</v>
      </c>
    </row>
    <row r="67173" spans="1:12" x14ac:dyDescent="0.3">
      <c r="A67173">
        <v>204616</v>
      </c>
      <c r="B67173" s="2">
        <v>44370.669281553397</v>
      </c>
      <c r="C67173">
        <v>51613</v>
      </c>
      <c r="D67173">
        <v>452383</v>
      </c>
      <c r="I67173" s="59">
        <v>111457</v>
      </c>
      <c r="J67173" s="57" t="s">
        <v>84</v>
      </c>
      <c r="K67173" s="58" t="str">
        <f t="shared" si="1049"/>
        <v>будни</v>
      </c>
      <c r="L67173">
        <v>16</v>
      </c>
    </row>
    <row r="67174" spans="1:12" x14ac:dyDescent="0.3">
      <c r="A67174">
        <v>204621</v>
      </c>
      <c r="B67174" s="2">
        <v>44370.669281553397</v>
      </c>
      <c r="C67174">
        <v>72473</v>
      </c>
      <c r="D67174">
        <v>187136</v>
      </c>
      <c r="I67174" s="59">
        <v>111458</v>
      </c>
      <c r="J67174" s="57" t="s">
        <v>79</v>
      </c>
      <c r="K67174" s="58" t="str">
        <f t="shared" si="1049"/>
        <v>будни</v>
      </c>
      <c r="L67174">
        <v>16</v>
      </c>
    </row>
    <row r="67175" spans="1:12" x14ac:dyDescent="0.3">
      <c r="A67175">
        <v>204625</v>
      </c>
      <c r="B67175" s="2">
        <v>44370.66968608414</v>
      </c>
      <c r="C67175">
        <v>237474</v>
      </c>
      <c r="D67175">
        <v>47696</v>
      </c>
      <c r="I67175" s="59">
        <v>111459</v>
      </c>
      <c r="J67175" s="57" t="s">
        <v>80</v>
      </c>
      <c r="K67175" s="58" t="str">
        <f t="shared" si="1049"/>
        <v>будни</v>
      </c>
      <c r="L67175">
        <v>16</v>
      </c>
    </row>
    <row r="67176" spans="1:12" x14ac:dyDescent="0.3">
      <c r="A67176">
        <v>204627</v>
      </c>
      <c r="B67176" s="2">
        <v>44370.66968608414</v>
      </c>
      <c r="C67176">
        <v>262020</v>
      </c>
      <c r="D67176">
        <v>60239</v>
      </c>
      <c r="I67176" s="59">
        <v>111460</v>
      </c>
      <c r="J67176" s="57" t="s">
        <v>81</v>
      </c>
      <c r="K67176" s="58" t="str">
        <f t="shared" si="1049"/>
        <v>будни</v>
      </c>
      <c r="L67176">
        <v>16</v>
      </c>
    </row>
    <row r="67177" spans="1:12" x14ac:dyDescent="0.3">
      <c r="A67177">
        <v>204630</v>
      </c>
      <c r="B67177" s="2">
        <v>44370.670495145634</v>
      </c>
      <c r="C67177">
        <v>100298</v>
      </c>
      <c r="D67177">
        <v>40767</v>
      </c>
      <c r="I67177" s="59">
        <v>111461</v>
      </c>
      <c r="J67177" s="57" t="s">
        <v>78</v>
      </c>
      <c r="K67177" s="58" t="str">
        <f t="shared" si="1049"/>
        <v>выходные</v>
      </c>
      <c r="L67177">
        <v>16</v>
      </c>
    </row>
    <row r="67178" spans="1:12" x14ac:dyDescent="0.3">
      <c r="A67178">
        <v>204631</v>
      </c>
      <c r="B67178" s="2">
        <v>44370.67089967637</v>
      </c>
      <c r="C67178">
        <v>348289</v>
      </c>
      <c r="D67178">
        <v>227775</v>
      </c>
      <c r="I67178" s="59">
        <v>111462</v>
      </c>
      <c r="J67178" s="57" t="s">
        <v>82</v>
      </c>
      <c r="K67178" s="58" t="str">
        <f t="shared" si="1049"/>
        <v>выходные</v>
      </c>
      <c r="L67178">
        <v>16</v>
      </c>
    </row>
    <row r="67179" spans="1:12" x14ac:dyDescent="0.3">
      <c r="A67179">
        <v>204634</v>
      </c>
      <c r="B67179" s="2">
        <v>44370.672113268614</v>
      </c>
      <c r="C67179">
        <v>114098</v>
      </c>
      <c r="D67179">
        <v>122982</v>
      </c>
      <c r="I67179" s="59">
        <v>111463</v>
      </c>
      <c r="J67179" s="57" t="s">
        <v>83</v>
      </c>
      <c r="K67179" s="58" t="str">
        <f t="shared" si="1049"/>
        <v>будни</v>
      </c>
      <c r="L67179">
        <v>16</v>
      </c>
    </row>
    <row r="67180" spans="1:12" x14ac:dyDescent="0.3">
      <c r="A67180">
        <v>204636</v>
      </c>
      <c r="B67180" s="2">
        <v>44370.672113268614</v>
      </c>
      <c r="C67180">
        <v>158228</v>
      </c>
      <c r="D67180">
        <v>366447</v>
      </c>
      <c r="I67180" s="59">
        <v>111464</v>
      </c>
      <c r="J67180" s="57" t="s">
        <v>84</v>
      </c>
      <c r="K67180" s="58" t="str">
        <f t="shared" si="1049"/>
        <v>будни</v>
      </c>
      <c r="L67180">
        <v>16</v>
      </c>
    </row>
    <row r="67181" spans="1:12" x14ac:dyDescent="0.3">
      <c r="A67181">
        <v>204640</v>
      </c>
      <c r="B67181" s="2">
        <v>44370.672922330094</v>
      </c>
      <c r="C67181">
        <v>252736</v>
      </c>
      <c r="D67181">
        <v>379466</v>
      </c>
      <c r="I67181" s="59">
        <v>111465</v>
      </c>
      <c r="J67181" s="57" t="s">
        <v>79</v>
      </c>
      <c r="K67181" s="58" t="str">
        <f t="shared" si="1049"/>
        <v>будни</v>
      </c>
      <c r="L67181">
        <v>16</v>
      </c>
    </row>
    <row r="67182" spans="1:12" x14ac:dyDescent="0.3">
      <c r="A67182">
        <v>204643</v>
      </c>
      <c r="B67182" s="2">
        <v>44370.673731391587</v>
      </c>
      <c r="C67182">
        <v>167399</v>
      </c>
      <c r="D67182">
        <v>229106</v>
      </c>
      <c r="I67182" s="59">
        <v>111466</v>
      </c>
      <c r="J67182" s="57" t="s">
        <v>80</v>
      </c>
      <c r="K67182" s="58" t="str">
        <f t="shared" si="1049"/>
        <v>будни</v>
      </c>
      <c r="L67182">
        <v>16</v>
      </c>
    </row>
    <row r="67183" spans="1:12" x14ac:dyDescent="0.3">
      <c r="A67183">
        <v>204644</v>
      </c>
      <c r="B67183" s="2">
        <v>44370.673731391587</v>
      </c>
      <c r="C67183">
        <v>179137</v>
      </c>
      <c r="D67183">
        <v>374837</v>
      </c>
      <c r="I67183" s="59">
        <v>111467</v>
      </c>
      <c r="J67183" s="57" t="s">
        <v>81</v>
      </c>
      <c r="K67183" s="58" t="str">
        <f t="shared" si="1049"/>
        <v>будни</v>
      </c>
      <c r="L67183">
        <v>16</v>
      </c>
    </row>
    <row r="67184" spans="1:12" x14ac:dyDescent="0.3">
      <c r="A67184">
        <v>204646</v>
      </c>
      <c r="B67184" s="2">
        <v>44370.674540453074</v>
      </c>
      <c r="C67184">
        <v>17172</v>
      </c>
      <c r="D67184">
        <v>386196</v>
      </c>
      <c r="I67184" s="59">
        <v>111468</v>
      </c>
      <c r="J67184" s="57" t="s">
        <v>78</v>
      </c>
      <c r="K67184" s="58" t="str">
        <f t="shared" si="1049"/>
        <v>выходные</v>
      </c>
      <c r="L67184">
        <v>16</v>
      </c>
    </row>
    <row r="67185" spans="1:12" x14ac:dyDescent="0.3">
      <c r="A67185">
        <v>204651</v>
      </c>
      <c r="B67185" s="2">
        <v>44370.674540453074</v>
      </c>
      <c r="C67185">
        <v>229209</v>
      </c>
      <c r="D67185">
        <v>403620</v>
      </c>
      <c r="I67185" s="59">
        <v>111469</v>
      </c>
      <c r="J67185" s="57" t="s">
        <v>82</v>
      </c>
      <c r="K67185" s="58" t="str">
        <f t="shared" si="1049"/>
        <v>выходные</v>
      </c>
      <c r="L67185">
        <v>16</v>
      </c>
    </row>
    <row r="67186" spans="1:12" x14ac:dyDescent="0.3">
      <c r="A67186">
        <v>204656</v>
      </c>
      <c r="B67186" s="2">
        <v>44370.675349514568</v>
      </c>
      <c r="C67186">
        <v>147621</v>
      </c>
      <c r="D67186">
        <v>250679</v>
      </c>
      <c r="I67186" s="59">
        <v>111470</v>
      </c>
      <c r="J67186" s="57" t="s">
        <v>83</v>
      </c>
      <c r="K67186" s="58" t="str">
        <f t="shared" si="1049"/>
        <v>будни</v>
      </c>
      <c r="L67186">
        <v>16</v>
      </c>
    </row>
    <row r="67187" spans="1:12" x14ac:dyDescent="0.3">
      <c r="A67187">
        <v>204659</v>
      </c>
      <c r="B67187" s="2">
        <v>44370.675754045304</v>
      </c>
      <c r="C67187">
        <v>252154</v>
      </c>
      <c r="D67187">
        <v>459455</v>
      </c>
      <c r="I67187" s="59">
        <v>111471</v>
      </c>
      <c r="J67187" s="57" t="s">
        <v>84</v>
      </c>
      <c r="K67187" s="58" t="str">
        <f t="shared" si="1049"/>
        <v>будни</v>
      </c>
      <c r="L67187">
        <v>16</v>
      </c>
    </row>
    <row r="67188" spans="1:12" x14ac:dyDescent="0.3">
      <c r="A67188">
        <v>204660</v>
      </c>
      <c r="B67188" s="2">
        <v>44370.675754045304</v>
      </c>
      <c r="C67188">
        <v>284824</v>
      </c>
      <c r="D67188">
        <v>172438</v>
      </c>
      <c r="I67188" s="59">
        <v>111472</v>
      </c>
      <c r="J67188" s="57" t="s">
        <v>79</v>
      </c>
      <c r="K67188" s="58" t="str">
        <f t="shared" si="1049"/>
        <v>будни</v>
      </c>
      <c r="L67188">
        <v>16</v>
      </c>
    </row>
    <row r="67189" spans="1:12" x14ac:dyDescent="0.3">
      <c r="A67189">
        <v>204664</v>
      </c>
      <c r="B67189" s="2">
        <v>44370.676158576054</v>
      </c>
      <c r="C67189">
        <v>167686</v>
      </c>
      <c r="D67189">
        <v>184771</v>
      </c>
      <c r="I67189" s="59">
        <v>111473</v>
      </c>
      <c r="J67189" s="57" t="s">
        <v>80</v>
      </c>
      <c r="K67189" s="58" t="str">
        <f t="shared" si="1049"/>
        <v>будни</v>
      </c>
      <c r="L67189">
        <v>16</v>
      </c>
    </row>
    <row r="67190" spans="1:12" x14ac:dyDescent="0.3">
      <c r="A67190">
        <v>204669</v>
      </c>
      <c r="B67190" s="2">
        <v>44370.676967637541</v>
      </c>
      <c r="C67190">
        <v>179959</v>
      </c>
      <c r="D67190">
        <v>102086</v>
      </c>
      <c r="I67190" s="59">
        <v>111474</v>
      </c>
      <c r="J67190" s="57" t="s">
        <v>81</v>
      </c>
      <c r="K67190" s="58" t="str">
        <f t="shared" si="1049"/>
        <v>будни</v>
      </c>
      <c r="L67190">
        <v>16</v>
      </c>
    </row>
    <row r="67191" spans="1:12" x14ac:dyDescent="0.3">
      <c r="A67191">
        <v>204674</v>
      </c>
      <c r="B67191" s="2">
        <v>44370.676967637541</v>
      </c>
      <c r="C67191">
        <v>218969</v>
      </c>
      <c r="D67191">
        <v>158978</v>
      </c>
      <c r="I67191" s="59">
        <v>111475</v>
      </c>
      <c r="J67191" s="57" t="s">
        <v>78</v>
      </c>
      <c r="K67191" s="58" t="str">
        <f t="shared" si="1049"/>
        <v>выходные</v>
      </c>
      <c r="L67191">
        <v>16</v>
      </c>
    </row>
    <row r="67192" spans="1:12" x14ac:dyDescent="0.3">
      <c r="A67192">
        <v>204679</v>
      </c>
      <c r="B67192" s="2">
        <v>44370.676967637541</v>
      </c>
      <c r="C67192">
        <v>279748</v>
      </c>
      <c r="D67192">
        <v>187590</v>
      </c>
      <c r="I67192" s="59">
        <v>111476</v>
      </c>
      <c r="J67192" s="57" t="s">
        <v>82</v>
      </c>
      <c r="K67192" s="58" t="str">
        <f t="shared" si="1049"/>
        <v>выходные</v>
      </c>
      <c r="L67192">
        <v>16</v>
      </c>
    </row>
    <row r="67193" spans="1:12" x14ac:dyDescent="0.3">
      <c r="A67193">
        <v>204684</v>
      </c>
      <c r="B67193" s="2">
        <v>44370.677000000003</v>
      </c>
      <c r="C67193">
        <v>299344</v>
      </c>
      <c r="D67193">
        <v>452653</v>
      </c>
      <c r="I67193" s="59">
        <v>111477</v>
      </c>
      <c r="J67193" s="57" t="s">
        <v>83</v>
      </c>
      <c r="K67193" s="58" t="str">
        <f t="shared" si="1049"/>
        <v>будни</v>
      </c>
      <c r="L67193">
        <v>16</v>
      </c>
    </row>
    <row r="67194" spans="1:12" x14ac:dyDescent="0.3">
      <c r="A67194">
        <v>204686</v>
      </c>
      <c r="B67194" s="2">
        <v>44370.67818122977</v>
      </c>
      <c r="C67194">
        <v>254489</v>
      </c>
      <c r="D67194">
        <v>472908</v>
      </c>
      <c r="I67194" s="59">
        <v>111478</v>
      </c>
      <c r="J67194" s="57" t="s">
        <v>84</v>
      </c>
      <c r="K67194" s="58" t="str">
        <f t="shared" si="1049"/>
        <v>будни</v>
      </c>
      <c r="L67194">
        <v>16</v>
      </c>
    </row>
    <row r="67195" spans="1:12" x14ac:dyDescent="0.3">
      <c r="A67195">
        <v>204688</v>
      </c>
      <c r="B67195" s="2">
        <v>44370.678585760521</v>
      </c>
      <c r="C67195">
        <v>49064</v>
      </c>
      <c r="D67195">
        <v>473323</v>
      </c>
      <c r="I67195" s="59">
        <v>111479</v>
      </c>
      <c r="J67195" s="57" t="s">
        <v>79</v>
      </c>
      <c r="K67195" s="58" t="str">
        <f t="shared" si="1049"/>
        <v>будни</v>
      </c>
      <c r="L67195">
        <v>16</v>
      </c>
    </row>
    <row r="67196" spans="1:12" x14ac:dyDescent="0.3">
      <c r="A67196">
        <v>204692</v>
      </c>
      <c r="B67196" s="2">
        <v>44370.678990291257</v>
      </c>
      <c r="C67196">
        <v>288728</v>
      </c>
      <c r="D67196">
        <v>330459</v>
      </c>
      <c r="I67196" s="59">
        <v>111480</v>
      </c>
      <c r="J67196" s="57" t="s">
        <v>80</v>
      </c>
      <c r="K67196" s="58" t="str">
        <f t="shared" si="1049"/>
        <v>будни</v>
      </c>
      <c r="L67196">
        <v>16</v>
      </c>
    </row>
    <row r="67197" spans="1:12" x14ac:dyDescent="0.3">
      <c r="A67197">
        <v>204697</v>
      </c>
      <c r="B67197" s="2">
        <v>44370.680333333337</v>
      </c>
      <c r="C67197">
        <v>182121</v>
      </c>
      <c r="D67197">
        <v>180894</v>
      </c>
      <c r="I67197" s="59">
        <v>111481</v>
      </c>
      <c r="J67197" s="57" t="s">
        <v>81</v>
      </c>
      <c r="K67197" s="58" t="str">
        <f t="shared" si="1049"/>
        <v>будни</v>
      </c>
      <c r="L67197">
        <v>16</v>
      </c>
    </row>
    <row r="67198" spans="1:12" x14ac:dyDescent="0.3">
      <c r="A67198">
        <v>204701</v>
      </c>
      <c r="B67198" s="2">
        <v>44370.680333333337</v>
      </c>
      <c r="C67198">
        <v>320302</v>
      </c>
      <c r="D67198">
        <v>86587</v>
      </c>
      <c r="I67198" s="59">
        <v>111482</v>
      </c>
      <c r="J67198" s="57" t="s">
        <v>78</v>
      </c>
      <c r="K67198" s="58" t="str">
        <f t="shared" si="1049"/>
        <v>выходные</v>
      </c>
      <c r="L67198">
        <v>16</v>
      </c>
    </row>
    <row r="67199" spans="1:12" x14ac:dyDescent="0.3">
      <c r="A67199">
        <v>204703</v>
      </c>
      <c r="B67199" s="2">
        <v>44370.681822006474</v>
      </c>
      <c r="C67199">
        <v>260857</v>
      </c>
      <c r="D67199">
        <v>461611</v>
      </c>
      <c r="I67199" s="59">
        <v>111483</v>
      </c>
      <c r="J67199" s="57" t="s">
        <v>82</v>
      </c>
      <c r="K67199" s="58" t="str">
        <f t="shared" si="1049"/>
        <v>выходные</v>
      </c>
      <c r="L67199">
        <v>16</v>
      </c>
    </row>
    <row r="67200" spans="1:12" x14ac:dyDescent="0.3">
      <c r="A67200">
        <v>204705</v>
      </c>
      <c r="B67200" s="2">
        <v>44370.682631067961</v>
      </c>
      <c r="C67200">
        <v>165059</v>
      </c>
      <c r="D67200">
        <v>111368</v>
      </c>
      <c r="I67200" s="59">
        <v>111484</v>
      </c>
      <c r="J67200" s="57" t="s">
        <v>83</v>
      </c>
      <c r="K67200" s="58" t="str">
        <f t="shared" si="1049"/>
        <v>будни</v>
      </c>
      <c r="L67200">
        <v>16</v>
      </c>
    </row>
    <row r="67201" spans="1:12" x14ac:dyDescent="0.3">
      <c r="A67201">
        <v>204706</v>
      </c>
      <c r="B67201" s="2">
        <v>44370.683035598704</v>
      </c>
      <c r="C67201">
        <v>70304</v>
      </c>
      <c r="D67201">
        <v>182984</v>
      </c>
      <c r="I67201" s="59">
        <v>111485</v>
      </c>
      <c r="J67201" s="57" t="s">
        <v>84</v>
      </c>
      <c r="K67201" s="58" t="str">
        <f t="shared" si="1049"/>
        <v>будни</v>
      </c>
      <c r="L67201">
        <v>16</v>
      </c>
    </row>
    <row r="67202" spans="1:12" x14ac:dyDescent="0.3">
      <c r="A67202">
        <v>204711</v>
      </c>
      <c r="B67202" s="2">
        <v>44370.683035598704</v>
      </c>
      <c r="C67202">
        <v>76160</v>
      </c>
      <c r="D67202">
        <v>454166</v>
      </c>
      <c r="I67202" s="59">
        <v>111486</v>
      </c>
      <c r="J67202" s="57" t="s">
        <v>79</v>
      </c>
      <c r="K67202" s="58" t="str">
        <f t="shared" si="1049"/>
        <v>будни</v>
      </c>
      <c r="L67202">
        <v>16</v>
      </c>
    </row>
    <row r="67203" spans="1:12" x14ac:dyDescent="0.3">
      <c r="A67203">
        <v>204715</v>
      </c>
      <c r="B67203" s="2">
        <v>44370.683333333334</v>
      </c>
      <c r="C67203">
        <v>102261</v>
      </c>
      <c r="D67203">
        <v>148570</v>
      </c>
      <c r="I67203" s="59">
        <v>111487</v>
      </c>
      <c r="J67203" s="57" t="s">
        <v>80</v>
      </c>
      <c r="K67203" s="58" t="str">
        <f t="shared" ref="K67203:K67266" si="1050">IF(OR(J67203="суббота",J67203="воскресенье"),"выходные","будни")</f>
        <v>будни</v>
      </c>
      <c r="L67203">
        <v>16</v>
      </c>
    </row>
    <row r="67204" spans="1:12" x14ac:dyDescent="0.3">
      <c r="A67204">
        <v>204717</v>
      </c>
      <c r="B67204" s="2">
        <v>44370.683440129447</v>
      </c>
      <c r="C67204">
        <v>184322</v>
      </c>
      <c r="D67204">
        <v>12149</v>
      </c>
      <c r="I67204" s="59">
        <v>111488</v>
      </c>
      <c r="J67204" s="57" t="s">
        <v>81</v>
      </c>
      <c r="K67204" s="58" t="str">
        <f t="shared" si="1050"/>
        <v>будни</v>
      </c>
      <c r="L67204">
        <v>16</v>
      </c>
    </row>
    <row r="67205" spans="1:12" x14ac:dyDescent="0.3">
      <c r="A67205">
        <v>204722</v>
      </c>
      <c r="B67205" s="2">
        <v>44370.683440129455</v>
      </c>
      <c r="C67205">
        <v>122370</v>
      </c>
      <c r="D67205">
        <v>252370</v>
      </c>
      <c r="I67205" s="59">
        <v>111489</v>
      </c>
      <c r="J67205" s="57" t="s">
        <v>78</v>
      </c>
      <c r="K67205" s="58" t="str">
        <f t="shared" si="1050"/>
        <v>выходные</v>
      </c>
      <c r="L67205">
        <v>16</v>
      </c>
    </row>
    <row r="67206" spans="1:12" x14ac:dyDescent="0.3">
      <c r="A67206">
        <v>204723</v>
      </c>
      <c r="B67206" s="2">
        <v>44370.683440129455</v>
      </c>
      <c r="C67206">
        <v>125842</v>
      </c>
      <c r="D67206">
        <v>21760</v>
      </c>
      <c r="I67206" s="59">
        <v>111490</v>
      </c>
      <c r="J67206" s="57" t="s">
        <v>82</v>
      </c>
      <c r="K67206" s="58" t="str">
        <f t="shared" si="1050"/>
        <v>выходные</v>
      </c>
      <c r="L67206">
        <v>16</v>
      </c>
    </row>
    <row r="67207" spans="1:12" x14ac:dyDescent="0.3">
      <c r="A67207">
        <v>204724</v>
      </c>
      <c r="B67207" s="2">
        <v>44370.683844660191</v>
      </c>
      <c r="C67207">
        <v>321473</v>
      </c>
      <c r="D67207">
        <v>182648</v>
      </c>
      <c r="I67207" s="59">
        <v>111491</v>
      </c>
      <c r="J67207" s="57" t="s">
        <v>83</v>
      </c>
      <c r="K67207" s="58" t="str">
        <f t="shared" si="1050"/>
        <v>будни</v>
      </c>
      <c r="L67207">
        <v>16</v>
      </c>
    </row>
    <row r="67208" spans="1:12" x14ac:dyDescent="0.3">
      <c r="A67208">
        <v>204728</v>
      </c>
      <c r="B67208" s="2">
        <v>44370.684653721684</v>
      </c>
      <c r="C67208">
        <v>182781</v>
      </c>
      <c r="D67208">
        <v>349014</v>
      </c>
      <c r="I67208" s="59">
        <v>111492</v>
      </c>
      <c r="J67208" s="57" t="s">
        <v>84</v>
      </c>
      <c r="K67208" s="58" t="str">
        <f t="shared" si="1050"/>
        <v>будни</v>
      </c>
      <c r="L67208">
        <v>16</v>
      </c>
    </row>
    <row r="67209" spans="1:12" x14ac:dyDescent="0.3">
      <c r="A67209">
        <v>204729</v>
      </c>
      <c r="B67209" s="2">
        <v>44370.685058252428</v>
      </c>
      <c r="C67209">
        <v>102054</v>
      </c>
      <c r="D67209">
        <v>439981</v>
      </c>
      <c r="I67209" s="59">
        <v>111493</v>
      </c>
      <c r="J67209" s="57" t="s">
        <v>79</v>
      </c>
      <c r="K67209" s="58" t="str">
        <f t="shared" si="1050"/>
        <v>будни</v>
      </c>
      <c r="L67209">
        <v>16</v>
      </c>
    </row>
    <row r="67210" spans="1:12" x14ac:dyDescent="0.3">
      <c r="A67210">
        <v>204733</v>
      </c>
      <c r="B67210" s="2">
        <v>44370.685462783171</v>
      </c>
      <c r="C67210">
        <v>118458</v>
      </c>
      <c r="D67210">
        <v>390503</v>
      </c>
      <c r="I67210" s="59">
        <v>111494</v>
      </c>
      <c r="J67210" s="57" t="s">
        <v>80</v>
      </c>
      <c r="K67210" s="58" t="str">
        <f t="shared" si="1050"/>
        <v>будни</v>
      </c>
      <c r="L67210">
        <v>16</v>
      </c>
    </row>
    <row r="67211" spans="1:12" x14ac:dyDescent="0.3">
      <c r="A67211">
        <v>204736</v>
      </c>
      <c r="B67211" s="2">
        <v>44370.685867313914</v>
      </c>
      <c r="C67211">
        <v>114474</v>
      </c>
      <c r="D67211">
        <v>336334</v>
      </c>
      <c r="I67211" s="59">
        <v>111495</v>
      </c>
      <c r="J67211" s="57" t="s">
        <v>81</v>
      </c>
      <c r="K67211" s="58" t="str">
        <f t="shared" si="1050"/>
        <v>будни</v>
      </c>
      <c r="L67211">
        <v>16</v>
      </c>
    </row>
    <row r="67212" spans="1:12" x14ac:dyDescent="0.3">
      <c r="A67212">
        <v>204741</v>
      </c>
      <c r="B67212" s="2">
        <v>44370.685867313914</v>
      </c>
      <c r="C67212">
        <v>191952</v>
      </c>
      <c r="D67212">
        <v>70072</v>
      </c>
      <c r="I67212" s="59">
        <v>111496</v>
      </c>
      <c r="J67212" s="57" t="s">
        <v>78</v>
      </c>
      <c r="K67212" s="58" t="str">
        <f t="shared" si="1050"/>
        <v>выходные</v>
      </c>
      <c r="L67212">
        <v>16</v>
      </c>
    </row>
    <row r="67213" spans="1:12" x14ac:dyDescent="0.3">
      <c r="A67213">
        <v>204744</v>
      </c>
      <c r="B67213" s="2">
        <v>44370.687080906144</v>
      </c>
      <c r="C67213">
        <v>110741</v>
      </c>
      <c r="D67213">
        <v>422060</v>
      </c>
      <c r="I67213" s="59">
        <v>111497</v>
      </c>
      <c r="J67213" s="57" t="s">
        <v>82</v>
      </c>
      <c r="K67213" s="58" t="str">
        <f t="shared" si="1050"/>
        <v>выходные</v>
      </c>
      <c r="L67213">
        <v>16</v>
      </c>
    </row>
    <row r="67214" spans="1:12" x14ac:dyDescent="0.3">
      <c r="A67214">
        <v>204747</v>
      </c>
      <c r="B67214" s="2">
        <v>44370.687485436894</v>
      </c>
      <c r="C67214">
        <v>196972</v>
      </c>
      <c r="D67214">
        <v>372555</v>
      </c>
      <c r="I67214" s="59">
        <v>111498</v>
      </c>
      <c r="J67214" s="57" t="s">
        <v>83</v>
      </c>
      <c r="K67214" s="58" t="str">
        <f t="shared" si="1050"/>
        <v>будни</v>
      </c>
      <c r="L67214">
        <v>16</v>
      </c>
    </row>
    <row r="67215" spans="1:12" x14ac:dyDescent="0.3">
      <c r="A67215">
        <v>204750</v>
      </c>
      <c r="B67215" s="2">
        <v>44370.687485436894</v>
      </c>
      <c r="C67215">
        <v>270059</v>
      </c>
      <c r="D67215">
        <v>470762</v>
      </c>
      <c r="I67215" s="59">
        <v>111499</v>
      </c>
      <c r="J67215" s="57" t="s">
        <v>84</v>
      </c>
      <c r="K67215" s="58" t="str">
        <f t="shared" si="1050"/>
        <v>будни</v>
      </c>
      <c r="L67215">
        <v>16</v>
      </c>
    </row>
    <row r="67216" spans="1:12" x14ac:dyDescent="0.3">
      <c r="A67216">
        <v>204753</v>
      </c>
      <c r="B67216" s="2">
        <v>44370.687485436894</v>
      </c>
      <c r="C67216">
        <v>285760</v>
      </c>
      <c r="D67216">
        <v>146115</v>
      </c>
      <c r="I67216" s="59">
        <v>111500</v>
      </c>
      <c r="J67216" s="57" t="s">
        <v>79</v>
      </c>
      <c r="K67216" s="58" t="str">
        <f t="shared" si="1050"/>
        <v>будни</v>
      </c>
      <c r="L67216">
        <v>16</v>
      </c>
    </row>
    <row r="67217" spans="1:12" x14ac:dyDescent="0.3">
      <c r="A67217">
        <v>204756</v>
      </c>
      <c r="B67217" s="2">
        <v>44370.688294498381</v>
      </c>
      <c r="C67217">
        <v>261861</v>
      </c>
      <c r="D67217">
        <v>189009</v>
      </c>
      <c r="I67217" s="59">
        <v>111501</v>
      </c>
      <c r="J67217" s="57" t="s">
        <v>80</v>
      </c>
      <c r="K67217" s="58" t="str">
        <f t="shared" si="1050"/>
        <v>будни</v>
      </c>
      <c r="L67217">
        <v>16</v>
      </c>
    </row>
    <row r="67218" spans="1:12" x14ac:dyDescent="0.3">
      <c r="A67218">
        <v>204760</v>
      </c>
      <c r="B67218" s="2">
        <v>44370.688699029124</v>
      </c>
      <c r="C67218">
        <v>197744</v>
      </c>
      <c r="D67218">
        <v>473327</v>
      </c>
      <c r="I67218" s="59">
        <v>111502</v>
      </c>
      <c r="J67218" s="57" t="s">
        <v>81</v>
      </c>
      <c r="K67218" s="58" t="str">
        <f t="shared" si="1050"/>
        <v>будни</v>
      </c>
      <c r="L67218">
        <v>16</v>
      </c>
    </row>
    <row r="67219" spans="1:12" x14ac:dyDescent="0.3">
      <c r="A67219">
        <v>204762</v>
      </c>
      <c r="B67219" s="2">
        <v>44370.689103559867</v>
      </c>
      <c r="C67219">
        <v>149568</v>
      </c>
      <c r="D67219">
        <v>347393</v>
      </c>
      <c r="I67219" s="59">
        <v>111503</v>
      </c>
      <c r="J67219" s="57" t="s">
        <v>78</v>
      </c>
      <c r="K67219" s="58" t="str">
        <f t="shared" si="1050"/>
        <v>выходные</v>
      </c>
      <c r="L67219">
        <v>16</v>
      </c>
    </row>
    <row r="67220" spans="1:12" x14ac:dyDescent="0.3">
      <c r="A67220">
        <v>204764</v>
      </c>
      <c r="B67220" s="2">
        <v>44370.689103559867</v>
      </c>
      <c r="C67220">
        <v>251329</v>
      </c>
      <c r="D67220">
        <v>230507</v>
      </c>
      <c r="I67220" s="59">
        <v>111504</v>
      </c>
      <c r="J67220" s="57" t="s">
        <v>82</v>
      </c>
      <c r="K67220" s="58" t="str">
        <f t="shared" si="1050"/>
        <v>выходные</v>
      </c>
      <c r="L67220">
        <v>16</v>
      </c>
    </row>
    <row r="67221" spans="1:12" x14ac:dyDescent="0.3">
      <c r="A67221">
        <v>204769</v>
      </c>
      <c r="B67221" s="2">
        <v>44370.690317152104</v>
      </c>
      <c r="C67221">
        <v>57791</v>
      </c>
      <c r="D67221">
        <v>96200</v>
      </c>
      <c r="I67221" s="59">
        <v>111505</v>
      </c>
      <c r="J67221" s="57" t="s">
        <v>83</v>
      </c>
      <c r="K67221" s="58" t="str">
        <f t="shared" si="1050"/>
        <v>будни</v>
      </c>
      <c r="L67221">
        <v>16</v>
      </c>
    </row>
    <row r="67222" spans="1:12" x14ac:dyDescent="0.3">
      <c r="A67222">
        <v>204770</v>
      </c>
      <c r="B67222" s="2">
        <v>44370.690333333339</v>
      </c>
      <c r="C67222">
        <v>181987</v>
      </c>
      <c r="D67222">
        <v>250679</v>
      </c>
      <c r="I67222" s="59">
        <v>111506</v>
      </c>
      <c r="J67222" s="57" t="s">
        <v>84</v>
      </c>
      <c r="K67222" s="58" t="str">
        <f t="shared" si="1050"/>
        <v>будни</v>
      </c>
      <c r="L67222">
        <v>16</v>
      </c>
    </row>
    <row r="67223" spans="1:12" x14ac:dyDescent="0.3">
      <c r="A67223">
        <v>204773</v>
      </c>
      <c r="B67223" s="2">
        <v>44370.691530744334</v>
      </c>
      <c r="C67223">
        <v>334399</v>
      </c>
      <c r="D67223">
        <v>401945</v>
      </c>
      <c r="I67223" s="59">
        <v>111507</v>
      </c>
      <c r="J67223" s="57" t="s">
        <v>79</v>
      </c>
      <c r="K67223" s="58" t="str">
        <f t="shared" si="1050"/>
        <v>будни</v>
      </c>
      <c r="L67223">
        <v>16</v>
      </c>
    </row>
    <row r="67224" spans="1:12" x14ac:dyDescent="0.3">
      <c r="A67224">
        <v>204774</v>
      </c>
      <c r="B67224" s="2">
        <v>44370.691530744341</v>
      </c>
      <c r="C67224">
        <v>121308</v>
      </c>
      <c r="D67224">
        <v>158978</v>
      </c>
      <c r="I67224" s="59">
        <v>111508</v>
      </c>
      <c r="J67224" s="57" t="s">
        <v>80</v>
      </c>
      <c r="K67224" s="58" t="str">
        <f t="shared" si="1050"/>
        <v>будни</v>
      </c>
      <c r="L67224">
        <v>16</v>
      </c>
    </row>
    <row r="67225" spans="1:12" x14ac:dyDescent="0.3">
      <c r="A67225">
        <v>204779</v>
      </c>
      <c r="B67225" s="2">
        <v>44370.691530744341</v>
      </c>
      <c r="C67225">
        <v>226738</v>
      </c>
      <c r="D67225">
        <v>19714</v>
      </c>
      <c r="I67225" s="59">
        <v>111509</v>
      </c>
      <c r="J67225" s="57" t="s">
        <v>81</v>
      </c>
      <c r="K67225" s="58" t="str">
        <f t="shared" si="1050"/>
        <v>будни</v>
      </c>
      <c r="L67225">
        <v>16</v>
      </c>
    </row>
    <row r="67226" spans="1:12" x14ac:dyDescent="0.3">
      <c r="A67226">
        <v>204782</v>
      </c>
      <c r="B67226" s="2">
        <v>44370.692744336571</v>
      </c>
      <c r="C67226">
        <v>245443</v>
      </c>
      <c r="D67226">
        <v>250679</v>
      </c>
      <c r="I67226" s="59">
        <v>111510</v>
      </c>
      <c r="J67226" s="57" t="s">
        <v>78</v>
      </c>
      <c r="K67226" s="58" t="str">
        <f t="shared" si="1050"/>
        <v>выходные</v>
      </c>
      <c r="L67226">
        <v>16</v>
      </c>
    </row>
    <row r="67227" spans="1:12" x14ac:dyDescent="0.3">
      <c r="A67227">
        <v>204783</v>
      </c>
      <c r="B67227" s="2">
        <v>44370.693553398058</v>
      </c>
      <c r="C67227">
        <v>71363</v>
      </c>
      <c r="D67227">
        <v>111368</v>
      </c>
      <c r="I67227" s="59">
        <v>111511</v>
      </c>
      <c r="J67227" s="57" t="s">
        <v>82</v>
      </c>
      <c r="K67227" s="58" t="str">
        <f t="shared" si="1050"/>
        <v>выходные</v>
      </c>
      <c r="L67227">
        <v>16</v>
      </c>
    </row>
    <row r="67228" spans="1:12" x14ac:dyDescent="0.3">
      <c r="A67228">
        <v>204787</v>
      </c>
      <c r="B67228" s="2">
        <v>44370.693957928801</v>
      </c>
      <c r="C67228">
        <v>110036</v>
      </c>
      <c r="D67228">
        <v>301748</v>
      </c>
      <c r="I67228" s="59">
        <v>111512</v>
      </c>
      <c r="J67228" s="57" t="s">
        <v>83</v>
      </c>
      <c r="K67228" s="58" t="str">
        <f t="shared" si="1050"/>
        <v>будни</v>
      </c>
      <c r="L67228">
        <v>16</v>
      </c>
    </row>
    <row r="67229" spans="1:12" x14ac:dyDescent="0.3">
      <c r="A67229">
        <v>204788</v>
      </c>
      <c r="B67229" s="2">
        <v>44370.694362459544</v>
      </c>
      <c r="C67229">
        <v>162579</v>
      </c>
      <c r="D67229">
        <v>158978</v>
      </c>
      <c r="I67229" s="59">
        <v>111513</v>
      </c>
      <c r="J67229" s="57" t="s">
        <v>84</v>
      </c>
      <c r="K67229" s="58" t="str">
        <f t="shared" si="1050"/>
        <v>будни</v>
      </c>
      <c r="L67229">
        <v>16</v>
      </c>
    </row>
    <row r="67230" spans="1:12" x14ac:dyDescent="0.3">
      <c r="A67230">
        <v>204792</v>
      </c>
      <c r="B67230" s="2">
        <v>44370.694766990295</v>
      </c>
      <c r="C67230">
        <v>91111</v>
      </c>
      <c r="D67230">
        <v>446092</v>
      </c>
      <c r="I67230" s="59">
        <v>111514</v>
      </c>
      <c r="J67230" s="57" t="s">
        <v>79</v>
      </c>
      <c r="K67230" s="58" t="str">
        <f t="shared" si="1050"/>
        <v>будни</v>
      </c>
      <c r="L67230">
        <v>16</v>
      </c>
    </row>
    <row r="67231" spans="1:12" x14ac:dyDescent="0.3">
      <c r="A67231">
        <v>204796</v>
      </c>
      <c r="B67231" s="2">
        <v>44370.695576051781</v>
      </c>
      <c r="C67231">
        <v>248316</v>
      </c>
      <c r="D67231">
        <v>62068</v>
      </c>
      <c r="I67231" s="59">
        <v>111515</v>
      </c>
      <c r="J67231" s="57" t="s">
        <v>80</v>
      </c>
      <c r="K67231" s="58" t="str">
        <f t="shared" si="1050"/>
        <v>будни</v>
      </c>
      <c r="L67231">
        <v>16</v>
      </c>
    </row>
    <row r="67232" spans="1:12" x14ac:dyDescent="0.3">
      <c r="A67232">
        <v>204801</v>
      </c>
      <c r="B67232" s="2">
        <v>44370.695980582524</v>
      </c>
      <c r="C67232">
        <v>63754</v>
      </c>
      <c r="D67232">
        <v>463149</v>
      </c>
      <c r="I67232" s="59">
        <v>111516</v>
      </c>
      <c r="J67232" s="57" t="s">
        <v>81</v>
      </c>
      <c r="K67232" s="58" t="str">
        <f t="shared" si="1050"/>
        <v>будни</v>
      </c>
      <c r="L67232">
        <v>16</v>
      </c>
    </row>
    <row r="67233" spans="1:12" x14ac:dyDescent="0.3">
      <c r="A67233">
        <v>204806</v>
      </c>
      <c r="B67233" s="2">
        <v>44370.698003236248</v>
      </c>
      <c r="C67233">
        <v>156649</v>
      </c>
      <c r="D67233">
        <v>250679</v>
      </c>
      <c r="I67233" s="59">
        <v>111517</v>
      </c>
      <c r="J67233" s="57" t="s">
        <v>78</v>
      </c>
      <c r="K67233" s="58" t="str">
        <f t="shared" si="1050"/>
        <v>выходные</v>
      </c>
      <c r="L67233">
        <v>16</v>
      </c>
    </row>
    <row r="67234" spans="1:12" x14ac:dyDescent="0.3">
      <c r="A67234">
        <v>204808</v>
      </c>
      <c r="B67234" s="2">
        <v>44370.698333333334</v>
      </c>
      <c r="C67234">
        <v>27415</v>
      </c>
      <c r="D67234">
        <v>470762</v>
      </c>
      <c r="I67234" s="59">
        <v>111518</v>
      </c>
      <c r="J67234" s="57" t="s">
        <v>82</v>
      </c>
      <c r="K67234" s="58" t="str">
        <f t="shared" si="1050"/>
        <v>выходные</v>
      </c>
      <c r="L67234">
        <v>16</v>
      </c>
    </row>
    <row r="67235" spans="1:12" x14ac:dyDescent="0.3">
      <c r="A67235">
        <v>204810</v>
      </c>
      <c r="B67235" s="2">
        <v>44370.698407766991</v>
      </c>
      <c r="C67235">
        <v>6552</v>
      </c>
      <c r="D67235">
        <v>4316</v>
      </c>
      <c r="I67235" s="59">
        <v>111519</v>
      </c>
      <c r="J67235" s="57" t="s">
        <v>83</v>
      </c>
      <c r="K67235" s="58" t="str">
        <f t="shared" si="1050"/>
        <v>будни</v>
      </c>
      <c r="L67235">
        <v>16</v>
      </c>
    </row>
    <row r="67236" spans="1:12" x14ac:dyDescent="0.3">
      <c r="A67236">
        <v>204812</v>
      </c>
      <c r="B67236" s="2">
        <v>44370.698407766991</v>
      </c>
      <c r="C67236">
        <v>16112</v>
      </c>
      <c r="D67236">
        <v>7650</v>
      </c>
      <c r="I67236" s="59">
        <v>111520</v>
      </c>
      <c r="J67236" s="57" t="s">
        <v>84</v>
      </c>
      <c r="K67236" s="58" t="str">
        <f t="shared" si="1050"/>
        <v>будни</v>
      </c>
      <c r="L67236">
        <v>16</v>
      </c>
    </row>
    <row r="67237" spans="1:12" x14ac:dyDescent="0.3">
      <c r="A67237">
        <v>204815</v>
      </c>
      <c r="B67237" s="2">
        <v>44370.699216828478</v>
      </c>
      <c r="C67237">
        <v>32369</v>
      </c>
      <c r="D67237">
        <v>259637</v>
      </c>
      <c r="I67237" s="59">
        <v>111521</v>
      </c>
      <c r="J67237" s="57" t="s">
        <v>79</v>
      </c>
      <c r="K67237" s="58" t="str">
        <f t="shared" si="1050"/>
        <v>будни</v>
      </c>
      <c r="L67237">
        <v>16</v>
      </c>
    </row>
    <row r="67238" spans="1:12" x14ac:dyDescent="0.3">
      <c r="A67238">
        <v>204816</v>
      </c>
      <c r="B67238" s="2">
        <v>44370.699621359228</v>
      </c>
      <c r="C67238">
        <v>323518</v>
      </c>
      <c r="D67238">
        <v>347008</v>
      </c>
      <c r="I67238" s="59">
        <v>111522</v>
      </c>
      <c r="J67238" s="57" t="s">
        <v>80</v>
      </c>
      <c r="K67238" s="58" t="str">
        <f t="shared" si="1050"/>
        <v>будни</v>
      </c>
      <c r="L67238">
        <v>16</v>
      </c>
    </row>
    <row r="67239" spans="1:12" x14ac:dyDescent="0.3">
      <c r="A67239">
        <v>204819</v>
      </c>
      <c r="B67239" s="2">
        <v>44370.700025889964</v>
      </c>
      <c r="C67239">
        <v>193854</v>
      </c>
      <c r="D67239">
        <v>367866</v>
      </c>
      <c r="I67239" s="59">
        <v>111523</v>
      </c>
      <c r="J67239" s="57" t="s">
        <v>81</v>
      </c>
      <c r="K67239" s="58" t="str">
        <f t="shared" si="1050"/>
        <v>будни</v>
      </c>
      <c r="L67239">
        <v>16</v>
      </c>
    </row>
    <row r="67240" spans="1:12" x14ac:dyDescent="0.3">
      <c r="A67240">
        <v>204824</v>
      </c>
      <c r="B67240" s="2">
        <v>44370.700834951458</v>
      </c>
      <c r="C67240">
        <v>338078</v>
      </c>
      <c r="D67240">
        <v>129210</v>
      </c>
      <c r="I67240" s="59">
        <v>111524</v>
      </c>
      <c r="J67240" s="57" t="s">
        <v>78</v>
      </c>
      <c r="K67240" s="58" t="str">
        <f t="shared" si="1050"/>
        <v>выходные</v>
      </c>
      <c r="L67240">
        <v>16</v>
      </c>
    </row>
    <row r="67241" spans="1:12" x14ac:dyDescent="0.3">
      <c r="A67241">
        <v>204828</v>
      </c>
      <c r="B67241" s="2">
        <v>44370.701239482201</v>
      </c>
      <c r="C67241">
        <v>180403</v>
      </c>
      <c r="D67241">
        <v>411922</v>
      </c>
      <c r="I67241" s="59">
        <v>111525</v>
      </c>
      <c r="J67241" s="57" t="s">
        <v>82</v>
      </c>
      <c r="K67241" s="58" t="str">
        <f t="shared" si="1050"/>
        <v>выходные</v>
      </c>
      <c r="L67241">
        <v>16</v>
      </c>
    </row>
    <row r="67242" spans="1:12" x14ac:dyDescent="0.3">
      <c r="A67242">
        <v>204829</v>
      </c>
      <c r="B67242" s="2">
        <v>44370.701644012945</v>
      </c>
      <c r="C67242">
        <v>18280</v>
      </c>
      <c r="D67242">
        <v>182984</v>
      </c>
      <c r="I67242" s="59">
        <v>111526</v>
      </c>
      <c r="J67242" s="57" t="s">
        <v>83</v>
      </c>
      <c r="K67242" s="58" t="str">
        <f t="shared" si="1050"/>
        <v>будни</v>
      </c>
      <c r="L67242">
        <v>16</v>
      </c>
    </row>
    <row r="67243" spans="1:12" x14ac:dyDescent="0.3">
      <c r="A67243">
        <v>204831</v>
      </c>
      <c r="B67243" s="2">
        <v>44370.701644012945</v>
      </c>
      <c r="C67243">
        <v>274058</v>
      </c>
      <c r="D67243">
        <v>230507</v>
      </c>
      <c r="I67243" s="59">
        <v>111527</v>
      </c>
      <c r="J67243" s="57" t="s">
        <v>84</v>
      </c>
      <c r="K67243" s="58" t="str">
        <f t="shared" si="1050"/>
        <v>будни</v>
      </c>
      <c r="L67243">
        <v>16</v>
      </c>
    </row>
    <row r="67244" spans="1:12" x14ac:dyDescent="0.3">
      <c r="A67244">
        <v>204832</v>
      </c>
      <c r="B67244" s="2">
        <v>44370.702857605182</v>
      </c>
      <c r="C67244">
        <v>60000</v>
      </c>
      <c r="D67244">
        <v>336965</v>
      </c>
      <c r="I67244" s="59">
        <v>111528</v>
      </c>
      <c r="J67244" s="57" t="s">
        <v>79</v>
      </c>
      <c r="K67244" s="58" t="str">
        <f t="shared" si="1050"/>
        <v>будни</v>
      </c>
      <c r="L67244">
        <v>16</v>
      </c>
    </row>
    <row r="67245" spans="1:12" x14ac:dyDescent="0.3">
      <c r="A67245">
        <v>204834</v>
      </c>
      <c r="B67245" s="2">
        <v>44370.703262135918</v>
      </c>
      <c r="C67245">
        <v>47195</v>
      </c>
      <c r="D67245">
        <v>158978</v>
      </c>
      <c r="I67245" s="59">
        <v>111529</v>
      </c>
      <c r="J67245" s="57" t="s">
        <v>80</v>
      </c>
      <c r="K67245" s="58" t="str">
        <f t="shared" si="1050"/>
        <v>будни</v>
      </c>
      <c r="L67245">
        <v>16</v>
      </c>
    </row>
    <row r="67246" spans="1:12" x14ac:dyDescent="0.3">
      <c r="A67246">
        <v>204837</v>
      </c>
      <c r="B67246" s="2">
        <v>44370.703262135918</v>
      </c>
      <c r="C67246">
        <v>115433</v>
      </c>
      <c r="D67246">
        <v>154256</v>
      </c>
      <c r="I67246" s="59">
        <v>111530</v>
      </c>
      <c r="J67246" s="57" t="s">
        <v>81</v>
      </c>
      <c r="K67246" s="58" t="str">
        <f t="shared" si="1050"/>
        <v>будни</v>
      </c>
      <c r="L67246">
        <v>16</v>
      </c>
    </row>
    <row r="67247" spans="1:12" x14ac:dyDescent="0.3">
      <c r="A67247">
        <v>204842</v>
      </c>
      <c r="B67247" s="2">
        <v>44370.703262135918</v>
      </c>
      <c r="C67247">
        <v>214884</v>
      </c>
      <c r="D67247">
        <v>62570</v>
      </c>
      <c r="I67247" s="59">
        <v>111531</v>
      </c>
      <c r="J67247" s="57" t="s">
        <v>78</v>
      </c>
      <c r="K67247" s="58" t="str">
        <f t="shared" si="1050"/>
        <v>выходные</v>
      </c>
      <c r="L67247">
        <v>16</v>
      </c>
    </row>
    <row r="67248" spans="1:12" x14ac:dyDescent="0.3">
      <c r="A67248">
        <v>204846</v>
      </c>
      <c r="B67248" s="2">
        <v>44370.703666666661</v>
      </c>
      <c r="C67248">
        <v>57655</v>
      </c>
      <c r="D67248">
        <v>244574</v>
      </c>
      <c r="I67248" s="59">
        <v>111532</v>
      </c>
      <c r="J67248" s="57" t="s">
        <v>82</v>
      </c>
      <c r="K67248" s="58" t="str">
        <f t="shared" si="1050"/>
        <v>выходные</v>
      </c>
      <c r="L67248">
        <v>16</v>
      </c>
    </row>
    <row r="67249" spans="1:12" x14ac:dyDescent="0.3">
      <c r="A67249">
        <v>204851</v>
      </c>
      <c r="B67249" s="2">
        <v>44370.704071197411</v>
      </c>
      <c r="C67249">
        <v>164198</v>
      </c>
      <c r="D67249">
        <v>28360</v>
      </c>
      <c r="I67249" s="59">
        <v>111533</v>
      </c>
      <c r="J67249" s="57" t="s">
        <v>83</v>
      </c>
      <c r="K67249" s="58" t="str">
        <f t="shared" si="1050"/>
        <v>будни</v>
      </c>
      <c r="L67249">
        <v>16</v>
      </c>
    </row>
    <row r="67250" spans="1:12" x14ac:dyDescent="0.3">
      <c r="A67250">
        <v>204852</v>
      </c>
      <c r="B67250" s="2">
        <v>44370.704071197411</v>
      </c>
      <c r="C67250">
        <v>334201</v>
      </c>
      <c r="D67250">
        <v>31749</v>
      </c>
      <c r="I67250" s="59">
        <v>111534</v>
      </c>
      <c r="J67250" s="57" t="s">
        <v>84</v>
      </c>
      <c r="K67250" s="58" t="str">
        <f t="shared" si="1050"/>
        <v>будни</v>
      </c>
      <c r="L67250">
        <v>16</v>
      </c>
    </row>
    <row r="67251" spans="1:12" x14ac:dyDescent="0.3">
      <c r="A67251">
        <v>204857</v>
      </c>
      <c r="B67251" s="2">
        <v>44370.704475728155</v>
      </c>
      <c r="C67251">
        <v>265270</v>
      </c>
      <c r="D67251">
        <v>65828</v>
      </c>
      <c r="I67251" s="59">
        <v>111535</v>
      </c>
      <c r="J67251" s="57" t="s">
        <v>79</v>
      </c>
      <c r="K67251" s="58" t="str">
        <f t="shared" si="1050"/>
        <v>будни</v>
      </c>
      <c r="L67251">
        <v>16</v>
      </c>
    </row>
    <row r="67252" spans="1:12" x14ac:dyDescent="0.3">
      <c r="A67252">
        <v>204860</v>
      </c>
      <c r="B67252" s="2">
        <v>44370.705284789641</v>
      </c>
      <c r="C67252">
        <v>171030</v>
      </c>
      <c r="D67252">
        <v>250679</v>
      </c>
      <c r="I67252" s="59">
        <v>111536</v>
      </c>
      <c r="J67252" s="57" t="s">
        <v>80</v>
      </c>
      <c r="K67252" s="58" t="str">
        <f t="shared" si="1050"/>
        <v>будни</v>
      </c>
      <c r="L67252">
        <v>16</v>
      </c>
    </row>
    <row r="67253" spans="1:12" x14ac:dyDescent="0.3">
      <c r="A67253">
        <v>204864</v>
      </c>
      <c r="B67253" s="2">
        <v>44370.705284789641</v>
      </c>
      <c r="C67253">
        <v>266661</v>
      </c>
      <c r="D67253">
        <v>470762</v>
      </c>
      <c r="I67253" s="59">
        <v>111537</v>
      </c>
      <c r="J67253" s="57" t="s">
        <v>81</v>
      </c>
      <c r="K67253" s="58" t="str">
        <f t="shared" si="1050"/>
        <v>будни</v>
      </c>
      <c r="L67253">
        <v>16</v>
      </c>
    </row>
    <row r="67254" spans="1:12" x14ac:dyDescent="0.3">
      <c r="A67254">
        <v>204867</v>
      </c>
      <c r="B67254" s="2">
        <v>44370.705689320392</v>
      </c>
      <c r="C67254">
        <v>186917</v>
      </c>
      <c r="D67254">
        <v>378738</v>
      </c>
      <c r="I67254" s="59">
        <v>111538</v>
      </c>
      <c r="J67254" s="57" t="s">
        <v>78</v>
      </c>
      <c r="K67254" s="58" t="str">
        <f t="shared" si="1050"/>
        <v>выходные</v>
      </c>
      <c r="L67254">
        <v>16</v>
      </c>
    </row>
    <row r="67255" spans="1:12" x14ac:dyDescent="0.3">
      <c r="A67255">
        <v>204872</v>
      </c>
      <c r="B67255" s="2">
        <v>44370.705689320392</v>
      </c>
      <c r="C67255">
        <v>220854</v>
      </c>
      <c r="D67255">
        <v>62570</v>
      </c>
      <c r="I67255" s="59">
        <v>111539</v>
      </c>
      <c r="J67255" s="57" t="s">
        <v>82</v>
      </c>
      <c r="K67255" s="58" t="str">
        <f t="shared" si="1050"/>
        <v>выходные</v>
      </c>
      <c r="L67255">
        <v>16</v>
      </c>
    </row>
    <row r="67256" spans="1:12" x14ac:dyDescent="0.3">
      <c r="A67256">
        <v>204874</v>
      </c>
      <c r="B67256" s="2">
        <v>44370.706093851128</v>
      </c>
      <c r="C67256">
        <v>66996</v>
      </c>
      <c r="D67256">
        <v>191893</v>
      </c>
      <c r="I67256" s="59">
        <v>111540</v>
      </c>
      <c r="J67256" s="57" t="s">
        <v>83</v>
      </c>
      <c r="K67256" s="58" t="str">
        <f t="shared" si="1050"/>
        <v>будни</v>
      </c>
      <c r="L67256">
        <v>16</v>
      </c>
    </row>
    <row r="67257" spans="1:12" x14ac:dyDescent="0.3">
      <c r="A67257">
        <v>204879</v>
      </c>
      <c r="B67257" s="2">
        <v>44370.706093851135</v>
      </c>
      <c r="C67257">
        <v>83457</v>
      </c>
      <c r="D67257">
        <v>357547</v>
      </c>
      <c r="I67257" s="59">
        <v>111541</v>
      </c>
      <c r="J67257" s="57" t="s">
        <v>84</v>
      </c>
      <c r="K67257" s="58" t="str">
        <f t="shared" si="1050"/>
        <v>будни</v>
      </c>
      <c r="L67257">
        <v>16</v>
      </c>
    </row>
    <row r="67258" spans="1:12" x14ac:dyDescent="0.3">
      <c r="A67258">
        <v>204882</v>
      </c>
      <c r="B67258" s="2">
        <v>44370.706093851135</v>
      </c>
      <c r="C67258">
        <v>211930</v>
      </c>
      <c r="D67258">
        <v>300941</v>
      </c>
      <c r="I67258" s="59">
        <v>111542</v>
      </c>
      <c r="J67258" s="57" t="s">
        <v>79</v>
      </c>
      <c r="K67258" s="58" t="str">
        <f t="shared" si="1050"/>
        <v>будни</v>
      </c>
      <c r="L67258">
        <v>16</v>
      </c>
    </row>
    <row r="67259" spans="1:12" x14ac:dyDescent="0.3">
      <c r="A67259">
        <v>204885</v>
      </c>
      <c r="B67259" s="2">
        <v>44370.706498381878</v>
      </c>
      <c r="C67259">
        <v>174796</v>
      </c>
      <c r="D67259">
        <v>471403</v>
      </c>
      <c r="I67259" s="59">
        <v>111543</v>
      </c>
      <c r="J67259" s="57" t="s">
        <v>80</v>
      </c>
      <c r="K67259" s="58" t="str">
        <f t="shared" si="1050"/>
        <v>будни</v>
      </c>
      <c r="L67259">
        <v>16</v>
      </c>
    </row>
    <row r="67260" spans="1:12" x14ac:dyDescent="0.3">
      <c r="A67260">
        <v>204890</v>
      </c>
      <c r="B67260" s="2">
        <v>44370.706498381878</v>
      </c>
      <c r="C67260">
        <v>333432</v>
      </c>
      <c r="D67260">
        <v>327968</v>
      </c>
      <c r="I67260" s="59">
        <v>111544</v>
      </c>
      <c r="J67260" s="57" t="s">
        <v>81</v>
      </c>
      <c r="K67260" s="58" t="str">
        <f t="shared" si="1050"/>
        <v>будни</v>
      </c>
      <c r="L67260">
        <v>16</v>
      </c>
    </row>
    <row r="67261" spans="1:12" x14ac:dyDescent="0.3">
      <c r="A67261">
        <v>204893</v>
      </c>
      <c r="B67261" s="2">
        <v>44370.706902912621</v>
      </c>
      <c r="C67261">
        <v>7114</v>
      </c>
      <c r="D67261">
        <v>331902</v>
      </c>
      <c r="I67261" s="59">
        <v>111545</v>
      </c>
      <c r="J67261" s="57" t="s">
        <v>78</v>
      </c>
      <c r="K67261" s="58" t="str">
        <f t="shared" si="1050"/>
        <v>выходные</v>
      </c>
      <c r="L67261">
        <v>16</v>
      </c>
    </row>
    <row r="67262" spans="1:12" x14ac:dyDescent="0.3">
      <c r="A67262">
        <v>204894</v>
      </c>
      <c r="B67262" s="2">
        <v>44370.707000000002</v>
      </c>
      <c r="C67262">
        <v>147237</v>
      </c>
      <c r="D67262">
        <v>432277</v>
      </c>
      <c r="I67262" s="59">
        <v>111546</v>
      </c>
      <c r="J67262" s="57" t="s">
        <v>82</v>
      </c>
      <c r="K67262" s="58" t="str">
        <f t="shared" si="1050"/>
        <v>выходные</v>
      </c>
      <c r="L67262">
        <v>16</v>
      </c>
    </row>
    <row r="67263" spans="1:12" x14ac:dyDescent="0.3">
      <c r="A67263">
        <v>204897</v>
      </c>
      <c r="B67263" s="2">
        <v>44370.707711974115</v>
      </c>
      <c r="C67263">
        <v>38331</v>
      </c>
      <c r="D67263">
        <v>320102</v>
      </c>
      <c r="I67263" s="59">
        <v>111547</v>
      </c>
      <c r="J67263" s="57" t="s">
        <v>83</v>
      </c>
      <c r="K67263" s="58" t="str">
        <f t="shared" si="1050"/>
        <v>будни</v>
      </c>
      <c r="L67263">
        <v>16</v>
      </c>
    </row>
    <row r="67264" spans="1:12" x14ac:dyDescent="0.3">
      <c r="A67264">
        <v>204898</v>
      </c>
      <c r="B67264" s="2">
        <v>44370.709330097088</v>
      </c>
      <c r="C67264">
        <v>133358</v>
      </c>
      <c r="D67264">
        <v>347393</v>
      </c>
      <c r="I67264" s="59">
        <v>111548</v>
      </c>
      <c r="J67264" s="57" t="s">
        <v>84</v>
      </c>
      <c r="K67264" s="58" t="str">
        <f t="shared" si="1050"/>
        <v>будни</v>
      </c>
      <c r="L67264">
        <v>17</v>
      </c>
    </row>
    <row r="67265" spans="1:12" x14ac:dyDescent="0.3">
      <c r="A67265">
        <v>204902</v>
      </c>
      <c r="B67265" s="2">
        <v>44370.710948220069</v>
      </c>
      <c r="C67265">
        <v>56203</v>
      </c>
      <c r="D67265">
        <v>371795</v>
      </c>
      <c r="I67265" s="59">
        <v>111549</v>
      </c>
      <c r="J67265" s="57" t="s">
        <v>79</v>
      </c>
      <c r="K67265" s="58" t="str">
        <f t="shared" si="1050"/>
        <v>будни</v>
      </c>
      <c r="L67265">
        <v>17</v>
      </c>
    </row>
    <row r="67266" spans="1:12" x14ac:dyDescent="0.3">
      <c r="A67266">
        <v>204903</v>
      </c>
      <c r="B67266" s="2">
        <v>44370.710948220069</v>
      </c>
      <c r="C67266">
        <v>139253</v>
      </c>
      <c r="D67266">
        <v>349014</v>
      </c>
      <c r="I67266" s="59">
        <v>111550</v>
      </c>
      <c r="J67266" s="57" t="s">
        <v>80</v>
      </c>
      <c r="K67266" s="58" t="str">
        <f t="shared" si="1050"/>
        <v>будни</v>
      </c>
      <c r="L67266">
        <v>17</v>
      </c>
    </row>
    <row r="67267" spans="1:12" x14ac:dyDescent="0.3">
      <c r="A67267">
        <v>204904</v>
      </c>
      <c r="B67267" s="2">
        <v>44370.710948220069</v>
      </c>
      <c r="C67267">
        <v>304445</v>
      </c>
      <c r="D67267">
        <v>309553</v>
      </c>
      <c r="I67267" s="59">
        <v>111551</v>
      </c>
      <c r="J67267" s="57" t="s">
        <v>81</v>
      </c>
      <c r="K67267" s="58" t="str">
        <f t="shared" ref="K67267:K67330" si="1051">IF(OR(J67267="суббота",J67267="воскресенье"),"выходные","будни")</f>
        <v>будни</v>
      </c>
      <c r="L67267">
        <v>17</v>
      </c>
    </row>
    <row r="67268" spans="1:12" x14ac:dyDescent="0.3">
      <c r="A67268">
        <v>204907</v>
      </c>
      <c r="B67268" s="2">
        <v>44370.710948220069</v>
      </c>
      <c r="C67268">
        <v>343566</v>
      </c>
      <c r="D67268">
        <v>238134</v>
      </c>
      <c r="I67268" s="59">
        <v>111552</v>
      </c>
      <c r="J67268" s="57" t="s">
        <v>78</v>
      </c>
      <c r="K67268" s="58" t="str">
        <f t="shared" si="1051"/>
        <v>выходные</v>
      </c>
      <c r="L67268">
        <v>17</v>
      </c>
    </row>
    <row r="67269" spans="1:12" x14ac:dyDescent="0.3">
      <c r="A67269">
        <v>204909</v>
      </c>
      <c r="B67269" s="2">
        <v>44370.711333333333</v>
      </c>
      <c r="C67269">
        <v>122822</v>
      </c>
      <c r="D67269">
        <v>450032</v>
      </c>
      <c r="I67269" s="59">
        <v>111553</v>
      </c>
      <c r="J67269" s="57" t="s">
        <v>82</v>
      </c>
      <c r="K67269" s="58" t="str">
        <f t="shared" si="1051"/>
        <v>выходные</v>
      </c>
      <c r="L67269">
        <v>17</v>
      </c>
    </row>
    <row r="67270" spans="1:12" x14ac:dyDescent="0.3">
      <c r="A67270">
        <v>204910</v>
      </c>
      <c r="B67270" s="2">
        <v>44370.712566343042</v>
      </c>
      <c r="C67270">
        <v>258428</v>
      </c>
      <c r="D67270">
        <v>411922</v>
      </c>
      <c r="I67270" s="59">
        <v>111554</v>
      </c>
      <c r="J67270" s="57" t="s">
        <v>83</v>
      </c>
      <c r="K67270" s="58" t="str">
        <f t="shared" si="1051"/>
        <v>будни</v>
      </c>
      <c r="L67270">
        <v>17</v>
      </c>
    </row>
    <row r="67271" spans="1:12" x14ac:dyDescent="0.3">
      <c r="A67271">
        <v>204912</v>
      </c>
      <c r="B67271" s="2">
        <v>44370.712566343042</v>
      </c>
      <c r="C67271">
        <v>333593</v>
      </c>
      <c r="D67271">
        <v>89186</v>
      </c>
      <c r="I67271" s="59">
        <v>111555</v>
      </c>
      <c r="J67271" s="57" t="s">
        <v>84</v>
      </c>
      <c r="K67271" s="58" t="str">
        <f t="shared" si="1051"/>
        <v>будни</v>
      </c>
      <c r="L67271">
        <v>17</v>
      </c>
    </row>
    <row r="67272" spans="1:12" x14ac:dyDescent="0.3">
      <c r="A67272">
        <v>204917</v>
      </c>
      <c r="B67272" s="2">
        <v>44370.712566343042</v>
      </c>
      <c r="C67272">
        <v>338159</v>
      </c>
      <c r="D67272">
        <v>215749</v>
      </c>
      <c r="I67272" s="59">
        <v>111556</v>
      </c>
      <c r="J67272" s="57" t="s">
        <v>79</v>
      </c>
      <c r="K67272" s="58" t="str">
        <f t="shared" si="1051"/>
        <v>будни</v>
      </c>
      <c r="L67272">
        <v>17</v>
      </c>
    </row>
    <row r="67273" spans="1:12" x14ac:dyDescent="0.3">
      <c r="A67273">
        <v>204921</v>
      </c>
      <c r="B67273" s="2">
        <v>44370.712970873785</v>
      </c>
      <c r="C67273">
        <v>212444</v>
      </c>
      <c r="D67273">
        <v>444546</v>
      </c>
      <c r="I67273" s="59">
        <v>111557</v>
      </c>
      <c r="J67273" s="57" t="s">
        <v>80</v>
      </c>
      <c r="K67273" s="58" t="str">
        <f t="shared" si="1051"/>
        <v>будни</v>
      </c>
      <c r="L67273">
        <v>17</v>
      </c>
    </row>
    <row r="67274" spans="1:12" x14ac:dyDescent="0.3">
      <c r="A67274">
        <v>204925</v>
      </c>
      <c r="B67274" s="2">
        <v>44370.713375404528</v>
      </c>
      <c r="C67274">
        <v>55493</v>
      </c>
      <c r="D67274">
        <v>59225</v>
      </c>
      <c r="I67274" s="59">
        <v>111558</v>
      </c>
      <c r="J67274" s="57" t="s">
        <v>81</v>
      </c>
      <c r="K67274" s="58" t="str">
        <f t="shared" si="1051"/>
        <v>будни</v>
      </c>
      <c r="L67274">
        <v>17</v>
      </c>
    </row>
    <row r="67275" spans="1:12" x14ac:dyDescent="0.3">
      <c r="A67275">
        <v>204927</v>
      </c>
      <c r="B67275" s="2">
        <v>44370.713375404528</v>
      </c>
      <c r="C67275">
        <v>204783</v>
      </c>
      <c r="D67275">
        <v>454895</v>
      </c>
      <c r="I67275" s="59">
        <v>111559</v>
      </c>
      <c r="J67275" s="57" t="s">
        <v>78</v>
      </c>
      <c r="K67275" s="58" t="str">
        <f t="shared" si="1051"/>
        <v>выходные</v>
      </c>
      <c r="L67275">
        <v>17</v>
      </c>
    </row>
    <row r="67276" spans="1:12" x14ac:dyDescent="0.3">
      <c r="A67276">
        <v>204932</v>
      </c>
      <c r="B67276" s="2">
        <v>44370.714184466022</v>
      </c>
      <c r="C67276">
        <v>289012</v>
      </c>
      <c r="D67276">
        <v>411922</v>
      </c>
      <c r="I67276" s="59">
        <v>111560</v>
      </c>
      <c r="J67276" s="57" t="s">
        <v>82</v>
      </c>
      <c r="K67276" s="58" t="str">
        <f t="shared" si="1051"/>
        <v>выходные</v>
      </c>
      <c r="L67276">
        <v>17</v>
      </c>
    </row>
    <row r="67277" spans="1:12" x14ac:dyDescent="0.3">
      <c r="A67277">
        <v>204935</v>
      </c>
      <c r="B67277" s="2">
        <v>44370.714588996758</v>
      </c>
      <c r="C67277">
        <v>63130</v>
      </c>
      <c r="D67277">
        <v>411922</v>
      </c>
      <c r="I67277" s="59">
        <v>111561</v>
      </c>
      <c r="J67277" s="57" t="s">
        <v>83</v>
      </c>
      <c r="K67277" s="58" t="str">
        <f t="shared" si="1051"/>
        <v>будни</v>
      </c>
      <c r="L67277">
        <v>17</v>
      </c>
    </row>
    <row r="67278" spans="1:12" x14ac:dyDescent="0.3">
      <c r="A67278">
        <v>204938</v>
      </c>
      <c r="B67278" s="2">
        <v>44370.714588996758</v>
      </c>
      <c r="C67278">
        <v>260002</v>
      </c>
      <c r="D67278">
        <v>439981</v>
      </c>
      <c r="I67278" s="59">
        <v>111562</v>
      </c>
      <c r="J67278" s="57" t="s">
        <v>84</v>
      </c>
      <c r="K67278" s="58" t="str">
        <f t="shared" si="1051"/>
        <v>будни</v>
      </c>
      <c r="L67278">
        <v>17</v>
      </c>
    </row>
    <row r="67279" spans="1:12" x14ac:dyDescent="0.3">
      <c r="A67279">
        <v>204943</v>
      </c>
      <c r="B67279" s="2">
        <v>44370.715802588995</v>
      </c>
      <c r="C67279">
        <v>44788</v>
      </c>
      <c r="D67279">
        <v>351192</v>
      </c>
      <c r="I67279" s="59">
        <v>111563</v>
      </c>
      <c r="J67279" s="57" t="s">
        <v>79</v>
      </c>
      <c r="K67279" s="58" t="str">
        <f t="shared" si="1051"/>
        <v>будни</v>
      </c>
      <c r="L67279">
        <v>17</v>
      </c>
    </row>
    <row r="67280" spans="1:12" x14ac:dyDescent="0.3">
      <c r="A67280">
        <v>204948</v>
      </c>
      <c r="B67280" s="2">
        <v>44370.715802589002</v>
      </c>
      <c r="C67280">
        <v>49751</v>
      </c>
      <c r="D67280">
        <v>196571</v>
      </c>
      <c r="I67280" s="59">
        <v>111564</v>
      </c>
      <c r="J67280" s="57" t="s">
        <v>80</v>
      </c>
      <c r="K67280" s="58" t="str">
        <f t="shared" si="1051"/>
        <v>будни</v>
      </c>
      <c r="L67280">
        <v>17</v>
      </c>
    </row>
    <row r="67281" spans="1:12" x14ac:dyDescent="0.3">
      <c r="A67281">
        <v>204951</v>
      </c>
      <c r="B67281" s="2">
        <v>44370.716207119738</v>
      </c>
      <c r="C67281">
        <v>251514</v>
      </c>
      <c r="D67281">
        <v>439981</v>
      </c>
      <c r="I67281" s="59">
        <v>111565</v>
      </c>
      <c r="J67281" s="57" t="s">
        <v>81</v>
      </c>
      <c r="K67281" s="58" t="str">
        <f t="shared" si="1051"/>
        <v>будни</v>
      </c>
      <c r="L67281">
        <v>17</v>
      </c>
    </row>
    <row r="67282" spans="1:12" x14ac:dyDescent="0.3">
      <c r="A67282">
        <v>204955</v>
      </c>
      <c r="B67282" s="2">
        <v>44370.716611650489</v>
      </c>
      <c r="C67282">
        <v>39804</v>
      </c>
      <c r="D67282">
        <v>31302</v>
      </c>
      <c r="I67282" s="59">
        <v>111566</v>
      </c>
      <c r="J67282" s="57" t="s">
        <v>78</v>
      </c>
      <c r="K67282" s="58" t="str">
        <f t="shared" si="1051"/>
        <v>выходные</v>
      </c>
      <c r="L67282">
        <v>17</v>
      </c>
    </row>
    <row r="67283" spans="1:12" x14ac:dyDescent="0.3">
      <c r="A67283">
        <v>204957</v>
      </c>
      <c r="B67283" s="2">
        <v>44370.717016181232</v>
      </c>
      <c r="C67283">
        <v>15706</v>
      </c>
      <c r="D67283">
        <v>439981</v>
      </c>
      <c r="I67283" s="59">
        <v>111567</v>
      </c>
      <c r="J67283" s="57" t="s">
        <v>82</v>
      </c>
      <c r="K67283" s="58" t="str">
        <f t="shared" si="1051"/>
        <v>выходные</v>
      </c>
      <c r="L67283">
        <v>17</v>
      </c>
    </row>
    <row r="67284" spans="1:12" x14ac:dyDescent="0.3">
      <c r="A67284">
        <v>204959</v>
      </c>
      <c r="B67284" s="2">
        <v>44370.717016181232</v>
      </c>
      <c r="C67284">
        <v>106491</v>
      </c>
      <c r="D67284">
        <v>246000</v>
      </c>
      <c r="I67284" s="59">
        <v>111568</v>
      </c>
      <c r="J67284" s="57" t="s">
        <v>83</v>
      </c>
      <c r="K67284" s="58" t="str">
        <f t="shared" si="1051"/>
        <v>будни</v>
      </c>
      <c r="L67284">
        <v>17</v>
      </c>
    </row>
    <row r="67285" spans="1:12" x14ac:dyDescent="0.3">
      <c r="A67285">
        <v>204960</v>
      </c>
      <c r="B67285" s="2">
        <v>44370.717420711975</v>
      </c>
      <c r="C67285">
        <v>164129</v>
      </c>
      <c r="D67285">
        <v>389710</v>
      </c>
      <c r="I67285" s="59">
        <v>111569</v>
      </c>
      <c r="J67285" s="57" t="s">
        <v>84</v>
      </c>
      <c r="K67285" s="58" t="str">
        <f t="shared" si="1051"/>
        <v>будни</v>
      </c>
      <c r="L67285">
        <v>17</v>
      </c>
    </row>
    <row r="67286" spans="1:12" x14ac:dyDescent="0.3">
      <c r="A67286">
        <v>204964</v>
      </c>
      <c r="B67286" s="2">
        <v>44370.717825242718</v>
      </c>
      <c r="C67286">
        <v>150018</v>
      </c>
      <c r="D67286">
        <v>147087</v>
      </c>
      <c r="I67286" s="59">
        <v>111570</v>
      </c>
      <c r="J67286" s="57" t="s">
        <v>79</v>
      </c>
      <c r="K67286" s="58" t="str">
        <f t="shared" si="1051"/>
        <v>будни</v>
      </c>
      <c r="L67286">
        <v>17</v>
      </c>
    </row>
    <row r="67287" spans="1:12" x14ac:dyDescent="0.3">
      <c r="A67287">
        <v>204965</v>
      </c>
      <c r="B67287" s="2">
        <v>44370.717825242718</v>
      </c>
      <c r="C67287">
        <v>309227</v>
      </c>
      <c r="D67287">
        <v>351192</v>
      </c>
      <c r="I67287" s="59">
        <v>111571</v>
      </c>
      <c r="J67287" s="57" t="s">
        <v>80</v>
      </c>
      <c r="K67287" s="58" t="str">
        <f t="shared" si="1051"/>
        <v>будни</v>
      </c>
      <c r="L67287">
        <v>17</v>
      </c>
    </row>
    <row r="67288" spans="1:12" x14ac:dyDescent="0.3">
      <c r="A67288">
        <v>204970</v>
      </c>
      <c r="B67288" s="2">
        <v>44370.719038834955</v>
      </c>
      <c r="C67288">
        <v>49847</v>
      </c>
      <c r="D67288">
        <v>230507</v>
      </c>
      <c r="I67288" s="59">
        <v>111572</v>
      </c>
      <c r="J67288" s="57" t="s">
        <v>81</v>
      </c>
      <c r="K67288" s="58" t="str">
        <f t="shared" si="1051"/>
        <v>будни</v>
      </c>
      <c r="L67288">
        <v>17</v>
      </c>
    </row>
    <row r="67289" spans="1:12" x14ac:dyDescent="0.3">
      <c r="A67289">
        <v>204973</v>
      </c>
      <c r="B67289" s="2">
        <v>44370.719443365699</v>
      </c>
      <c r="C67289">
        <v>136914</v>
      </c>
      <c r="D67289">
        <v>250679</v>
      </c>
      <c r="I67289" s="59">
        <v>111573</v>
      </c>
      <c r="J67289" s="57" t="s">
        <v>78</v>
      </c>
      <c r="K67289" s="58" t="str">
        <f t="shared" si="1051"/>
        <v>выходные</v>
      </c>
      <c r="L67289">
        <v>17</v>
      </c>
    </row>
    <row r="67290" spans="1:12" x14ac:dyDescent="0.3">
      <c r="A67290">
        <v>204975</v>
      </c>
      <c r="B67290" s="2">
        <v>44370.720252427185</v>
      </c>
      <c r="C67290">
        <v>290737</v>
      </c>
      <c r="D67290">
        <v>411922</v>
      </c>
      <c r="I67290" s="59">
        <v>111574</v>
      </c>
      <c r="J67290" s="57" t="s">
        <v>82</v>
      </c>
      <c r="K67290" s="58" t="str">
        <f t="shared" si="1051"/>
        <v>выходные</v>
      </c>
      <c r="L67290">
        <v>17</v>
      </c>
    </row>
    <row r="67291" spans="1:12" x14ac:dyDescent="0.3">
      <c r="A67291">
        <v>204978</v>
      </c>
      <c r="B67291" s="2">
        <v>44370.720656957928</v>
      </c>
      <c r="C67291">
        <v>122401</v>
      </c>
      <c r="D67291">
        <v>273324</v>
      </c>
      <c r="I67291" s="59">
        <v>111575</v>
      </c>
      <c r="J67291" s="57" t="s">
        <v>83</v>
      </c>
      <c r="K67291" s="58" t="str">
        <f t="shared" si="1051"/>
        <v>будни</v>
      </c>
      <c r="L67291">
        <v>17</v>
      </c>
    </row>
    <row r="67292" spans="1:12" x14ac:dyDescent="0.3">
      <c r="A67292">
        <v>204982</v>
      </c>
      <c r="B67292" s="2">
        <v>44370.720656957928</v>
      </c>
      <c r="C67292">
        <v>229296</v>
      </c>
      <c r="D67292">
        <v>153893</v>
      </c>
      <c r="I67292" s="59">
        <v>111576</v>
      </c>
      <c r="J67292" s="57" t="s">
        <v>84</v>
      </c>
      <c r="K67292" s="58" t="str">
        <f t="shared" si="1051"/>
        <v>будни</v>
      </c>
      <c r="L67292">
        <v>17</v>
      </c>
    </row>
    <row r="67293" spans="1:12" x14ac:dyDescent="0.3">
      <c r="A67293">
        <v>204987</v>
      </c>
      <c r="B67293" s="2">
        <v>44370.720656957928</v>
      </c>
      <c r="C67293">
        <v>345601</v>
      </c>
      <c r="D67293">
        <v>154256</v>
      </c>
      <c r="I67293" s="59">
        <v>111577</v>
      </c>
      <c r="J67293" s="57" t="s">
        <v>79</v>
      </c>
      <c r="K67293" s="58" t="str">
        <f t="shared" si="1051"/>
        <v>будни</v>
      </c>
      <c r="L67293">
        <v>17</v>
      </c>
    </row>
    <row r="67294" spans="1:12" x14ac:dyDescent="0.3">
      <c r="A67294">
        <v>204988</v>
      </c>
      <c r="B67294" s="2">
        <v>44370.720999999998</v>
      </c>
      <c r="C67294">
        <v>315197</v>
      </c>
      <c r="D67294">
        <v>158978</v>
      </c>
      <c r="I67294" s="59">
        <v>111578</v>
      </c>
      <c r="J67294" s="57" t="s">
        <v>80</v>
      </c>
      <c r="K67294" s="58" t="str">
        <f t="shared" si="1051"/>
        <v>будни</v>
      </c>
      <c r="L67294">
        <v>17</v>
      </c>
    </row>
    <row r="67295" spans="1:12" x14ac:dyDescent="0.3">
      <c r="A67295">
        <v>204989</v>
      </c>
      <c r="B67295" s="2">
        <v>44370.722275080909</v>
      </c>
      <c r="C67295">
        <v>275072</v>
      </c>
      <c r="D67295">
        <v>470762</v>
      </c>
      <c r="I67295" s="59">
        <v>111579</v>
      </c>
      <c r="J67295" s="57" t="s">
        <v>81</v>
      </c>
      <c r="K67295" s="58" t="str">
        <f t="shared" si="1051"/>
        <v>будни</v>
      </c>
      <c r="L67295">
        <v>17</v>
      </c>
    </row>
    <row r="67296" spans="1:12" x14ac:dyDescent="0.3">
      <c r="A67296">
        <v>204992</v>
      </c>
      <c r="B67296" s="2">
        <v>44370.722679611645</v>
      </c>
      <c r="C67296">
        <v>308815</v>
      </c>
      <c r="D67296">
        <v>158978</v>
      </c>
      <c r="I67296" s="59">
        <v>111580</v>
      </c>
      <c r="J67296" s="57" t="s">
        <v>78</v>
      </c>
      <c r="K67296" s="58" t="str">
        <f t="shared" si="1051"/>
        <v>выходные</v>
      </c>
      <c r="L67296">
        <v>17</v>
      </c>
    </row>
    <row r="67297" spans="1:12" x14ac:dyDescent="0.3">
      <c r="A67297">
        <v>204996</v>
      </c>
      <c r="B67297" s="2">
        <v>44370.723084142395</v>
      </c>
      <c r="C67297">
        <v>117679</v>
      </c>
      <c r="D67297">
        <v>104958</v>
      </c>
      <c r="I67297" s="59">
        <v>111581</v>
      </c>
      <c r="J67297" s="57" t="s">
        <v>82</v>
      </c>
      <c r="K67297" s="58" t="str">
        <f t="shared" si="1051"/>
        <v>выходные</v>
      </c>
      <c r="L67297">
        <v>17</v>
      </c>
    </row>
    <row r="67298" spans="1:12" x14ac:dyDescent="0.3">
      <c r="A67298">
        <v>205000</v>
      </c>
      <c r="B67298" s="2">
        <v>44370.723488673138</v>
      </c>
      <c r="C67298">
        <v>278048</v>
      </c>
      <c r="D67298">
        <v>105558</v>
      </c>
      <c r="I67298" s="59">
        <v>111582</v>
      </c>
      <c r="J67298" s="57" t="s">
        <v>83</v>
      </c>
      <c r="K67298" s="58" t="str">
        <f t="shared" si="1051"/>
        <v>будни</v>
      </c>
      <c r="L67298">
        <v>17</v>
      </c>
    </row>
    <row r="67299" spans="1:12" x14ac:dyDescent="0.3">
      <c r="A67299">
        <v>205004</v>
      </c>
      <c r="B67299" s="2">
        <v>44370.723893203889</v>
      </c>
      <c r="C67299">
        <v>103594</v>
      </c>
      <c r="D67299">
        <v>244574</v>
      </c>
      <c r="I67299" s="59">
        <v>111583</v>
      </c>
      <c r="J67299" s="57" t="s">
        <v>84</v>
      </c>
      <c r="K67299" s="58" t="str">
        <f t="shared" si="1051"/>
        <v>будни</v>
      </c>
      <c r="L67299">
        <v>17</v>
      </c>
    </row>
    <row r="67300" spans="1:12" x14ac:dyDescent="0.3">
      <c r="A67300">
        <v>205006</v>
      </c>
      <c r="B67300" s="2">
        <v>44370.723893203889</v>
      </c>
      <c r="C67300">
        <v>116493</v>
      </c>
      <c r="D67300">
        <v>351192</v>
      </c>
      <c r="I67300" s="59">
        <v>111584</v>
      </c>
      <c r="J67300" s="57" t="s">
        <v>79</v>
      </c>
      <c r="K67300" s="58" t="str">
        <f t="shared" si="1051"/>
        <v>будни</v>
      </c>
      <c r="L67300">
        <v>17</v>
      </c>
    </row>
    <row r="67301" spans="1:12" x14ac:dyDescent="0.3">
      <c r="A67301">
        <v>205010</v>
      </c>
      <c r="B67301" s="2">
        <v>44370.723893203889</v>
      </c>
      <c r="C67301">
        <v>162975</v>
      </c>
      <c r="D67301">
        <v>105352</v>
      </c>
      <c r="I67301" s="59">
        <v>111585</v>
      </c>
      <c r="J67301" s="57" t="s">
        <v>80</v>
      </c>
      <c r="K67301" s="58" t="str">
        <f t="shared" si="1051"/>
        <v>будни</v>
      </c>
      <c r="L67301">
        <v>17</v>
      </c>
    </row>
    <row r="67302" spans="1:12" x14ac:dyDescent="0.3">
      <c r="A67302">
        <v>205011</v>
      </c>
      <c r="B67302" s="2">
        <v>44370.724297734625</v>
      </c>
      <c r="C67302">
        <v>146218</v>
      </c>
      <c r="D67302">
        <v>258219</v>
      </c>
      <c r="I67302" s="59">
        <v>111586</v>
      </c>
      <c r="J67302" s="57" t="s">
        <v>81</v>
      </c>
      <c r="K67302" s="58" t="str">
        <f t="shared" si="1051"/>
        <v>будни</v>
      </c>
      <c r="L67302">
        <v>17</v>
      </c>
    </row>
    <row r="67303" spans="1:12" x14ac:dyDescent="0.3">
      <c r="A67303">
        <v>205013</v>
      </c>
      <c r="B67303" s="2">
        <v>44370.724333333339</v>
      </c>
      <c r="C67303">
        <v>138488</v>
      </c>
      <c r="D67303">
        <v>433572</v>
      </c>
      <c r="I67303" s="59">
        <v>111587</v>
      </c>
      <c r="J67303" s="57" t="s">
        <v>78</v>
      </c>
      <c r="K67303" s="58" t="str">
        <f t="shared" si="1051"/>
        <v>выходные</v>
      </c>
      <c r="L67303">
        <v>17</v>
      </c>
    </row>
    <row r="67304" spans="1:12" x14ac:dyDescent="0.3">
      <c r="A67304">
        <v>205016</v>
      </c>
      <c r="B67304" s="2">
        <v>44370.724702265376</v>
      </c>
      <c r="C67304">
        <v>225607</v>
      </c>
      <c r="D67304">
        <v>360872</v>
      </c>
      <c r="I67304" s="59">
        <v>111588</v>
      </c>
      <c r="J67304" s="57" t="s">
        <v>82</v>
      </c>
      <c r="K67304" s="58" t="str">
        <f t="shared" si="1051"/>
        <v>выходные</v>
      </c>
      <c r="L67304">
        <v>17</v>
      </c>
    </row>
    <row r="67305" spans="1:12" x14ac:dyDescent="0.3">
      <c r="A67305">
        <v>205018</v>
      </c>
      <c r="B67305" s="2">
        <v>44370.725915857605</v>
      </c>
      <c r="C67305">
        <v>64570</v>
      </c>
      <c r="D67305">
        <v>304128</v>
      </c>
      <c r="I67305" s="59">
        <v>111589</v>
      </c>
      <c r="J67305" s="57" t="s">
        <v>83</v>
      </c>
      <c r="K67305" s="58" t="str">
        <f t="shared" si="1051"/>
        <v>будни</v>
      </c>
      <c r="L67305">
        <v>17</v>
      </c>
    </row>
    <row r="67306" spans="1:12" x14ac:dyDescent="0.3">
      <c r="A67306">
        <v>205022</v>
      </c>
      <c r="B67306" s="2">
        <v>44370.726724919092</v>
      </c>
      <c r="C67306">
        <v>333479</v>
      </c>
      <c r="D67306">
        <v>3922</v>
      </c>
      <c r="I67306" s="59">
        <v>111590</v>
      </c>
      <c r="J67306" s="57" t="s">
        <v>84</v>
      </c>
      <c r="K67306" s="58" t="str">
        <f t="shared" si="1051"/>
        <v>будни</v>
      </c>
      <c r="L67306">
        <v>17</v>
      </c>
    </row>
    <row r="67307" spans="1:12" x14ac:dyDescent="0.3">
      <c r="A67307">
        <v>205024</v>
      </c>
      <c r="B67307" s="2">
        <v>44370.726999999999</v>
      </c>
      <c r="C67307">
        <v>296752</v>
      </c>
      <c r="D67307">
        <v>21760</v>
      </c>
      <c r="I67307" s="59">
        <v>111591</v>
      </c>
      <c r="J67307" s="57" t="s">
        <v>79</v>
      </c>
      <c r="K67307" s="58" t="str">
        <f t="shared" si="1051"/>
        <v>будни</v>
      </c>
      <c r="L67307">
        <v>17</v>
      </c>
    </row>
    <row r="67308" spans="1:12" x14ac:dyDescent="0.3">
      <c r="A67308">
        <v>205025</v>
      </c>
      <c r="B67308" s="2">
        <v>44370.727129449842</v>
      </c>
      <c r="C67308">
        <v>252427</v>
      </c>
      <c r="D67308">
        <v>158978</v>
      </c>
      <c r="I67308" s="59">
        <v>111592</v>
      </c>
      <c r="J67308" s="57" t="s">
        <v>80</v>
      </c>
      <c r="K67308" s="58" t="str">
        <f t="shared" si="1051"/>
        <v>будни</v>
      </c>
      <c r="L67308">
        <v>17</v>
      </c>
    </row>
    <row r="67309" spans="1:12" x14ac:dyDescent="0.3">
      <c r="A67309">
        <v>205029</v>
      </c>
      <c r="B67309" s="2">
        <v>44370.728343042072</v>
      </c>
      <c r="C67309">
        <v>85094</v>
      </c>
      <c r="D67309">
        <v>143053</v>
      </c>
      <c r="I67309" s="59">
        <v>111593</v>
      </c>
      <c r="J67309" s="57" t="s">
        <v>81</v>
      </c>
      <c r="K67309" s="58" t="str">
        <f t="shared" si="1051"/>
        <v>будни</v>
      </c>
      <c r="L67309">
        <v>17</v>
      </c>
    </row>
    <row r="67310" spans="1:12" x14ac:dyDescent="0.3">
      <c r="A67310">
        <v>205030</v>
      </c>
      <c r="B67310" s="2">
        <v>44370.728747572815</v>
      </c>
      <c r="C67310">
        <v>268704</v>
      </c>
      <c r="D67310">
        <v>397390</v>
      </c>
      <c r="I67310" s="59">
        <v>111594</v>
      </c>
      <c r="J67310" s="57" t="s">
        <v>78</v>
      </c>
      <c r="K67310" s="58" t="str">
        <f t="shared" si="1051"/>
        <v>выходные</v>
      </c>
      <c r="L67310">
        <v>17</v>
      </c>
    </row>
    <row r="67311" spans="1:12" x14ac:dyDescent="0.3">
      <c r="A67311">
        <v>205033</v>
      </c>
      <c r="B67311" s="2">
        <v>44370.729152103559</v>
      </c>
      <c r="C67311">
        <v>246622</v>
      </c>
      <c r="D67311">
        <v>13019</v>
      </c>
      <c r="I67311" s="59">
        <v>111595</v>
      </c>
      <c r="J67311" s="57" t="s">
        <v>82</v>
      </c>
      <c r="K67311" s="58" t="str">
        <f t="shared" si="1051"/>
        <v>выходные</v>
      </c>
      <c r="L67311">
        <v>17</v>
      </c>
    </row>
    <row r="67312" spans="1:12" x14ac:dyDescent="0.3">
      <c r="A67312">
        <v>205036</v>
      </c>
      <c r="B67312" s="2">
        <v>44370.729556634302</v>
      </c>
      <c r="C67312">
        <v>309425</v>
      </c>
      <c r="D67312">
        <v>88863</v>
      </c>
      <c r="I67312" s="59">
        <v>111596</v>
      </c>
      <c r="J67312" s="57" t="s">
        <v>83</v>
      </c>
      <c r="K67312" s="58" t="str">
        <f t="shared" si="1051"/>
        <v>будни</v>
      </c>
      <c r="L67312">
        <v>17</v>
      </c>
    </row>
    <row r="67313" spans="1:12" x14ac:dyDescent="0.3">
      <c r="A67313">
        <v>205041</v>
      </c>
      <c r="B67313" s="2">
        <v>44370.730365695796</v>
      </c>
      <c r="C67313">
        <v>326363</v>
      </c>
      <c r="D67313">
        <v>324893</v>
      </c>
      <c r="I67313" s="59">
        <v>111597</v>
      </c>
      <c r="J67313" s="57" t="s">
        <v>84</v>
      </c>
      <c r="K67313" s="58" t="str">
        <f t="shared" si="1051"/>
        <v>будни</v>
      </c>
      <c r="L67313">
        <v>17</v>
      </c>
    </row>
    <row r="67314" spans="1:12" x14ac:dyDescent="0.3">
      <c r="A67314">
        <v>205042</v>
      </c>
      <c r="B67314" s="2">
        <v>44370.731579288025</v>
      </c>
      <c r="C67314">
        <v>51746</v>
      </c>
      <c r="D67314">
        <v>470762</v>
      </c>
      <c r="I67314" s="59">
        <v>111598</v>
      </c>
      <c r="J67314" s="57" t="s">
        <v>79</v>
      </c>
      <c r="K67314" s="58" t="str">
        <f t="shared" si="1051"/>
        <v>будни</v>
      </c>
      <c r="L67314">
        <v>17</v>
      </c>
    </row>
    <row r="67315" spans="1:12" x14ac:dyDescent="0.3">
      <c r="A67315">
        <v>205046</v>
      </c>
      <c r="B67315" s="2">
        <v>44370.731579288025</v>
      </c>
      <c r="C67315">
        <v>318193</v>
      </c>
      <c r="D67315">
        <v>381557</v>
      </c>
      <c r="I67315" s="59">
        <v>111599</v>
      </c>
      <c r="J67315" s="57" t="s">
        <v>80</v>
      </c>
      <c r="K67315" s="58" t="str">
        <f t="shared" si="1051"/>
        <v>будни</v>
      </c>
      <c r="L67315">
        <v>17</v>
      </c>
    </row>
    <row r="67316" spans="1:12" x14ac:dyDescent="0.3">
      <c r="A67316">
        <v>205048</v>
      </c>
      <c r="B67316" s="2">
        <v>44370.731666666667</v>
      </c>
      <c r="C67316">
        <v>139261</v>
      </c>
      <c r="D67316">
        <v>430019</v>
      </c>
      <c r="I67316" s="59">
        <v>111600</v>
      </c>
      <c r="J67316" s="57" t="s">
        <v>81</v>
      </c>
      <c r="K67316" s="58" t="str">
        <f t="shared" si="1051"/>
        <v>будни</v>
      </c>
      <c r="L67316">
        <v>17</v>
      </c>
    </row>
    <row r="67317" spans="1:12" x14ac:dyDescent="0.3">
      <c r="A67317">
        <v>205051</v>
      </c>
      <c r="B67317" s="2">
        <v>44370.732388349512</v>
      </c>
      <c r="C67317">
        <v>206539</v>
      </c>
      <c r="D67317">
        <v>180863</v>
      </c>
      <c r="I67317" s="59">
        <v>111601</v>
      </c>
      <c r="J67317" s="57" t="s">
        <v>78</v>
      </c>
      <c r="K67317" s="58" t="str">
        <f t="shared" si="1051"/>
        <v>выходные</v>
      </c>
      <c r="L67317">
        <v>17</v>
      </c>
    </row>
    <row r="67318" spans="1:12" x14ac:dyDescent="0.3">
      <c r="A67318">
        <v>205053</v>
      </c>
      <c r="B67318" s="2">
        <v>44370.732388349512</v>
      </c>
      <c r="C67318">
        <v>234357</v>
      </c>
      <c r="D67318">
        <v>462425</v>
      </c>
      <c r="I67318" s="59">
        <v>111602</v>
      </c>
      <c r="J67318" s="57" t="s">
        <v>82</v>
      </c>
      <c r="K67318" s="58" t="str">
        <f t="shared" si="1051"/>
        <v>выходные</v>
      </c>
      <c r="L67318">
        <v>17</v>
      </c>
    </row>
    <row r="67319" spans="1:12" x14ac:dyDescent="0.3">
      <c r="A67319">
        <v>205057</v>
      </c>
      <c r="B67319" s="2">
        <v>44370.732792880262</v>
      </c>
      <c r="C67319">
        <v>83071</v>
      </c>
      <c r="D67319">
        <v>439981</v>
      </c>
      <c r="I67319" s="59">
        <v>111603</v>
      </c>
      <c r="J67319" s="57" t="s">
        <v>83</v>
      </c>
      <c r="K67319" s="58" t="str">
        <f t="shared" si="1051"/>
        <v>будни</v>
      </c>
      <c r="L67319">
        <v>17</v>
      </c>
    </row>
    <row r="67320" spans="1:12" x14ac:dyDescent="0.3">
      <c r="A67320">
        <v>205062</v>
      </c>
      <c r="B67320" s="2">
        <v>44370.732792880262</v>
      </c>
      <c r="C67320">
        <v>101788</v>
      </c>
      <c r="D67320">
        <v>43842</v>
      </c>
      <c r="I67320" s="59">
        <v>111604</v>
      </c>
      <c r="J67320" s="57" t="s">
        <v>84</v>
      </c>
      <c r="K67320" s="58" t="str">
        <f t="shared" si="1051"/>
        <v>будни</v>
      </c>
      <c r="L67320">
        <v>17</v>
      </c>
    </row>
    <row r="67321" spans="1:12" x14ac:dyDescent="0.3">
      <c r="A67321">
        <v>205064</v>
      </c>
      <c r="B67321" s="2">
        <v>44370.733601941749</v>
      </c>
      <c r="C67321">
        <v>175649</v>
      </c>
      <c r="D67321">
        <v>258251</v>
      </c>
      <c r="I67321" s="59">
        <v>111605</v>
      </c>
      <c r="J67321" s="57" t="s">
        <v>79</v>
      </c>
      <c r="K67321" s="58" t="str">
        <f t="shared" si="1051"/>
        <v>будни</v>
      </c>
      <c r="L67321">
        <v>17</v>
      </c>
    </row>
    <row r="67322" spans="1:12" x14ac:dyDescent="0.3">
      <c r="A67322">
        <v>205068</v>
      </c>
      <c r="B67322" s="2">
        <v>44370.733601941749</v>
      </c>
      <c r="C67322">
        <v>316435</v>
      </c>
      <c r="D67322">
        <v>392434</v>
      </c>
      <c r="I67322" s="59">
        <v>111606</v>
      </c>
      <c r="J67322" s="57" t="s">
        <v>80</v>
      </c>
      <c r="K67322" s="58" t="str">
        <f t="shared" si="1051"/>
        <v>будни</v>
      </c>
      <c r="L67322">
        <v>17</v>
      </c>
    </row>
    <row r="67323" spans="1:12" x14ac:dyDescent="0.3">
      <c r="A67323">
        <v>205073</v>
      </c>
      <c r="B67323" s="2">
        <v>44370.736029126216</v>
      </c>
      <c r="C67323">
        <v>19550</v>
      </c>
      <c r="D67323">
        <v>246093</v>
      </c>
      <c r="I67323" s="59">
        <v>111607</v>
      </c>
      <c r="J67323" s="57" t="s">
        <v>81</v>
      </c>
      <c r="K67323" s="58" t="str">
        <f t="shared" si="1051"/>
        <v>будни</v>
      </c>
      <c r="L67323">
        <v>17</v>
      </c>
    </row>
    <row r="67324" spans="1:12" x14ac:dyDescent="0.3">
      <c r="A67324">
        <v>205078</v>
      </c>
      <c r="B67324" s="2">
        <v>44370.736433656959</v>
      </c>
      <c r="C67324">
        <v>227281</v>
      </c>
      <c r="D67324">
        <v>230507</v>
      </c>
      <c r="I67324" s="59">
        <v>111608</v>
      </c>
      <c r="J67324" s="57" t="s">
        <v>78</v>
      </c>
      <c r="K67324" s="58" t="str">
        <f t="shared" si="1051"/>
        <v>выходные</v>
      </c>
      <c r="L67324">
        <v>17</v>
      </c>
    </row>
    <row r="67325" spans="1:12" x14ac:dyDescent="0.3">
      <c r="A67325">
        <v>205081</v>
      </c>
      <c r="B67325" s="2">
        <v>44370.737242718445</v>
      </c>
      <c r="C67325">
        <v>239602</v>
      </c>
      <c r="D67325">
        <v>272330</v>
      </c>
      <c r="I67325" s="59">
        <v>111609</v>
      </c>
      <c r="J67325" s="57" t="s">
        <v>82</v>
      </c>
      <c r="K67325" s="58" t="str">
        <f t="shared" si="1051"/>
        <v>выходные</v>
      </c>
      <c r="L67325">
        <v>17</v>
      </c>
    </row>
    <row r="67326" spans="1:12" x14ac:dyDescent="0.3">
      <c r="A67326">
        <v>205083</v>
      </c>
      <c r="B67326" s="2">
        <v>44370.737242718445</v>
      </c>
      <c r="C67326">
        <v>319180</v>
      </c>
      <c r="D67326">
        <v>298988</v>
      </c>
      <c r="I67326" s="59">
        <v>111610</v>
      </c>
      <c r="J67326" s="57" t="s">
        <v>83</v>
      </c>
      <c r="K67326" s="58" t="str">
        <f t="shared" si="1051"/>
        <v>будни</v>
      </c>
      <c r="L67326">
        <v>17</v>
      </c>
    </row>
    <row r="67327" spans="1:12" x14ac:dyDescent="0.3">
      <c r="A67327">
        <v>205088</v>
      </c>
      <c r="B67327" s="2">
        <v>44370.738456310683</v>
      </c>
      <c r="C67327">
        <v>9812</v>
      </c>
      <c r="D67327">
        <v>81554</v>
      </c>
      <c r="I67327" s="59">
        <v>111611</v>
      </c>
      <c r="J67327" s="57" t="s">
        <v>84</v>
      </c>
      <c r="K67327" s="58" t="str">
        <f t="shared" si="1051"/>
        <v>будни</v>
      </c>
      <c r="L67327">
        <v>17</v>
      </c>
    </row>
    <row r="67328" spans="1:12" x14ac:dyDescent="0.3">
      <c r="A67328">
        <v>205093</v>
      </c>
      <c r="B67328" s="2">
        <v>44370.738860841419</v>
      </c>
      <c r="C67328">
        <v>246488</v>
      </c>
      <c r="D67328">
        <v>250679</v>
      </c>
      <c r="I67328" s="59">
        <v>111612</v>
      </c>
      <c r="J67328" s="57" t="s">
        <v>79</v>
      </c>
      <c r="K67328" s="58" t="str">
        <f t="shared" si="1051"/>
        <v>будни</v>
      </c>
      <c r="L67328">
        <v>17</v>
      </c>
    </row>
    <row r="67329" spans="1:12" x14ac:dyDescent="0.3">
      <c r="A67329">
        <v>205095</v>
      </c>
      <c r="B67329" s="2">
        <v>44370.738860841419</v>
      </c>
      <c r="C67329">
        <v>271522</v>
      </c>
      <c r="D67329">
        <v>389689</v>
      </c>
      <c r="I67329" s="59">
        <v>111613</v>
      </c>
      <c r="J67329" s="57" t="s">
        <v>80</v>
      </c>
      <c r="K67329" s="58" t="str">
        <f t="shared" si="1051"/>
        <v>будни</v>
      </c>
      <c r="L67329">
        <v>17</v>
      </c>
    </row>
    <row r="67330" spans="1:12" x14ac:dyDescent="0.3">
      <c r="A67330">
        <v>205098</v>
      </c>
      <c r="B67330" s="2">
        <v>44370.739265372169</v>
      </c>
      <c r="C67330">
        <v>266940</v>
      </c>
      <c r="D67330">
        <v>68991</v>
      </c>
      <c r="I67330" s="59">
        <v>111614</v>
      </c>
      <c r="J67330" s="57" t="s">
        <v>81</v>
      </c>
      <c r="K67330" s="58" t="str">
        <f t="shared" si="1051"/>
        <v>будни</v>
      </c>
      <c r="L67330">
        <v>17</v>
      </c>
    </row>
    <row r="67331" spans="1:12" x14ac:dyDescent="0.3">
      <c r="A67331">
        <v>205102</v>
      </c>
      <c r="B67331" s="2">
        <v>44370.740478964399</v>
      </c>
      <c r="C67331">
        <v>180841</v>
      </c>
      <c r="D67331">
        <v>154256</v>
      </c>
      <c r="I67331" s="59">
        <v>111615</v>
      </c>
      <c r="J67331" s="57" t="s">
        <v>78</v>
      </c>
      <c r="K67331" s="58" t="str">
        <f t="shared" ref="K67331:K67394" si="1052">IF(OR(J67331="суббота",J67331="воскресенье"),"выходные","будни")</f>
        <v>выходные</v>
      </c>
      <c r="L67331">
        <v>17</v>
      </c>
    </row>
    <row r="67332" spans="1:12" x14ac:dyDescent="0.3">
      <c r="A67332">
        <v>205104</v>
      </c>
      <c r="B67332" s="2">
        <v>44370.740883495142</v>
      </c>
      <c r="C67332">
        <v>8196</v>
      </c>
      <c r="D67332">
        <v>108961</v>
      </c>
      <c r="I67332" s="59">
        <v>111616</v>
      </c>
      <c r="J67332" s="57" t="s">
        <v>82</v>
      </c>
      <c r="K67332" s="58" t="str">
        <f t="shared" si="1052"/>
        <v>выходные</v>
      </c>
      <c r="L67332">
        <v>17</v>
      </c>
    </row>
    <row r="67333" spans="1:12" x14ac:dyDescent="0.3">
      <c r="A67333">
        <v>205106</v>
      </c>
      <c r="B67333" s="2">
        <v>44370.740883495142</v>
      </c>
      <c r="C67333">
        <v>50008</v>
      </c>
      <c r="D67333">
        <v>182984</v>
      </c>
      <c r="I67333" s="59">
        <v>111617</v>
      </c>
      <c r="J67333" s="57" t="s">
        <v>83</v>
      </c>
      <c r="K67333" s="58" t="str">
        <f t="shared" si="1052"/>
        <v>будни</v>
      </c>
      <c r="L67333">
        <v>17</v>
      </c>
    </row>
    <row r="67334" spans="1:12" x14ac:dyDescent="0.3">
      <c r="A67334">
        <v>205107</v>
      </c>
      <c r="B67334" s="2">
        <v>44370.741288025893</v>
      </c>
      <c r="C67334">
        <v>155798</v>
      </c>
      <c r="D67334">
        <v>143750</v>
      </c>
      <c r="I67334" s="59">
        <v>111618</v>
      </c>
      <c r="J67334" s="57" t="s">
        <v>84</v>
      </c>
      <c r="K67334" s="58" t="str">
        <f t="shared" si="1052"/>
        <v>будни</v>
      </c>
      <c r="L67334">
        <v>17</v>
      </c>
    </row>
    <row r="67335" spans="1:12" x14ac:dyDescent="0.3">
      <c r="A67335">
        <v>205108</v>
      </c>
      <c r="B67335" s="2">
        <v>44370.741692556636</v>
      </c>
      <c r="C67335">
        <v>209114</v>
      </c>
      <c r="D67335">
        <v>48930</v>
      </c>
      <c r="I67335" s="59">
        <v>111619</v>
      </c>
      <c r="J67335" s="57" t="s">
        <v>79</v>
      </c>
      <c r="K67335" s="58" t="str">
        <f t="shared" si="1052"/>
        <v>будни</v>
      </c>
      <c r="L67335">
        <v>17</v>
      </c>
    </row>
    <row r="67336" spans="1:12" x14ac:dyDescent="0.3">
      <c r="A67336">
        <v>205112</v>
      </c>
      <c r="B67336" s="2">
        <v>44370.742097087379</v>
      </c>
      <c r="C67336">
        <v>178354</v>
      </c>
      <c r="D67336">
        <v>58674</v>
      </c>
      <c r="I67336" s="59">
        <v>111620</v>
      </c>
      <c r="J67336" s="57" t="s">
        <v>80</v>
      </c>
      <c r="K67336" s="58" t="str">
        <f t="shared" si="1052"/>
        <v>будни</v>
      </c>
      <c r="L67336">
        <v>17</v>
      </c>
    </row>
    <row r="67337" spans="1:12" x14ac:dyDescent="0.3">
      <c r="A67337">
        <v>205115</v>
      </c>
      <c r="B67337" s="2">
        <v>44370.742501618122</v>
      </c>
      <c r="C67337">
        <v>3275</v>
      </c>
      <c r="D67337">
        <v>461611</v>
      </c>
      <c r="I67337" s="59">
        <v>111621</v>
      </c>
      <c r="J67337" s="57" t="s">
        <v>81</v>
      </c>
      <c r="K67337" s="58" t="str">
        <f t="shared" si="1052"/>
        <v>будни</v>
      </c>
      <c r="L67337">
        <v>17</v>
      </c>
    </row>
    <row r="67338" spans="1:12" x14ac:dyDescent="0.3">
      <c r="A67338">
        <v>205118</v>
      </c>
      <c r="B67338" s="2">
        <v>44370.742501618122</v>
      </c>
      <c r="C67338">
        <v>118550</v>
      </c>
      <c r="D67338">
        <v>106813</v>
      </c>
      <c r="I67338" s="59">
        <v>111622</v>
      </c>
      <c r="J67338" s="57" t="s">
        <v>78</v>
      </c>
      <c r="K67338" s="58" t="str">
        <f t="shared" si="1052"/>
        <v>выходные</v>
      </c>
      <c r="L67338">
        <v>17</v>
      </c>
    </row>
    <row r="67339" spans="1:12" x14ac:dyDescent="0.3">
      <c r="A67339">
        <v>205120</v>
      </c>
      <c r="B67339" s="2">
        <v>44370.743310679616</v>
      </c>
      <c r="C67339">
        <v>65144</v>
      </c>
      <c r="D67339">
        <v>341333</v>
      </c>
      <c r="I67339" s="59">
        <v>111623</v>
      </c>
      <c r="J67339" s="57" t="s">
        <v>82</v>
      </c>
      <c r="K67339" s="58" t="str">
        <f t="shared" si="1052"/>
        <v>выходные</v>
      </c>
      <c r="L67339">
        <v>17</v>
      </c>
    </row>
    <row r="67340" spans="1:12" x14ac:dyDescent="0.3">
      <c r="A67340">
        <v>205122</v>
      </c>
      <c r="B67340" s="2">
        <v>44370.743310679616</v>
      </c>
      <c r="C67340">
        <v>226762</v>
      </c>
      <c r="D67340">
        <v>80048</v>
      </c>
      <c r="I67340" s="59">
        <v>111624</v>
      </c>
      <c r="J67340" s="57" t="s">
        <v>83</v>
      </c>
      <c r="K67340" s="58" t="str">
        <f t="shared" si="1052"/>
        <v>будни</v>
      </c>
      <c r="L67340">
        <v>17</v>
      </c>
    </row>
    <row r="67341" spans="1:12" x14ac:dyDescent="0.3">
      <c r="A67341">
        <v>205127</v>
      </c>
      <c r="B67341" s="2">
        <v>44370.743715210352</v>
      </c>
      <c r="C67341">
        <v>78850</v>
      </c>
      <c r="D67341">
        <v>254768</v>
      </c>
      <c r="I67341" s="59">
        <v>111625</v>
      </c>
      <c r="J67341" s="57" t="s">
        <v>84</v>
      </c>
      <c r="K67341" s="58" t="str">
        <f t="shared" si="1052"/>
        <v>будни</v>
      </c>
      <c r="L67341">
        <v>17</v>
      </c>
    </row>
    <row r="67342" spans="1:12" x14ac:dyDescent="0.3">
      <c r="A67342">
        <v>205130</v>
      </c>
      <c r="B67342" s="2">
        <v>44370.743715210352</v>
      </c>
      <c r="C67342">
        <v>156428</v>
      </c>
      <c r="D67342">
        <v>351192</v>
      </c>
      <c r="I67342" s="59">
        <v>111626</v>
      </c>
      <c r="J67342" s="57" t="s">
        <v>79</v>
      </c>
      <c r="K67342" s="58" t="str">
        <f t="shared" si="1052"/>
        <v>будни</v>
      </c>
      <c r="L67342">
        <v>17</v>
      </c>
    </row>
    <row r="67343" spans="1:12" x14ac:dyDescent="0.3">
      <c r="A67343">
        <v>205131</v>
      </c>
      <c r="B67343" s="2">
        <v>44370.743715210352</v>
      </c>
      <c r="C67343">
        <v>244446</v>
      </c>
      <c r="D67343">
        <v>371795</v>
      </c>
      <c r="I67343" s="59">
        <v>111627</v>
      </c>
      <c r="J67343" s="57" t="s">
        <v>80</v>
      </c>
      <c r="K67343" s="58" t="str">
        <f t="shared" si="1052"/>
        <v>будни</v>
      </c>
      <c r="L67343">
        <v>17</v>
      </c>
    </row>
    <row r="67344" spans="1:12" x14ac:dyDescent="0.3">
      <c r="A67344">
        <v>205133</v>
      </c>
      <c r="B67344" s="2">
        <v>44370.743715210359</v>
      </c>
      <c r="C67344">
        <v>180786</v>
      </c>
      <c r="D67344">
        <v>242428</v>
      </c>
      <c r="I67344" s="59">
        <v>111628</v>
      </c>
      <c r="J67344" s="57" t="s">
        <v>81</v>
      </c>
      <c r="K67344" s="58" t="str">
        <f t="shared" si="1052"/>
        <v>будни</v>
      </c>
      <c r="L67344">
        <v>17</v>
      </c>
    </row>
    <row r="67345" spans="1:12" x14ac:dyDescent="0.3">
      <c r="A67345">
        <v>205134</v>
      </c>
      <c r="B67345" s="2">
        <v>44370.744524271846</v>
      </c>
      <c r="C67345">
        <v>86224</v>
      </c>
      <c r="D67345">
        <v>347393</v>
      </c>
      <c r="I67345" s="59">
        <v>111629</v>
      </c>
      <c r="J67345" s="57" t="s">
        <v>78</v>
      </c>
      <c r="K67345" s="58" t="str">
        <f t="shared" si="1052"/>
        <v>выходные</v>
      </c>
      <c r="L67345">
        <v>17</v>
      </c>
    </row>
    <row r="67346" spans="1:12" x14ac:dyDescent="0.3">
      <c r="A67346">
        <v>205136</v>
      </c>
      <c r="B67346" s="2">
        <v>44370.744928802589</v>
      </c>
      <c r="C67346">
        <v>127391</v>
      </c>
      <c r="D67346">
        <v>208533</v>
      </c>
      <c r="I67346" s="59">
        <v>111630</v>
      </c>
      <c r="J67346" s="57" t="s">
        <v>82</v>
      </c>
      <c r="K67346" s="58" t="str">
        <f t="shared" si="1052"/>
        <v>выходные</v>
      </c>
      <c r="L67346">
        <v>17</v>
      </c>
    </row>
    <row r="67347" spans="1:12" x14ac:dyDescent="0.3">
      <c r="A67347">
        <v>205141</v>
      </c>
      <c r="B67347" s="2">
        <v>44370.744928802589</v>
      </c>
      <c r="C67347">
        <v>185891</v>
      </c>
      <c r="D67347">
        <v>466283</v>
      </c>
      <c r="I67347" s="59">
        <v>111631</v>
      </c>
      <c r="J67347" s="57" t="s">
        <v>83</v>
      </c>
      <c r="K67347" s="58" t="str">
        <f t="shared" si="1052"/>
        <v>будни</v>
      </c>
      <c r="L67347">
        <v>17</v>
      </c>
    </row>
    <row r="67348" spans="1:12" x14ac:dyDescent="0.3">
      <c r="A67348">
        <v>205144</v>
      </c>
      <c r="B67348" s="2">
        <v>44370.746142394819</v>
      </c>
      <c r="C67348">
        <v>255634</v>
      </c>
      <c r="D67348">
        <v>470762</v>
      </c>
      <c r="I67348" s="59">
        <v>111632</v>
      </c>
      <c r="J67348" s="57" t="s">
        <v>84</v>
      </c>
      <c r="K67348" s="58" t="str">
        <f t="shared" si="1052"/>
        <v>будни</v>
      </c>
      <c r="L67348">
        <v>17</v>
      </c>
    </row>
    <row r="67349" spans="1:12" x14ac:dyDescent="0.3">
      <c r="A67349">
        <v>205149</v>
      </c>
      <c r="B67349" s="2">
        <v>44370.746546925562</v>
      </c>
      <c r="C67349">
        <v>318322</v>
      </c>
      <c r="D67349">
        <v>187427</v>
      </c>
      <c r="I67349" s="59">
        <v>111633</v>
      </c>
      <c r="J67349" s="57" t="s">
        <v>79</v>
      </c>
      <c r="K67349" s="58" t="str">
        <f t="shared" si="1052"/>
        <v>будни</v>
      </c>
      <c r="L67349">
        <v>17</v>
      </c>
    </row>
    <row r="67350" spans="1:12" x14ac:dyDescent="0.3">
      <c r="A67350">
        <v>205152</v>
      </c>
      <c r="B67350" s="2">
        <v>44370.746546925569</v>
      </c>
      <c r="C67350">
        <v>33450</v>
      </c>
      <c r="D67350">
        <v>153893</v>
      </c>
      <c r="I67350" s="59">
        <v>111634</v>
      </c>
      <c r="J67350" s="57" t="s">
        <v>80</v>
      </c>
      <c r="K67350" s="58" t="str">
        <f t="shared" si="1052"/>
        <v>будни</v>
      </c>
      <c r="L67350">
        <v>17</v>
      </c>
    </row>
    <row r="67351" spans="1:12" x14ac:dyDescent="0.3">
      <c r="A67351">
        <v>205156</v>
      </c>
      <c r="B67351" s="2">
        <v>44370.746546925569</v>
      </c>
      <c r="C67351">
        <v>135975</v>
      </c>
      <c r="D67351">
        <v>411922</v>
      </c>
      <c r="I67351" s="59">
        <v>111635</v>
      </c>
      <c r="J67351" s="57" t="s">
        <v>81</v>
      </c>
      <c r="K67351" s="58" t="str">
        <f t="shared" si="1052"/>
        <v>будни</v>
      </c>
      <c r="L67351">
        <v>17</v>
      </c>
    </row>
    <row r="67352" spans="1:12" x14ac:dyDescent="0.3">
      <c r="A67352">
        <v>205161</v>
      </c>
      <c r="B67352" s="2">
        <v>44370.746546925569</v>
      </c>
      <c r="C67352">
        <v>316806</v>
      </c>
      <c r="D67352">
        <v>361821</v>
      </c>
      <c r="I67352" s="59">
        <v>111636</v>
      </c>
      <c r="J67352" s="57" t="s">
        <v>78</v>
      </c>
      <c r="K67352" s="58" t="str">
        <f t="shared" si="1052"/>
        <v>выходные</v>
      </c>
      <c r="L67352">
        <v>17</v>
      </c>
    </row>
    <row r="67353" spans="1:12" x14ac:dyDescent="0.3">
      <c r="A67353">
        <v>205166</v>
      </c>
      <c r="B67353" s="2">
        <v>44370.746951456305</v>
      </c>
      <c r="C67353">
        <v>103770</v>
      </c>
      <c r="D67353">
        <v>226626</v>
      </c>
      <c r="I67353" s="59">
        <v>111637</v>
      </c>
      <c r="J67353" s="57" t="s">
        <v>82</v>
      </c>
      <c r="K67353" s="58" t="str">
        <f t="shared" si="1052"/>
        <v>выходные</v>
      </c>
      <c r="L67353">
        <v>17</v>
      </c>
    </row>
    <row r="67354" spans="1:12" x14ac:dyDescent="0.3">
      <c r="A67354">
        <v>205169</v>
      </c>
      <c r="B67354" s="2">
        <v>44370.747355987056</v>
      </c>
      <c r="C67354">
        <v>128324</v>
      </c>
      <c r="D67354">
        <v>250679</v>
      </c>
      <c r="I67354" s="59">
        <v>111638</v>
      </c>
      <c r="J67354" s="57" t="s">
        <v>83</v>
      </c>
      <c r="K67354" s="58" t="str">
        <f t="shared" si="1052"/>
        <v>будни</v>
      </c>
      <c r="L67354">
        <v>17</v>
      </c>
    </row>
    <row r="67355" spans="1:12" x14ac:dyDescent="0.3">
      <c r="A67355">
        <v>205170</v>
      </c>
      <c r="B67355" s="2">
        <v>44370.748569579286</v>
      </c>
      <c r="C67355">
        <v>44706</v>
      </c>
      <c r="D67355">
        <v>238798</v>
      </c>
      <c r="I67355" s="59">
        <v>111639</v>
      </c>
      <c r="J67355" s="57" t="s">
        <v>84</v>
      </c>
      <c r="K67355" s="58" t="str">
        <f t="shared" si="1052"/>
        <v>будни</v>
      </c>
      <c r="L67355">
        <v>17</v>
      </c>
    </row>
    <row r="67356" spans="1:12" x14ac:dyDescent="0.3">
      <c r="A67356">
        <v>205172</v>
      </c>
      <c r="B67356" s="2">
        <v>44370.748569579286</v>
      </c>
      <c r="C67356">
        <v>53264</v>
      </c>
      <c r="D67356">
        <v>12149</v>
      </c>
      <c r="I67356" s="59">
        <v>111640</v>
      </c>
      <c r="J67356" s="57" t="s">
        <v>79</v>
      </c>
      <c r="K67356" s="58" t="str">
        <f t="shared" si="1052"/>
        <v>будни</v>
      </c>
      <c r="L67356">
        <v>17</v>
      </c>
    </row>
    <row r="67357" spans="1:12" x14ac:dyDescent="0.3">
      <c r="A67357">
        <v>205174</v>
      </c>
      <c r="B67357" s="2">
        <v>44370.749783171523</v>
      </c>
      <c r="C67357">
        <v>46914</v>
      </c>
      <c r="D67357">
        <v>88863</v>
      </c>
      <c r="I67357" s="59">
        <v>111641</v>
      </c>
      <c r="J67357" s="57" t="s">
        <v>80</v>
      </c>
      <c r="K67357" s="58" t="str">
        <f t="shared" si="1052"/>
        <v>будни</v>
      </c>
      <c r="L67357">
        <v>17</v>
      </c>
    </row>
    <row r="67358" spans="1:12" x14ac:dyDescent="0.3">
      <c r="A67358">
        <v>205176</v>
      </c>
      <c r="B67358" s="2">
        <v>44370.749783171523</v>
      </c>
      <c r="C67358">
        <v>57378</v>
      </c>
      <c r="D67358">
        <v>329362</v>
      </c>
      <c r="I67358" s="59">
        <v>111642</v>
      </c>
      <c r="J67358" s="57" t="s">
        <v>81</v>
      </c>
      <c r="K67358" s="58" t="str">
        <f t="shared" si="1052"/>
        <v>будни</v>
      </c>
      <c r="L67358">
        <v>17</v>
      </c>
    </row>
    <row r="67359" spans="1:12" x14ac:dyDescent="0.3">
      <c r="A67359">
        <v>205181</v>
      </c>
      <c r="B67359" s="2">
        <v>44370.749783171523</v>
      </c>
      <c r="C67359">
        <v>244062</v>
      </c>
      <c r="D67359">
        <v>470208</v>
      </c>
      <c r="I67359" s="59">
        <v>111643</v>
      </c>
      <c r="J67359" s="57" t="s">
        <v>78</v>
      </c>
      <c r="K67359" s="58" t="str">
        <f t="shared" si="1052"/>
        <v>выходные</v>
      </c>
      <c r="L67359">
        <v>17</v>
      </c>
    </row>
    <row r="67360" spans="1:12" x14ac:dyDescent="0.3">
      <c r="A67360">
        <v>205186</v>
      </c>
      <c r="B67360" s="2">
        <v>44370.749783171523</v>
      </c>
      <c r="C67360">
        <v>309351</v>
      </c>
      <c r="D67360">
        <v>346056</v>
      </c>
      <c r="I67360" s="59">
        <v>111644</v>
      </c>
      <c r="J67360" s="57" t="s">
        <v>82</v>
      </c>
      <c r="K67360" s="58" t="str">
        <f t="shared" si="1052"/>
        <v>выходные</v>
      </c>
      <c r="L67360">
        <v>17</v>
      </c>
    </row>
    <row r="67361" spans="1:12" x14ac:dyDescent="0.3">
      <c r="A67361">
        <v>205191</v>
      </c>
      <c r="B67361" s="2">
        <v>44370.750592233009</v>
      </c>
      <c r="C67361">
        <v>17102</v>
      </c>
      <c r="D67361">
        <v>415290</v>
      </c>
      <c r="I67361" s="59">
        <v>111645</v>
      </c>
      <c r="J67361" s="57" t="s">
        <v>83</v>
      </c>
      <c r="K67361" s="58" t="str">
        <f t="shared" si="1052"/>
        <v>будни</v>
      </c>
      <c r="L67361">
        <v>18</v>
      </c>
    </row>
    <row r="67362" spans="1:12" x14ac:dyDescent="0.3">
      <c r="A67362">
        <v>205195</v>
      </c>
      <c r="B67362" s="2">
        <v>44370.751401294496</v>
      </c>
      <c r="C67362">
        <v>68237</v>
      </c>
      <c r="D67362">
        <v>172251</v>
      </c>
      <c r="I67362" s="59">
        <v>111646</v>
      </c>
      <c r="J67362" s="57" t="s">
        <v>84</v>
      </c>
      <c r="K67362" s="58" t="str">
        <f t="shared" si="1052"/>
        <v>будни</v>
      </c>
      <c r="L67362">
        <v>18</v>
      </c>
    </row>
    <row r="67363" spans="1:12" x14ac:dyDescent="0.3">
      <c r="A67363">
        <v>205200</v>
      </c>
      <c r="B67363" s="2">
        <v>44370.751805825239</v>
      </c>
      <c r="C67363">
        <v>155199</v>
      </c>
      <c r="D67363">
        <v>158978</v>
      </c>
      <c r="I67363" s="59">
        <v>111647</v>
      </c>
      <c r="J67363" s="57" t="s">
        <v>79</v>
      </c>
      <c r="K67363" s="58" t="str">
        <f t="shared" si="1052"/>
        <v>будни</v>
      </c>
      <c r="L67363">
        <v>18</v>
      </c>
    </row>
    <row r="67364" spans="1:12" x14ac:dyDescent="0.3">
      <c r="A67364">
        <v>205202</v>
      </c>
      <c r="B67364" s="2">
        <v>44370.75221035599</v>
      </c>
      <c r="C67364">
        <v>317407</v>
      </c>
      <c r="D67364">
        <v>6475</v>
      </c>
      <c r="I67364" s="59">
        <v>111648</v>
      </c>
      <c r="J67364" s="57" t="s">
        <v>80</v>
      </c>
      <c r="K67364" s="58" t="str">
        <f t="shared" si="1052"/>
        <v>будни</v>
      </c>
      <c r="L67364">
        <v>18</v>
      </c>
    </row>
    <row r="67365" spans="1:12" x14ac:dyDescent="0.3">
      <c r="A67365">
        <v>205203</v>
      </c>
      <c r="B67365" s="2">
        <v>44370.752614886733</v>
      </c>
      <c r="C67365">
        <v>107102</v>
      </c>
      <c r="D67365">
        <v>363218</v>
      </c>
      <c r="I67365" s="59">
        <v>111649</v>
      </c>
      <c r="J67365" s="57" t="s">
        <v>81</v>
      </c>
      <c r="K67365" s="58" t="str">
        <f t="shared" si="1052"/>
        <v>будни</v>
      </c>
      <c r="L67365">
        <v>18</v>
      </c>
    </row>
    <row r="67366" spans="1:12" x14ac:dyDescent="0.3">
      <c r="A67366">
        <v>205204</v>
      </c>
      <c r="B67366" s="2">
        <v>44370.752614886733</v>
      </c>
      <c r="C67366">
        <v>127398</v>
      </c>
      <c r="D67366">
        <v>347393</v>
      </c>
      <c r="I67366" s="59">
        <v>111650</v>
      </c>
      <c r="J67366" s="57" t="s">
        <v>78</v>
      </c>
      <c r="K67366" s="58" t="str">
        <f t="shared" si="1052"/>
        <v>выходные</v>
      </c>
      <c r="L67366">
        <v>18</v>
      </c>
    </row>
    <row r="67367" spans="1:12" x14ac:dyDescent="0.3">
      <c r="A67367">
        <v>205206</v>
      </c>
      <c r="B67367" s="2">
        <v>44370.753019417476</v>
      </c>
      <c r="C67367">
        <v>192628</v>
      </c>
      <c r="D67367">
        <v>158978</v>
      </c>
      <c r="I67367" s="59">
        <v>111651</v>
      </c>
      <c r="J67367" s="57" t="s">
        <v>82</v>
      </c>
      <c r="K67367" s="58" t="str">
        <f t="shared" si="1052"/>
        <v>выходные</v>
      </c>
      <c r="L67367">
        <v>18</v>
      </c>
    </row>
    <row r="67368" spans="1:12" x14ac:dyDescent="0.3">
      <c r="A67368">
        <v>205207</v>
      </c>
      <c r="B67368" s="2">
        <v>44370.753019417476</v>
      </c>
      <c r="C67368">
        <v>298740</v>
      </c>
      <c r="D67368">
        <v>217497</v>
      </c>
      <c r="I67368" s="59">
        <v>111652</v>
      </c>
      <c r="J67368" s="57" t="s">
        <v>83</v>
      </c>
      <c r="K67368" s="58" t="str">
        <f t="shared" si="1052"/>
        <v>будни</v>
      </c>
      <c r="L67368">
        <v>18</v>
      </c>
    </row>
    <row r="67369" spans="1:12" x14ac:dyDescent="0.3">
      <c r="A67369">
        <v>205208</v>
      </c>
      <c r="B67369" s="2">
        <v>44370.753423948219</v>
      </c>
      <c r="C67369">
        <v>167831</v>
      </c>
      <c r="D67369">
        <v>470762</v>
      </c>
      <c r="I67369" s="59">
        <v>111653</v>
      </c>
      <c r="J67369" s="57" t="s">
        <v>84</v>
      </c>
      <c r="K67369" s="58" t="str">
        <f t="shared" si="1052"/>
        <v>будни</v>
      </c>
      <c r="L67369">
        <v>18</v>
      </c>
    </row>
    <row r="67370" spans="1:12" x14ac:dyDescent="0.3">
      <c r="A67370">
        <v>205209</v>
      </c>
      <c r="B67370" s="2">
        <v>44370.754637540456</v>
      </c>
      <c r="C67370">
        <v>26950</v>
      </c>
      <c r="D67370">
        <v>105352</v>
      </c>
      <c r="I67370" s="59">
        <v>111654</v>
      </c>
      <c r="J67370" s="57" t="s">
        <v>79</v>
      </c>
      <c r="K67370" s="58" t="str">
        <f t="shared" si="1052"/>
        <v>будни</v>
      </c>
      <c r="L67370">
        <v>18</v>
      </c>
    </row>
    <row r="67371" spans="1:12" x14ac:dyDescent="0.3">
      <c r="A67371">
        <v>205213</v>
      </c>
      <c r="B67371" s="2">
        <v>44370.754637540456</v>
      </c>
      <c r="C67371">
        <v>120399</v>
      </c>
      <c r="D67371">
        <v>155428</v>
      </c>
      <c r="I67371" s="59">
        <v>111655</v>
      </c>
      <c r="J67371" s="57" t="s">
        <v>80</v>
      </c>
      <c r="K67371" s="58" t="str">
        <f t="shared" si="1052"/>
        <v>будни</v>
      </c>
      <c r="L67371">
        <v>18</v>
      </c>
    </row>
    <row r="67372" spans="1:12" x14ac:dyDescent="0.3">
      <c r="A67372">
        <v>205218</v>
      </c>
      <c r="B67372" s="2">
        <v>44370.754637540456</v>
      </c>
      <c r="C67372">
        <v>242944</v>
      </c>
      <c r="D67372">
        <v>268542</v>
      </c>
      <c r="I67372" s="59">
        <v>111656</v>
      </c>
      <c r="J67372" s="57" t="s">
        <v>81</v>
      </c>
      <c r="K67372" s="58" t="str">
        <f t="shared" si="1052"/>
        <v>будни</v>
      </c>
      <c r="L67372">
        <v>18</v>
      </c>
    </row>
    <row r="67373" spans="1:12" x14ac:dyDescent="0.3">
      <c r="A67373">
        <v>205222</v>
      </c>
      <c r="B67373" s="2">
        <v>44370.755042071192</v>
      </c>
      <c r="C67373">
        <v>181665</v>
      </c>
      <c r="D67373">
        <v>147928</v>
      </c>
      <c r="I67373" s="59">
        <v>111657</v>
      </c>
      <c r="J67373" s="57" t="s">
        <v>78</v>
      </c>
      <c r="K67373" s="58" t="str">
        <f t="shared" si="1052"/>
        <v>выходные</v>
      </c>
      <c r="L67373">
        <v>18</v>
      </c>
    </row>
    <row r="67374" spans="1:12" x14ac:dyDescent="0.3">
      <c r="A67374">
        <v>205225</v>
      </c>
      <c r="B67374" s="2">
        <v>44370.755446601943</v>
      </c>
      <c r="C67374">
        <v>275229</v>
      </c>
      <c r="D67374">
        <v>357547</v>
      </c>
      <c r="I67374" s="59">
        <v>111658</v>
      </c>
      <c r="J67374" s="57" t="s">
        <v>82</v>
      </c>
      <c r="K67374" s="58" t="str">
        <f t="shared" si="1052"/>
        <v>выходные</v>
      </c>
      <c r="L67374">
        <v>18</v>
      </c>
    </row>
    <row r="67375" spans="1:12" x14ac:dyDescent="0.3">
      <c r="A67375">
        <v>205229</v>
      </c>
      <c r="B67375" s="2">
        <v>44370.756255663429</v>
      </c>
      <c r="C67375">
        <v>6752</v>
      </c>
      <c r="D67375">
        <v>158978</v>
      </c>
      <c r="I67375" s="59">
        <v>111659</v>
      </c>
      <c r="J67375" s="57" t="s">
        <v>83</v>
      </c>
      <c r="K67375" s="58" t="str">
        <f t="shared" si="1052"/>
        <v>будни</v>
      </c>
      <c r="L67375">
        <v>18</v>
      </c>
    </row>
    <row r="67376" spans="1:12" x14ac:dyDescent="0.3">
      <c r="A67376">
        <v>205230</v>
      </c>
      <c r="B67376" s="2">
        <v>44370.756255663429</v>
      </c>
      <c r="C67376">
        <v>62951</v>
      </c>
      <c r="D67376">
        <v>397613</v>
      </c>
      <c r="I67376" s="59">
        <v>111660</v>
      </c>
      <c r="J67376" s="57" t="s">
        <v>84</v>
      </c>
      <c r="K67376" s="58" t="str">
        <f t="shared" si="1052"/>
        <v>будни</v>
      </c>
      <c r="L67376">
        <v>18</v>
      </c>
    </row>
    <row r="67377" spans="1:12" x14ac:dyDescent="0.3">
      <c r="A67377">
        <v>205235</v>
      </c>
      <c r="B67377" s="2">
        <v>44370.756255663429</v>
      </c>
      <c r="C67377">
        <v>315265</v>
      </c>
      <c r="D67377">
        <v>285680</v>
      </c>
      <c r="I67377" s="59">
        <v>111661</v>
      </c>
      <c r="J67377" s="57" t="s">
        <v>79</v>
      </c>
      <c r="K67377" s="58" t="str">
        <f t="shared" si="1052"/>
        <v>будни</v>
      </c>
      <c r="L67377">
        <v>18</v>
      </c>
    </row>
    <row r="67378" spans="1:12" x14ac:dyDescent="0.3">
      <c r="A67378">
        <v>205240</v>
      </c>
      <c r="B67378" s="2">
        <v>44370.756660194173</v>
      </c>
      <c r="C67378">
        <v>70437</v>
      </c>
      <c r="D67378">
        <v>363126</v>
      </c>
      <c r="I67378" s="59">
        <v>111662</v>
      </c>
      <c r="J67378" s="57" t="s">
        <v>80</v>
      </c>
      <c r="K67378" s="58" t="str">
        <f t="shared" si="1052"/>
        <v>будни</v>
      </c>
      <c r="L67378">
        <v>18</v>
      </c>
    </row>
    <row r="67379" spans="1:12" x14ac:dyDescent="0.3">
      <c r="A67379">
        <v>205244</v>
      </c>
      <c r="B67379" s="2">
        <v>44370.757064724916</v>
      </c>
      <c r="C67379">
        <v>283461</v>
      </c>
      <c r="D67379">
        <v>419144</v>
      </c>
      <c r="I67379" s="59">
        <v>111663</v>
      </c>
      <c r="J67379" s="57" t="s">
        <v>81</v>
      </c>
      <c r="K67379" s="58" t="str">
        <f t="shared" si="1052"/>
        <v>будни</v>
      </c>
      <c r="L67379">
        <v>18</v>
      </c>
    </row>
    <row r="67380" spans="1:12" x14ac:dyDescent="0.3">
      <c r="A67380">
        <v>205249</v>
      </c>
      <c r="B67380" s="2">
        <v>44370.75787378641</v>
      </c>
      <c r="C67380">
        <v>92979</v>
      </c>
      <c r="D67380">
        <v>143150</v>
      </c>
      <c r="I67380" s="59">
        <v>111664</v>
      </c>
      <c r="J67380" s="57" t="s">
        <v>78</v>
      </c>
      <c r="K67380" s="58" t="str">
        <f t="shared" si="1052"/>
        <v>выходные</v>
      </c>
      <c r="L67380">
        <v>18</v>
      </c>
    </row>
    <row r="67381" spans="1:12" x14ac:dyDescent="0.3">
      <c r="A67381">
        <v>205251</v>
      </c>
      <c r="B67381" s="2">
        <v>44370.75787378641</v>
      </c>
      <c r="C67381">
        <v>214374</v>
      </c>
      <c r="D67381">
        <v>351192</v>
      </c>
      <c r="I67381" s="59">
        <v>111665</v>
      </c>
      <c r="J67381" s="57" t="s">
        <v>82</v>
      </c>
      <c r="K67381" s="58" t="str">
        <f t="shared" si="1052"/>
        <v>выходные</v>
      </c>
      <c r="L67381">
        <v>18</v>
      </c>
    </row>
    <row r="67382" spans="1:12" x14ac:dyDescent="0.3">
      <c r="A67382">
        <v>205255</v>
      </c>
      <c r="B67382" s="2">
        <v>44370.758278317153</v>
      </c>
      <c r="C67382">
        <v>158444</v>
      </c>
      <c r="D67382">
        <v>29893</v>
      </c>
      <c r="I67382" s="59">
        <v>111666</v>
      </c>
      <c r="J67382" s="57" t="s">
        <v>83</v>
      </c>
      <c r="K67382" s="58" t="str">
        <f t="shared" si="1052"/>
        <v>будни</v>
      </c>
      <c r="L67382">
        <v>18</v>
      </c>
    </row>
    <row r="67383" spans="1:12" x14ac:dyDescent="0.3">
      <c r="A67383">
        <v>205257</v>
      </c>
      <c r="B67383" s="2">
        <v>44370.759087378639</v>
      </c>
      <c r="C67383">
        <v>292535</v>
      </c>
      <c r="D67383">
        <v>411922</v>
      </c>
      <c r="I67383" s="59">
        <v>111667</v>
      </c>
      <c r="J67383" s="57" t="s">
        <v>84</v>
      </c>
      <c r="K67383" s="58" t="str">
        <f t="shared" si="1052"/>
        <v>будни</v>
      </c>
      <c r="L67383">
        <v>18</v>
      </c>
    </row>
    <row r="67384" spans="1:12" x14ac:dyDescent="0.3">
      <c r="A67384">
        <v>205261</v>
      </c>
      <c r="B67384" s="2">
        <v>44370.760300970876</v>
      </c>
      <c r="C67384">
        <v>345792</v>
      </c>
      <c r="D67384">
        <v>112456</v>
      </c>
      <c r="I67384" s="59">
        <v>111668</v>
      </c>
      <c r="J67384" s="57" t="s">
        <v>79</v>
      </c>
      <c r="K67384" s="58" t="str">
        <f t="shared" si="1052"/>
        <v>будни</v>
      </c>
      <c r="L67384">
        <v>18</v>
      </c>
    </row>
    <row r="67385" spans="1:12" x14ac:dyDescent="0.3">
      <c r="A67385">
        <v>205263</v>
      </c>
      <c r="B67385" s="2">
        <v>44370.760666666662</v>
      </c>
      <c r="C67385">
        <v>339881</v>
      </c>
      <c r="D67385">
        <v>122982</v>
      </c>
      <c r="I67385" s="59">
        <v>111669</v>
      </c>
      <c r="J67385" s="57" t="s">
        <v>80</v>
      </c>
      <c r="K67385" s="58" t="str">
        <f t="shared" si="1052"/>
        <v>будни</v>
      </c>
      <c r="L67385">
        <v>18</v>
      </c>
    </row>
    <row r="67386" spans="1:12" x14ac:dyDescent="0.3">
      <c r="A67386">
        <v>205264</v>
      </c>
      <c r="B67386" s="2">
        <v>44370.761110032363</v>
      </c>
      <c r="C67386">
        <v>47948</v>
      </c>
      <c r="D67386">
        <v>300941</v>
      </c>
      <c r="I67386" s="59">
        <v>111670</v>
      </c>
      <c r="J67386" s="57" t="s">
        <v>81</v>
      </c>
      <c r="K67386" s="58" t="str">
        <f t="shared" si="1052"/>
        <v>будни</v>
      </c>
      <c r="L67386">
        <v>18</v>
      </c>
    </row>
    <row r="67387" spans="1:12" x14ac:dyDescent="0.3">
      <c r="A67387">
        <v>205266</v>
      </c>
      <c r="B67387" s="2">
        <v>44370.762323624593</v>
      </c>
      <c r="C67387">
        <v>155936</v>
      </c>
      <c r="D67387">
        <v>118549</v>
      </c>
      <c r="I67387" s="59">
        <v>111671</v>
      </c>
      <c r="J67387" s="57" t="s">
        <v>78</v>
      </c>
      <c r="K67387" s="58" t="str">
        <f t="shared" si="1052"/>
        <v>выходные</v>
      </c>
      <c r="L67387">
        <v>18</v>
      </c>
    </row>
    <row r="67388" spans="1:12" x14ac:dyDescent="0.3">
      <c r="A67388">
        <v>205267</v>
      </c>
      <c r="B67388" s="2">
        <v>44370.763132686079</v>
      </c>
      <c r="C67388">
        <v>120558</v>
      </c>
      <c r="D67388">
        <v>114057</v>
      </c>
      <c r="I67388" s="59">
        <v>111672</v>
      </c>
      <c r="J67388" s="57" t="s">
        <v>82</v>
      </c>
      <c r="K67388" s="58" t="str">
        <f t="shared" si="1052"/>
        <v>выходные</v>
      </c>
      <c r="L67388">
        <v>18</v>
      </c>
    </row>
    <row r="67389" spans="1:12" x14ac:dyDescent="0.3">
      <c r="A67389">
        <v>205269</v>
      </c>
      <c r="B67389" s="2">
        <v>44370.76353721683</v>
      </c>
      <c r="C67389">
        <v>220493</v>
      </c>
      <c r="D67389">
        <v>241927</v>
      </c>
      <c r="I67389" s="59">
        <v>111673</v>
      </c>
      <c r="J67389" s="57" t="s">
        <v>83</v>
      </c>
      <c r="K67389" s="58" t="str">
        <f t="shared" si="1052"/>
        <v>будни</v>
      </c>
      <c r="L67389">
        <v>18</v>
      </c>
    </row>
    <row r="67390" spans="1:12" x14ac:dyDescent="0.3">
      <c r="A67390">
        <v>205271</v>
      </c>
      <c r="B67390" s="2">
        <v>44370.764750809059</v>
      </c>
      <c r="C67390">
        <v>342809</v>
      </c>
      <c r="D67390">
        <v>147928</v>
      </c>
      <c r="I67390" s="59">
        <v>111674</v>
      </c>
      <c r="J67390" s="57" t="s">
        <v>84</v>
      </c>
      <c r="K67390" s="58" t="str">
        <f t="shared" si="1052"/>
        <v>будни</v>
      </c>
      <c r="L67390">
        <v>18</v>
      </c>
    </row>
    <row r="67391" spans="1:12" x14ac:dyDescent="0.3">
      <c r="A67391">
        <v>205275</v>
      </c>
      <c r="B67391" s="2">
        <v>44370.76636893204</v>
      </c>
      <c r="C67391">
        <v>112580</v>
      </c>
      <c r="D67391">
        <v>111368</v>
      </c>
      <c r="I67391" s="59">
        <v>111675</v>
      </c>
      <c r="J67391" s="57" t="s">
        <v>79</v>
      </c>
      <c r="K67391" s="58" t="str">
        <f t="shared" si="1052"/>
        <v>будни</v>
      </c>
      <c r="L67391">
        <v>18</v>
      </c>
    </row>
    <row r="67392" spans="1:12" x14ac:dyDescent="0.3">
      <c r="A67392">
        <v>205277</v>
      </c>
      <c r="B67392" s="2">
        <v>44370.76636893204</v>
      </c>
      <c r="C67392">
        <v>118935</v>
      </c>
      <c r="D67392">
        <v>269158</v>
      </c>
      <c r="I67392" s="59">
        <v>111676</v>
      </c>
      <c r="J67392" s="57" t="s">
        <v>80</v>
      </c>
      <c r="K67392" s="58" t="str">
        <f t="shared" si="1052"/>
        <v>будни</v>
      </c>
      <c r="L67392">
        <v>18</v>
      </c>
    </row>
    <row r="67393" spans="1:12" x14ac:dyDescent="0.3">
      <c r="A67393">
        <v>205281</v>
      </c>
      <c r="B67393" s="2">
        <v>44370.767177993526</v>
      </c>
      <c r="C67393">
        <v>119067</v>
      </c>
      <c r="D67393">
        <v>300941</v>
      </c>
      <c r="I67393" s="59">
        <v>111677</v>
      </c>
      <c r="J67393" s="57" t="s">
        <v>81</v>
      </c>
      <c r="K67393" s="58" t="str">
        <f t="shared" si="1052"/>
        <v>будни</v>
      </c>
      <c r="L67393">
        <v>18</v>
      </c>
    </row>
    <row r="67394" spans="1:12" x14ac:dyDescent="0.3">
      <c r="A67394">
        <v>205285</v>
      </c>
      <c r="B67394" s="2">
        <v>44370.767177993526</v>
      </c>
      <c r="C67394">
        <v>200001</v>
      </c>
      <c r="D67394">
        <v>104958</v>
      </c>
      <c r="I67394" s="59">
        <v>111678</v>
      </c>
      <c r="J67394" s="57" t="s">
        <v>78</v>
      </c>
      <c r="K67394" s="58" t="str">
        <f t="shared" si="1052"/>
        <v>выходные</v>
      </c>
      <c r="L67394">
        <v>18</v>
      </c>
    </row>
    <row r="67395" spans="1:12" x14ac:dyDescent="0.3">
      <c r="A67395">
        <v>205287</v>
      </c>
      <c r="B67395" s="2">
        <v>44370.767177993526</v>
      </c>
      <c r="C67395">
        <v>251257</v>
      </c>
      <c r="D67395">
        <v>60239</v>
      </c>
      <c r="I67395" s="59">
        <v>111679</v>
      </c>
      <c r="J67395" s="57" t="s">
        <v>82</v>
      </c>
      <c r="K67395" s="58" t="str">
        <f t="shared" ref="K67395:K67458" si="1053">IF(OR(J67395="суббота",J67395="воскресенье"),"выходные","будни")</f>
        <v>выходные</v>
      </c>
      <c r="L67395">
        <v>18</v>
      </c>
    </row>
    <row r="67396" spans="1:12" x14ac:dyDescent="0.3">
      <c r="A67396">
        <v>205288</v>
      </c>
      <c r="B67396" s="2">
        <v>44370.767582524277</v>
      </c>
      <c r="C67396">
        <v>206608</v>
      </c>
      <c r="D67396">
        <v>209122</v>
      </c>
      <c r="I67396" s="59">
        <v>111680</v>
      </c>
      <c r="J67396" s="57" t="s">
        <v>83</v>
      </c>
      <c r="K67396" s="58" t="str">
        <f t="shared" si="1053"/>
        <v>будни</v>
      </c>
      <c r="L67396">
        <v>18</v>
      </c>
    </row>
    <row r="67397" spans="1:12" x14ac:dyDescent="0.3">
      <c r="A67397">
        <v>205289</v>
      </c>
      <c r="B67397" s="2">
        <v>44370.767582524277</v>
      </c>
      <c r="C67397">
        <v>313702</v>
      </c>
      <c r="D67397">
        <v>462574</v>
      </c>
      <c r="I67397" s="59">
        <v>111681</v>
      </c>
      <c r="J67397" s="57" t="s">
        <v>84</v>
      </c>
      <c r="K67397" s="58" t="str">
        <f t="shared" si="1053"/>
        <v>будни</v>
      </c>
      <c r="L67397">
        <v>18</v>
      </c>
    </row>
    <row r="67398" spans="1:12" x14ac:dyDescent="0.3">
      <c r="A67398">
        <v>205291</v>
      </c>
      <c r="B67398" s="2">
        <v>44370.767987055013</v>
      </c>
      <c r="C67398">
        <v>278318</v>
      </c>
      <c r="D67398">
        <v>148570</v>
      </c>
      <c r="I67398" s="59">
        <v>111682</v>
      </c>
      <c r="J67398" s="57" t="s">
        <v>79</v>
      </c>
      <c r="K67398" s="58" t="str">
        <f t="shared" si="1053"/>
        <v>будни</v>
      </c>
      <c r="L67398">
        <v>18</v>
      </c>
    </row>
    <row r="67399" spans="1:12" x14ac:dyDescent="0.3">
      <c r="A67399">
        <v>205293</v>
      </c>
      <c r="B67399" s="2">
        <v>44370.768391585763</v>
      </c>
      <c r="C67399">
        <v>316589</v>
      </c>
      <c r="D67399">
        <v>327380</v>
      </c>
      <c r="I67399" s="59">
        <v>111683</v>
      </c>
      <c r="J67399" s="57" t="s">
        <v>80</v>
      </c>
      <c r="K67399" s="58" t="str">
        <f t="shared" si="1053"/>
        <v>будни</v>
      </c>
      <c r="L67399">
        <v>18</v>
      </c>
    </row>
    <row r="67400" spans="1:12" x14ac:dyDescent="0.3">
      <c r="A67400">
        <v>205294</v>
      </c>
      <c r="B67400" s="2">
        <v>44370.768666666663</v>
      </c>
      <c r="C67400">
        <v>337803</v>
      </c>
      <c r="D67400">
        <v>457278</v>
      </c>
      <c r="I67400" s="59">
        <v>111684</v>
      </c>
      <c r="J67400" s="57" t="s">
        <v>81</v>
      </c>
      <c r="K67400" s="58" t="str">
        <f t="shared" si="1053"/>
        <v>будни</v>
      </c>
      <c r="L67400">
        <v>18</v>
      </c>
    </row>
    <row r="67401" spans="1:12" x14ac:dyDescent="0.3">
      <c r="A67401">
        <v>205299</v>
      </c>
      <c r="B67401" s="2">
        <v>44370.76920064725</v>
      </c>
      <c r="C67401">
        <v>259308</v>
      </c>
      <c r="D67401">
        <v>351192</v>
      </c>
      <c r="I67401" s="59">
        <v>111685</v>
      </c>
      <c r="J67401" s="57" t="s">
        <v>78</v>
      </c>
      <c r="K67401" s="58" t="str">
        <f t="shared" si="1053"/>
        <v>выходные</v>
      </c>
      <c r="L67401">
        <v>18</v>
      </c>
    </row>
    <row r="67402" spans="1:12" x14ac:dyDescent="0.3">
      <c r="A67402">
        <v>205304</v>
      </c>
      <c r="B67402" s="2">
        <v>44370.76920064725</v>
      </c>
      <c r="C67402">
        <v>284828</v>
      </c>
      <c r="D67402">
        <v>227775</v>
      </c>
      <c r="I67402" s="59">
        <v>111686</v>
      </c>
      <c r="J67402" s="57" t="s">
        <v>82</v>
      </c>
      <c r="K67402" s="58" t="str">
        <f t="shared" si="1053"/>
        <v>выходные</v>
      </c>
      <c r="L67402">
        <v>18</v>
      </c>
    </row>
    <row r="67403" spans="1:12" x14ac:dyDescent="0.3">
      <c r="A67403">
        <v>205309</v>
      </c>
      <c r="B67403" s="2">
        <v>44370.769333333337</v>
      </c>
      <c r="C67403">
        <v>17063</v>
      </c>
      <c r="D67403">
        <v>473327</v>
      </c>
      <c r="I67403" s="59">
        <v>111687</v>
      </c>
      <c r="J67403" s="57" t="s">
        <v>83</v>
      </c>
      <c r="K67403" s="58" t="str">
        <f t="shared" si="1053"/>
        <v>будни</v>
      </c>
      <c r="L67403">
        <v>18</v>
      </c>
    </row>
    <row r="67404" spans="1:12" x14ac:dyDescent="0.3">
      <c r="A67404">
        <v>205314</v>
      </c>
      <c r="B67404" s="2">
        <v>44370.77081877023</v>
      </c>
      <c r="C67404">
        <v>158384</v>
      </c>
      <c r="D67404">
        <v>182191</v>
      </c>
      <c r="I67404" s="59">
        <v>111688</v>
      </c>
      <c r="J67404" s="57" t="s">
        <v>84</v>
      </c>
      <c r="K67404" s="58" t="str">
        <f t="shared" si="1053"/>
        <v>будни</v>
      </c>
      <c r="L67404">
        <v>18</v>
      </c>
    </row>
    <row r="67405" spans="1:12" x14ac:dyDescent="0.3">
      <c r="A67405">
        <v>205315</v>
      </c>
      <c r="B67405" s="2">
        <v>44370.771223300966</v>
      </c>
      <c r="C67405">
        <v>344661</v>
      </c>
      <c r="D67405">
        <v>176645</v>
      </c>
      <c r="I67405" s="59">
        <v>111689</v>
      </c>
      <c r="J67405" s="57" t="s">
        <v>79</v>
      </c>
      <c r="K67405" s="58" t="str">
        <f t="shared" si="1053"/>
        <v>будни</v>
      </c>
      <c r="L67405">
        <v>18</v>
      </c>
    </row>
    <row r="67406" spans="1:12" x14ac:dyDescent="0.3">
      <c r="A67406">
        <v>205320</v>
      </c>
      <c r="B67406" s="2">
        <v>44370.771627831717</v>
      </c>
      <c r="C67406">
        <v>146371</v>
      </c>
      <c r="D67406">
        <v>466283</v>
      </c>
      <c r="I67406" s="59">
        <v>111690</v>
      </c>
      <c r="J67406" s="57" t="s">
        <v>80</v>
      </c>
      <c r="K67406" s="58" t="str">
        <f t="shared" si="1053"/>
        <v>будни</v>
      </c>
      <c r="L67406">
        <v>18</v>
      </c>
    </row>
    <row r="67407" spans="1:12" x14ac:dyDescent="0.3">
      <c r="A67407">
        <v>205325</v>
      </c>
      <c r="B67407" s="2">
        <v>44370.772436893203</v>
      </c>
      <c r="C67407">
        <v>290750</v>
      </c>
      <c r="D67407">
        <v>182191</v>
      </c>
      <c r="I67407" s="59">
        <v>111691</v>
      </c>
      <c r="J67407" s="57" t="s">
        <v>81</v>
      </c>
      <c r="K67407" s="58" t="str">
        <f t="shared" si="1053"/>
        <v>будни</v>
      </c>
      <c r="L67407">
        <v>18</v>
      </c>
    </row>
    <row r="67408" spans="1:12" x14ac:dyDescent="0.3">
      <c r="A67408">
        <v>205328</v>
      </c>
      <c r="B67408" s="2">
        <v>44370.773245954697</v>
      </c>
      <c r="C67408">
        <v>335093</v>
      </c>
      <c r="D67408">
        <v>129210</v>
      </c>
      <c r="I67408" s="59">
        <v>111692</v>
      </c>
      <c r="J67408" s="57" t="s">
        <v>78</v>
      </c>
      <c r="K67408" s="58" t="str">
        <f t="shared" si="1053"/>
        <v>выходные</v>
      </c>
      <c r="L67408">
        <v>18</v>
      </c>
    </row>
    <row r="67409" spans="1:12" x14ac:dyDescent="0.3">
      <c r="A67409">
        <v>205330</v>
      </c>
      <c r="B67409" s="2">
        <v>44370.774055016183</v>
      </c>
      <c r="C67409">
        <v>81732</v>
      </c>
      <c r="D67409">
        <v>158978</v>
      </c>
      <c r="I67409" s="59">
        <v>111693</v>
      </c>
      <c r="J67409" s="57" t="s">
        <v>82</v>
      </c>
      <c r="K67409" s="58" t="str">
        <f t="shared" si="1053"/>
        <v>выходные</v>
      </c>
      <c r="L67409">
        <v>18</v>
      </c>
    </row>
    <row r="67410" spans="1:12" x14ac:dyDescent="0.3">
      <c r="A67410">
        <v>205335</v>
      </c>
      <c r="B67410" s="2">
        <v>44370.774055016183</v>
      </c>
      <c r="C67410">
        <v>239293</v>
      </c>
      <c r="D67410">
        <v>238552</v>
      </c>
      <c r="I67410" s="59">
        <v>111694</v>
      </c>
      <c r="J67410" s="57" t="s">
        <v>83</v>
      </c>
      <c r="K67410" s="58" t="str">
        <f t="shared" si="1053"/>
        <v>будни</v>
      </c>
      <c r="L67410">
        <v>18</v>
      </c>
    </row>
    <row r="67411" spans="1:12" x14ac:dyDescent="0.3">
      <c r="A67411">
        <v>205336</v>
      </c>
      <c r="B67411" s="2">
        <v>44370.774055016183</v>
      </c>
      <c r="C67411">
        <v>304087</v>
      </c>
      <c r="D67411">
        <v>72860</v>
      </c>
      <c r="I67411" s="59">
        <v>111695</v>
      </c>
      <c r="J67411" s="57" t="s">
        <v>84</v>
      </c>
      <c r="K67411" s="58" t="str">
        <f t="shared" si="1053"/>
        <v>будни</v>
      </c>
      <c r="L67411">
        <v>18</v>
      </c>
    </row>
    <row r="67412" spans="1:12" x14ac:dyDescent="0.3">
      <c r="A67412">
        <v>205339</v>
      </c>
      <c r="B67412" s="2">
        <v>44370.774055016183</v>
      </c>
      <c r="C67412">
        <v>319625</v>
      </c>
      <c r="D67412">
        <v>279337</v>
      </c>
      <c r="I67412" s="59">
        <v>111696</v>
      </c>
      <c r="J67412" s="57" t="s">
        <v>79</v>
      </c>
      <c r="K67412" s="58" t="str">
        <f t="shared" si="1053"/>
        <v>будни</v>
      </c>
      <c r="L67412">
        <v>18</v>
      </c>
    </row>
    <row r="67413" spans="1:12" x14ac:dyDescent="0.3">
      <c r="A67413">
        <v>205344</v>
      </c>
      <c r="B67413" s="2">
        <v>44370.774333333335</v>
      </c>
      <c r="C67413">
        <v>291658</v>
      </c>
      <c r="D67413">
        <v>418105</v>
      </c>
      <c r="I67413" s="59">
        <v>111697</v>
      </c>
      <c r="J67413" s="57" t="s">
        <v>80</v>
      </c>
      <c r="K67413" s="58" t="str">
        <f t="shared" si="1053"/>
        <v>будни</v>
      </c>
      <c r="L67413">
        <v>18</v>
      </c>
    </row>
    <row r="67414" spans="1:12" x14ac:dyDescent="0.3">
      <c r="A67414">
        <v>205346</v>
      </c>
      <c r="B67414" s="2">
        <v>44370.775673139164</v>
      </c>
      <c r="C67414">
        <v>55247</v>
      </c>
      <c r="D67414">
        <v>204394</v>
      </c>
      <c r="I67414" s="59">
        <v>111698</v>
      </c>
      <c r="J67414" s="57" t="s">
        <v>81</v>
      </c>
      <c r="K67414" s="58" t="str">
        <f t="shared" si="1053"/>
        <v>будни</v>
      </c>
      <c r="L67414">
        <v>18</v>
      </c>
    </row>
    <row r="67415" spans="1:12" x14ac:dyDescent="0.3">
      <c r="A67415">
        <v>205350</v>
      </c>
      <c r="B67415" s="2">
        <v>44370.7760776699</v>
      </c>
      <c r="C67415">
        <v>165260</v>
      </c>
      <c r="D67415">
        <v>392434</v>
      </c>
      <c r="I67415" s="59">
        <v>111699</v>
      </c>
      <c r="J67415" s="57" t="s">
        <v>78</v>
      </c>
      <c r="K67415" s="58" t="str">
        <f t="shared" si="1053"/>
        <v>выходные</v>
      </c>
      <c r="L67415">
        <v>18</v>
      </c>
    </row>
    <row r="67416" spans="1:12" x14ac:dyDescent="0.3">
      <c r="A67416">
        <v>205353</v>
      </c>
      <c r="B67416" s="2">
        <v>44370.777000000002</v>
      </c>
      <c r="C67416">
        <v>212505</v>
      </c>
      <c r="D67416">
        <v>21407</v>
      </c>
      <c r="I67416" s="59">
        <v>111700</v>
      </c>
      <c r="J67416" s="57" t="s">
        <v>82</v>
      </c>
      <c r="K67416" s="58" t="str">
        <f t="shared" si="1053"/>
        <v>выходные</v>
      </c>
      <c r="L67416">
        <v>18</v>
      </c>
    </row>
    <row r="67417" spans="1:12" x14ac:dyDescent="0.3">
      <c r="A67417">
        <v>205356</v>
      </c>
      <c r="B67417" s="2">
        <v>44370.77769579288</v>
      </c>
      <c r="C67417">
        <v>200357</v>
      </c>
      <c r="D67417">
        <v>249345</v>
      </c>
      <c r="I67417" s="59">
        <v>111701</v>
      </c>
      <c r="J67417" s="57" t="s">
        <v>83</v>
      </c>
      <c r="K67417" s="58" t="str">
        <f t="shared" si="1053"/>
        <v>будни</v>
      </c>
      <c r="L67417">
        <v>18</v>
      </c>
    </row>
    <row r="67418" spans="1:12" x14ac:dyDescent="0.3">
      <c r="A67418">
        <v>205357</v>
      </c>
      <c r="B67418" s="2">
        <v>44370.777999999998</v>
      </c>
      <c r="C67418">
        <v>170002</v>
      </c>
      <c r="D67418">
        <v>313721</v>
      </c>
      <c r="I67418" s="59">
        <v>111702</v>
      </c>
      <c r="J67418" s="57" t="s">
        <v>84</v>
      </c>
      <c r="K67418" s="58" t="str">
        <f t="shared" si="1053"/>
        <v>будни</v>
      </c>
      <c r="L67418">
        <v>18</v>
      </c>
    </row>
    <row r="67419" spans="1:12" x14ac:dyDescent="0.3">
      <c r="A67419">
        <v>205361</v>
      </c>
      <c r="B67419" s="2">
        <v>44370.778100323623</v>
      </c>
      <c r="C67419">
        <v>326208</v>
      </c>
      <c r="D67419">
        <v>158978</v>
      </c>
      <c r="I67419" s="59">
        <v>111703</v>
      </c>
      <c r="J67419" s="57" t="s">
        <v>79</v>
      </c>
      <c r="K67419" s="58" t="str">
        <f t="shared" si="1053"/>
        <v>будни</v>
      </c>
      <c r="L67419">
        <v>18</v>
      </c>
    </row>
    <row r="67420" spans="1:12" x14ac:dyDescent="0.3">
      <c r="A67420">
        <v>205366</v>
      </c>
      <c r="B67420" s="2">
        <v>44370.778504854366</v>
      </c>
      <c r="C67420">
        <v>298268</v>
      </c>
      <c r="D67420">
        <v>217497</v>
      </c>
      <c r="I67420" s="59">
        <v>111704</v>
      </c>
      <c r="J67420" s="57" t="s">
        <v>80</v>
      </c>
      <c r="K67420" s="58" t="str">
        <f t="shared" si="1053"/>
        <v>будни</v>
      </c>
      <c r="L67420">
        <v>18</v>
      </c>
    </row>
    <row r="67421" spans="1:12" x14ac:dyDescent="0.3">
      <c r="A67421">
        <v>205368</v>
      </c>
      <c r="B67421" s="2">
        <v>44370.778909385117</v>
      </c>
      <c r="C67421">
        <v>46838</v>
      </c>
      <c r="D67421">
        <v>354849</v>
      </c>
      <c r="I67421" s="59">
        <v>111705</v>
      </c>
      <c r="J67421" s="57" t="s">
        <v>81</v>
      </c>
      <c r="K67421" s="58" t="str">
        <f t="shared" si="1053"/>
        <v>будни</v>
      </c>
      <c r="L67421">
        <v>18</v>
      </c>
    </row>
    <row r="67422" spans="1:12" x14ac:dyDescent="0.3">
      <c r="A67422">
        <v>205373</v>
      </c>
      <c r="B67422" s="2">
        <v>44370.778909385117</v>
      </c>
      <c r="C67422">
        <v>117234</v>
      </c>
      <c r="D67422">
        <v>411922</v>
      </c>
      <c r="I67422" s="59">
        <v>111706</v>
      </c>
      <c r="J67422" s="57" t="s">
        <v>78</v>
      </c>
      <c r="K67422" s="58" t="str">
        <f t="shared" si="1053"/>
        <v>выходные</v>
      </c>
      <c r="L67422">
        <v>18</v>
      </c>
    </row>
    <row r="67423" spans="1:12" x14ac:dyDescent="0.3">
      <c r="A67423">
        <v>205377</v>
      </c>
      <c r="B67423" s="2">
        <v>44370.778909385117</v>
      </c>
      <c r="C67423">
        <v>220444</v>
      </c>
      <c r="D67423">
        <v>347393</v>
      </c>
      <c r="I67423" s="59">
        <v>111707</v>
      </c>
      <c r="J67423" s="57" t="s">
        <v>82</v>
      </c>
      <c r="K67423" s="58" t="str">
        <f t="shared" si="1053"/>
        <v>выходные</v>
      </c>
      <c r="L67423">
        <v>18</v>
      </c>
    </row>
    <row r="67424" spans="1:12" x14ac:dyDescent="0.3">
      <c r="A67424">
        <v>205378</v>
      </c>
      <c r="B67424" s="2">
        <v>44370.779313915853</v>
      </c>
      <c r="C67424">
        <v>117109</v>
      </c>
      <c r="D67424">
        <v>219046</v>
      </c>
      <c r="I67424" s="59">
        <v>111708</v>
      </c>
      <c r="J67424" s="57" t="s">
        <v>83</v>
      </c>
      <c r="K67424" s="58" t="str">
        <f t="shared" si="1053"/>
        <v>будни</v>
      </c>
      <c r="L67424">
        <v>18</v>
      </c>
    </row>
    <row r="67425" spans="1:12" x14ac:dyDescent="0.3">
      <c r="A67425">
        <v>205379</v>
      </c>
      <c r="B67425" s="2">
        <v>44370.779313915853</v>
      </c>
      <c r="C67425">
        <v>167008</v>
      </c>
      <c r="D67425">
        <v>276751</v>
      </c>
      <c r="I67425" s="59">
        <v>111709</v>
      </c>
      <c r="J67425" s="57" t="s">
        <v>84</v>
      </c>
      <c r="K67425" s="58" t="str">
        <f t="shared" si="1053"/>
        <v>будни</v>
      </c>
      <c r="L67425">
        <v>18</v>
      </c>
    </row>
    <row r="67426" spans="1:12" x14ac:dyDescent="0.3">
      <c r="A67426">
        <v>205382</v>
      </c>
      <c r="B67426" s="2">
        <v>44370.779718446604</v>
      </c>
      <c r="C67426">
        <v>211660</v>
      </c>
      <c r="D67426">
        <v>165114</v>
      </c>
      <c r="I67426" s="59">
        <v>111710</v>
      </c>
      <c r="J67426" s="57" t="s">
        <v>79</v>
      </c>
      <c r="K67426" s="58" t="str">
        <f t="shared" si="1053"/>
        <v>будни</v>
      </c>
      <c r="L67426">
        <v>18</v>
      </c>
    </row>
    <row r="67427" spans="1:12" x14ac:dyDescent="0.3">
      <c r="A67427">
        <v>205386</v>
      </c>
      <c r="B67427" s="2">
        <v>44370.779718446604</v>
      </c>
      <c r="C67427">
        <v>331470</v>
      </c>
      <c r="D67427">
        <v>179296</v>
      </c>
      <c r="I67427" s="59">
        <v>111711</v>
      </c>
      <c r="J67427" s="57" t="s">
        <v>80</v>
      </c>
      <c r="K67427" s="58" t="str">
        <f t="shared" si="1053"/>
        <v>будни</v>
      </c>
      <c r="L67427">
        <v>18</v>
      </c>
    </row>
    <row r="67428" spans="1:12" x14ac:dyDescent="0.3">
      <c r="A67428">
        <v>205388</v>
      </c>
      <c r="B67428" s="2">
        <v>44370.780932038833</v>
      </c>
      <c r="C67428">
        <v>180477</v>
      </c>
      <c r="D67428">
        <v>182676</v>
      </c>
      <c r="I67428" s="59">
        <v>111712</v>
      </c>
      <c r="J67428" s="57" t="s">
        <v>81</v>
      </c>
      <c r="K67428" s="58" t="str">
        <f t="shared" si="1053"/>
        <v>будни</v>
      </c>
      <c r="L67428">
        <v>18</v>
      </c>
    </row>
    <row r="67429" spans="1:12" x14ac:dyDescent="0.3">
      <c r="A67429">
        <v>205390</v>
      </c>
      <c r="B67429" s="2">
        <v>44370.78214563107</v>
      </c>
      <c r="C67429">
        <v>203392</v>
      </c>
      <c r="D67429">
        <v>82600</v>
      </c>
      <c r="I67429" s="59">
        <v>111713</v>
      </c>
      <c r="J67429" s="57" t="s">
        <v>78</v>
      </c>
      <c r="K67429" s="58" t="str">
        <f t="shared" si="1053"/>
        <v>выходные</v>
      </c>
      <c r="L67429">
        <v>18</v>
      </c>
    </row>
    <row r="67430" spans="1:12" x14ac:dyDescent="0.3">
      <c r="A67430">
        <v>205395</v>
      </c>
      <c r="B67430" s="2">
        <v>44370.782550161806</v>
      </c>
      <c r="C67430">
        <v>100880</v>
      </c>
      <c r="D67430">
        <v>394819</v>
      </c>
      <c r="I67430" s="59">
        <v>111714</v>
      </c>
      <c r="J67430" s="57" t="s">
        <v>82</v>
      </c>
      <c r="K67430" s="58" t="str">
        <f t="shared" si="1053"/>
        <v>выходные</v>
      </c>
      <c r="L67430">
        <v>18</v>
      </c>
    </row>
    <row r="67431" spans="1:12" x14ac:dyDescent="0.3">
      <c r="A67431">
        <v>205398</v>
      </c>
      <c r="B67431" s="2">
        <v>44370.783000000003</v>
      </c>
      <c r="C67431">
        <v>152203</v>
      </c>
      <c r="D67431">
        <v>411922</v>
      </c>
      <c r="I67431" s="59">
        <v>111715</v>
      </c>
      <c r="J67431" s="57" t="s">
        <v>83</v>
      </c>
      <c r="K67431" s="58" t="str">
        <f t="shared" si="1053"/>
        <v>будни</v>
      </c>
      <c r="L67431">
        <v>18</v>
      </c>
    </row>
    <row r="67432" spans="1:12" x14ac:dyDescent="0.3">
      <c r="A67432">
        <v>205401</v>
      </c>
      <c r="B67432" s="2">
        <v>44370.783763754043</v>
      </c>
      <c r="C67432">
        <v>263237</v>
      </c>
      <c r="D67432">
        <v>21760</v>
      </c>
      <c r="I67432" s="59">
        <v>111716</v>
      </c>
      <c r="J67432" s="57" t="s">
        <v>84</v>
      </c>
      <c r="K67432" s="58" t="str">
        <f t="shared" si="1053"/>
        <v>будни</v>
      </c>
      <c r="L67432">
        <v>18</v>
      </c>
    </row>
    <row r="67433" spans="1:12" x14ac:dyDescent="0.3">
      <c r="A67433">
        <v>205402</v>
      </c>
      <c r="B67433" s="2">
        <v>44370.783763754051</v>
      </c>
      <c r="C67433">
        <v>109424</v>
      </c>
      <c r="D67433">
        <v>445443</v>
      </c>
      <c r="I67433" s="59">
        <v>111717</v>
      </c>
      <c r="J67433" s="57" t="s">
        <v>79</v>
      </c>
      <c r="K67433" s="58" t="str">
        <f t="shared" si="1053"/>
        <v>будни</v>
      </c>
      <c r="L67433">
        <v>18</v>
      </c>
    </row>
    <row r="67434" spans="1:12" x14ac:dyDescent="0.3">
      <c r="A67434">
        <v>205407</v>
      </c>
      <c r="B67434" s="2">
        <v>44370.783763754051</v>
      </c>
      <c r="C67434">
        <v>213845</v>
      </c>
      <c r="D67434">
        <v>156336</v>
      </c>
      <c r="I67434" s="59">
        <v>111718</v>
      </c>
      <c r="J67434" s="57" t="s">
        <v>80</v>
      </c>
      <c r="K67434" s="58" t="str">
        <f t="shared" si="1053"/>
        <v>будни</v>
      </c>
      <c r="L67434">
        <v>18</v>
      </c>
    </row>
    <row r="67435" spans="1:12" x14ac:dyDescent="0.3">
      <c r="A67435">
        <v>205410</v>
      </c>
      <c r="B67435" s="2">
        <v>44370.783763754051</v>
      </c>
      <c r="C67435">
        <v>296883</v>
      </c>
      <c r="D67435">
        <v>149737</v>
      </c>
      <c r="I67435" s="59">
        <v>111719</v>
      </c>
      <c r="J67435" s="57" t="s">
        <v>81</v>
      </c>
      <c r="K67435" s="58" t="str">
        <f t="shared" si="1053"/>
        <v>будни</v>
      </c>
      <c r="L67435">
        <v>18</v>
      </c>
    </row>
    <row r="67436" spans="1:12" x14ac:dyDescent="0.3">
      <c r="A67436">
        <v>205413</v>
      </c>
      <c r="B67436" s="2">
        <v>44370.784168284787</v>
      </c>
      <c r="C67436">
        <v>53695</v>
      </c>
      <c r="D67436">
        <v>472908</v>
      </c>
      <c r="I67436" s="59">
        <v>111720</v>
      </c>
      <c r="J67436" s="57" t="s">
        <v>78</v>
      </c>
      <c r="K67436" s="58" t="str">
        <f t="shared" si="1053"/>
        <v>выходные</v>
      </c>
      <c r="L67436">
        <v>18</v>
      </c>
    </row>
    <row r="67437" spans="1:12" x14ac:dyDescent="0.3">
      <c r="A67437">
        <v>205416</v>
      </c>
      <c r="B67437" s="2">
        <v>44370.78497734628</v>
      </c>
      <c r="C67437">
        <v>139515</v>
      </c>
      <c r="D67437">
        <v>111368</v>
      </c>
      <c r="I67437" s="59">
        <v>111721</v>
      </c>
      <c r="J67437" s="57" t="s">
        <v>82</v>
      </c>
      <c r="K67437" s="58" t="str">
        <f t="shared" si="1053"/>
        <v>выходные</v>
      </c>
      <c r="L67437">
        <v>18</v>
      </c>
    </row>
    <row r="67438" spans="1:12" x14ac:dyDescent="0.3">
      <c r="A67438">
        <v>205418</v>
      </c>
      <c r="B67438" s="2">
        <v>44370.785381877024</v>
      </c>
      <c r="C67438">
        <v>42746</v>
      </c>
      <c r="D67438">
        <v>357547</v>
      </c>
      <c r="I67438" s="59">
        <v>111722</v>
      </c>
      <c r="J67438" s="57" t="s">
        <v>83</v>
      </c>
      <c r="K67438" s="58" t="str">
        <f t="shared" si="1053"/>
        <v>будни</v>
      </c>
      <c r="L67438">
        <v>18</v>
      </c>
    </row>
    <row r="67439" spans="1:12" x14ac:dyDescent="0.3">
      <c r="A67439">
        <v>205421</v>
      </c>
      <c r="B67439" s="2">
        <v>44370.785381877024</v>
      </c>
      <c r="C67439">
        <v>92599</v>
      </c>
      <c r="D67439">
        <v>20642</v>
      </c>
      <c r="I67439" s="59">
        <v>111723</v>
      </c>
      <c r="J67439" s="57" t="s">
        <v>84</v>
      </c>
      <c r="K67439" s="58" t="str">
        <f t="shared" si="1053"/>
        <v>будни</v>
      </c>
      <c r="L67439">
        <v>18</v>
      </c>
    </row>
    <row r="67440" spans="1:12" x14ac:dyDescent="0.3">
      <c r="A67440">
        <v>205425</v>
      </c>
      <c r="B67440" s="2">
        <v>44370.785381877024</v>
      </c>
      <c r="C67440">
        <v>122370</v>
      </c>
      <c r="D67440">
        <v>171702</v>
      </c>
      <c r="I67440" s="59">
        <v>111724</v>
      </c>
      <c r="J67440" s="57" t="s">
        <v>79</v>
      </c>
      <c r="K67440" s="58" t="str">
        <f t="shared" si="1053"/>
        <v>будни</v>
      </c>
      <c r="L67440">
        <v>18</v>
      </c>
    </row>
    <row r="67441" spans="1:12" x14ac:dyDescent="0.3">
      <c r="A67441">
        <v>205426</v>
      </c>
      <c r="B67441" s="2">
        <v>44370.786595469253</v>
      </c>
      <c r="C67441">
        <v>100561</v>
      </c>
      <c r="D67441">
        <v>362672</v>
      </c>
      <c r="I67441" s="59">
        <v>111725</v>
      </c>
      <c r="J67441" s="57" t="s">
        <v>80</v>
      </c>
      <c r="K67441" s="58" t="str">
        <f t="shared" si="1053"/>
        <v>будни</v>
      </c>
      <c r="L67441">
        <v>18</v>
      </c>
    </row>
    <row r="67442" spans="1:12" x14ac:dyDescent="0.3">
      <c r="A67442">
        <v>205430</v>
      </c>
      <c r="B67442" s="2">
        <v>44370.787000000004</v>
      </c>
      <c r="C67442">
        <v>161540</v>
      </c>
      <c r="D67442">
        <v>451624</v>
      </c>
      <c r="I67442" s="59">
        <v>111726</v>
      </c>
      <c r="J67442" s="57" t="s">
        <v>81</v>
      </c>
      <c r="K67442" s="58" t="str">
        <f t="shared" si="1053"/>
        <v>будни</v>
      </c>
      <c r="L67442">
        <v>18</v>
      </c>
    </row>
    <row r="67443" spans="1:12" x14ac:dyDescent="0.3">
      <c r="A67443">
        <v>205431</v>
      </c>
      <c r="B67443" s="2">
        <v>44370.787000000004</v>
      </c>
      <c r="C67443">
        <v>260457</v>
      </c>
      <c r="D67443">
        <v>411922</v>
      </c>
      <c r="I67443" s="59">
        <v>111727</v>
      </c>
      <c r="J67443" s="57" t="s">
        <v>78</v>
      </c>
      <c r="K67443" s="58" t="str">
        <f t="shared" si="1053"/>
        <v>выходные</v>
      </c>
      <c r="L67443">
        <v>18</v>
      </c>
    </row>
    <row r="67444" spans="1:12" x14ac:dyDescent="0.3">
      <c r="A67444">
        <v>205436</v>
      </c>
      <c r="B67444" s="2">
        <v>44370.787000000004</v>
      </c>
      <c r="C67444">
        <v>318080</v>
      </c>
      <c r="D67444">
        <v>347393</v>
      </c>
      <c r="I67444" s="59">
        <v>111728</v>
      </c>
      <c r="J67444" s="57" t="s">
        <v>82</v>
      </c>
      <c r="K67444" s="58" t="str">
        <f t="shared" si="1053"/>
        <v>выходные</v>
      </c>
      <c r="L67444">
        <v>18</v>
      </c>
    </row>
    <row r="67445" spans="1:12" x14ac:dyDescent="0.3">
      <c r="A67445">
        <v>205441</v>
      </c>
      <c r="B67445" s="2">
        <v>44370.787000000004</v>
      </c>
      <c r="C67445">
        <v>337868</v>
      </c>
      <c r="D67445">
        <v>230507</v>
      </c>
      <c r="I67445" s="59">
        <v>111729</v>
      </c>
      <c r="J67445" s="57" t="s">
        <v>83</v>
      </c>
      <c r="K67445" s="58" t="str">
        <f t="shared" si="1053"/>
        <v>будни</v>
      </c>
      <c r="L67445">
        <v>18</v>
      </c>
    </row>
    <row r="67446" spans="1:12" x14ac:dyDescent="0.3">
      <c r="A67446">
        <v>205443</v>
      </c>
      <c r="B67446" s="2">
        <v>44370.78740453074</v>
      </c>
      <c r="C67446">
        <v>181843</v>
      </c>
      <c r="D67446">
        <v>154256</v>
      </c>
      <c r="I67446" s="59">
        <v>111730</v>
      </c>
      <c r="J67446" s="57" t="s">
        <v>84</v>
      </c>
      <c r="K67446" s="58" t="str">
        <f t="shared" si="1053"/>
        <v>будни</v>
      </c>
      <c r="L67446">
        <v>18</v>
      </c>
    </row>
    <row r="67447" spans="1:12" x14ac:dyDescent="0.3">
      <c r="A67447">
        <v>205446</v>
      </c>
      <c r="B67447" s="2">
        <v>44370.78780906149</v>
      </c>
      <c r="C67447">
        <v>289017</v>
      </c>
      <c r="D67447">
        <v>327968</v>
      </c>
      <c r="I67447" s="59">
        <v>111731</v>
      </c>
      <c r="J67447" s="57" t="s">
        <v>79</v>
      </c>
      <c r="K67447" s="58" t="str">
        <f t="shared" si="1053"/>
        <v>будни</v>
      </c>
      <c r="L67447">
        <v>18</v>
      </c>
    </row>
    <row r="67448" spans="1:12" x14ac:dyDescent="0.3">
      <c r="A67448">
        <v>205447</v>
      </c>
      <c r="B67448" s="2">
        <v>44370.788618122977</v>
      </c>
      <c r="C67448">
        <v>65767</v>
      </c>
      <c r="D67448">
        <v>347008</v>
      </c>
      <c r="I67448" s="59">
        <v>111732</v>
      </c>
      <c r="J67448" s="57" t="s">
        <v>80</v>
      </c>
      <c r="K67448" s="58" t="str">
        <f t="shared" si="1053"/>
        <v>будни</v>
      </c>
      <c r="L67448">
        <v>18</v>
      </c>
    </row>
    <row r="67449" spans="1:12" x14ac:dyDescent="0.3">
      <c r="A67449">
        <v>205448</v>
      </c>
      <c r="B67449" s="2">
        <v>44370.788618122977</v>
      </c>
      <c r="C67449">
        <v>111518</v>
      </c>
      <c r="D67449">
        <v>387595</v>
      </c>
      <c r="I67449" s="59">
        <v>111733</v>
      </c>
      <c r="J67449" s="57" t="s">
        <v>81</v>
      </c>
      <c r="K67449" s="58" t="str">
        <f t="shared" si="1053"/>
        <v>будни</v>
      </c>
      <c r="L67449">
        <v>18</v>
      </c>
    </row>
    <row r="67450" spans="1:12" x14ac:dyDescent="0.3">
      <c r="A67450">
        <v>205452</v>
      </c>
      <c r="B67450" s="2">
        <v>44370.788618122977</v>
      </c>
      <c r="C67450">
        <v>235597</v>
      </c>
      <c r="D67450">
        <v>100603</v>
      </c>
      <c r="I67450" s="59">
        <v>111734</v>
      </c>
      <c r="J67450" s="57" t="s">
        <v>78</v>
      </c>
      <c r="K67450" s="58" t="str">
        <f t="shared" si="1053"/>
        <v>выходные</v>
      </c>
      <c r="L67450">
        <v>18</v>
      </c>
    </row>
    <row r="67451" spans="1:12" x14ac:dyDescent="0.3">
      <c r="A67451">
        <v>205457</v>
      </c>
      <c r="B67451" s="2">
        <v>44370.788618122977</v>
      </c>
      <c r="C67451">
        <v>266078</v>
      </c>
      <c r="D67451">
        <v>43623</v>
      </c>
      <c r="I67451" s="59">
        <v>111735</v>
      </c>
      <c r="J67451" s="57" t="s">
        <v>82</v>
      </c>
      <c r="K67451" s="58" t="str">
        <f t="shared" si="1053"/>
        <v>выходные</v>
      </c>
      <c r="L67451">
        <v>18</v>
      </c>
    </row>
    <row r="67452" spans="1:12" x14ac:dyDescent="0.3">
      <c r="A67452">
        <v>205462</v>
      </c>
      <c r="B67452" s="2">
        <v>44370.788618122977</v>
      </c>
      <c r="C67452">
        <v>319207</v>
      </c>
      <c r="D67452">
        <v>118549</v>
      </c>
      <c r="I67452" s="59">
        <v>111736</v>
      </c>
      <c r="J67452" s="57" t="s">
        <v>83</v>
      </c>
      <c r="K67452" s="58" t="str">
        <f t="shared" si="1053"/>
        <v>будни</v>
      </c>
      <c r="L67452">
        <v>18</v>
      </c>
    </row>
    <row r="67453" spans="1:12" x14ac:dyDescent="0.3">
      <c r="A67453">
        <v>205467</v>
      </c>
      <c r="B67453" s="2">
        <v>44370.78902265372</v>
      </c>
      <c r="C67453">
        <v>80188</v>
      </c>
      <c r="D67453">
        <v>62570</v>
      </c>
      <c r="I67453" s="59">
        <v>111737</v>
      </c>
      <c r="J67453" s="57" t="s">
        <v>84</v>
      </c>
      <c r="K67453" s="58" t="str">
        <f t="shared" si="1053"/>
        <v>будни</v>
      </c>
      <c r="L67453">
        <v>18</v>
      </c>
    </row>
    <row r="67454" spans="1:12" x14ac:dyDescent="0.3">
      <c r="A67454">
        <v>205470</v>
      </c>
      <c r="B67454" s="2">
        <v>44370.789427184463</v>
      </c>
      <c r="C67454">
        <v>62153</v>
      </c>
      <c r="D67454">
        <v>305103</v>
      </c>
      <c r="I67454" s="59">
        <v>111738</v>
      </c>
      <c r="J67454" s="57" t="s">
        <v>79</v>
      </c>
      <c r="K67454" s="58" t="str">
        <f t="shared" si="1053"/>
        <v>будни</v>
      </c>
      <c r="L67454">
        <v>18</v>
      </c>
    </row>
    <row r="67455" spans="1:12" x14ac:dyDescent="0.3">
      <c r="A67455">
        <v>205472</v>
      </c>
      <c r="B67455" s="2">
        <v>44370.790236245957</v>
      </c>
      <c r="C67455">
        <v>22316</v>
      </c>
      <c r="D67455">
        <v>217504</v>
      </c>
      <c r="I67455" s="59">
        <v>111739</v>
      </c>
      <c r="J67455" s="57" t="s">
        <v>80</v>
      </c>
      <c r="K67455" s="58" t="str">
        <f t="shared" si="1053"/>
        <v>будни</v>
      </c>
      <c r="L67455">
        <v>18</v>
      </c>
    </row>
    <row r="67456" spans="1:12" x14ac:dyDescent="0.3">
      <c r="A67456">
        <v>205474</v>
      </c>
      <c r="B67456" s="2">
        <v>44370.790236245957</v>
      </c>
      <c r="C67456">
        <v>264806</v>
      </c>
      <c r="D67456">
        <v>240646</v>
      </c>
      <c r="I67456" s="59">
        <v>111740</v>
      </c>
      <c r="J67456" s="57" t="s">
        <v>81</v>
      </c>
      <c r="K67456" s="58" t="str">
        <f t="shared" si="1053"/>
        <v>будни</v>
      </c>
      <c r="L67456">
        <v>18</v>
      </c>
    </row>
    <row r="67457" spans="1:12" x14ac:dyDescent="0.3">
      <c r="A67457">
        <v>205477</v>
      </c>
      <c r="B67457" s="2">
        <v>44370.790640776693</v>
      </c>
      <c r="C67457">
        <v>169855</v>
      </c>
      <c r="D67457">
        <v>351192</v>
      </c>
      <c r="I67457" s="59">
        <v>111741</v>
      </c>
      <c r="J67457" s="57" t="s">
        <v>78</v>
      </c>
      <c r="K67457" s="58" t="str">
        <f t="shared" si="1053"/>
        <v>выходные</v>
      </c>
      <c r="L67457">
        <v>18</v>
      </c>
    </row>
    <row r="67458" spans="1:12" x14ac:dyDescent="0.3">
      <c r="A67458">
        <v>205480</v>
      </c>
      <c r="B67458" s="2">
        <v>44370.791045307444</v>
      </c>
      <c r="C67458">
        <v>225283</v>
      </c>
      <c r="D67458">
        <v>258219</v>
      </c>
      <c r="I67458" s="59">
        <v>111742</v>
      </c>
      <c r="J67458" s="57" t="s">
        <v>82</v>
      </c>
      <c r="K67458" s="58" t="str">
        <f t="shared" si="1053"/>
        <v>выходные</v>
      </c>
      <c r="L67458">
        <v>18</v>
      </c>
    </row>
    <row r="67459" spans="1:12" x14ac:dyDescent="0.3">
      <c r="A67459">
        <v>205482</v>
      </c>
      <c r="B67459" s="2">
        <v>44370.791333333334</v>
      </c>
      <c r="C67459">
        <v>122942</v>
      </c>
      <c r="D67459">
        <v>189009</v>
      </c>
      <c r="I67459" s="59">
        <v>111743</v>
      </c>
      <c r="J67459" s="57" t="s">
        <v>83</v>
      </c>
      <c r="K67459" s="58" t="str">
        <f t="shared" ref="K67459:K67522" si="1054">IF(OR(J67459="суббота",J67459="воскресенье"),"выходные","будни")</f>
        <v>будни</v>
      </c>
      <c r="L67459">
        <v>18</v>
      </c>
    </row>
    <row r="67460" spans="1:12" x14ac:dyDescent="0.3">
      <c r="A67460">
        <v>205486</v>
      </c>
      <c r="B67460" s="2">
        <v>44370.79185436893</v>
      </c>
      <c r="C67460">
        <v>285883</v>
      </c>
      <c r="D67460">
        <v>252128</v>
      </c>
      <c r="I67460" s="59">
        <v>111744</v>
      </c>
      <c r="J67460" s="57" t="s">
        <v>84</v>
      </c>
      <c r="K67460" s="58" t="str">
        <f t="shared" si="1054"/>
        <v>будни</v>
      </c>
      <c r="L67460">
        <v>19</v>
      </c>
    </row>
    <row r="67461" spans="1:12" x14ac:dyDescent="0.3">
      <c r="A67461">
        <v>205490</v>
      </c>
      <c r="B67461" s="2">
        <v>44370.791854368937</v>
      </c>
      <c r="C67461">
        <v>340056</v>
      </c>
      <c r="D67461">
        <v>472712</v>
      </c>
      <c r="I67461" s="59">
        <v>111745</v>
      </c>
      <c r="J67461" s="57" t="s">
        <v>79</v>
      </c>
      <c r="K67461" s="58" t="str">
        <f t="shared" si="1054"/>
        <v>будни</v>
      </c>
      <c r="L67461">
        <v>19</v>
      </c>
    </row>
    <row r="67462" spans="1:12" x14ac:dyDescent="0.3">
      <c r="A67462">
        <v>205492</v>
      </c>
      <c r="B67462" s="2">
        <v>44370.792258899673</v>
      </c>
      <c r="C67462">
        <v>172204</v>
      </c>
      <c r="D67462">
        <v>39372</v>
      </c>
      <c r="I67462" s="59">
        <v>111746</v>
      </c>
      <c r="J67462" s="57" t="s">
        <v>80</v>
      </c>
      <c r="K67462" s="58" t="str">
        <f t="shared" si="1054"/>
        <v>будни</v>
      </c>
      <c r="L67462">
        <v>19</v>
      </c>
    </row>
    <row r="67463" spans="1:12" x14ac:dyDescent="0.3">
      <c r="A67463">
        <v>205495</v>
      </c>
      <c r="B67463" s="2">
        <v>44370.792258899673</v>
      </c>
      <c r="C67463">
        <v>224094</v>
      </c>
      <c r="D67463">
        <v>413014</v>
      </c>
      <c r="I67463" s="59">
        <v>111747</v>
      </c>
      <c r="J67463" s="57" t="s">
        <v>81</v>
      </c>
      <c r="K67463" s="58" t="str">
        <f t="shared" si="1054"/>
        <v>будни</v>
      </c>
      <c r="L67463">
        <v>19</v>
      </c>
    </row>
    <row r="67464" spans="1:12" x14ac:dyDescent="0.3">
      <c r="A67464">
        <v>205498</v>
      </c>
      <c r="B67464" s="2">
        <v>44370.792258899673</v>
      </c>
      <c r="C67464">
        <v>275538</v>
      </c>
      <c r="D67464">
        <v>394819</v>
      </c>
      <c r="I67464" s="59">
        <v>111748</v>
      </c>
      <c r="J67464" s="57" t="s">
        <v>78</v>
      </c>
      <c r="K67464" s="58" t="str">
        <f t="shared" si="1054"/>
        <v>выходные</v>
      </c>
      <c r="L67464">
        <v>19</v>
      </c>
    </row>
    <row r="67465" spans="1:12" x14ac:dyDescent="0.3">
      <c r="A67465">
        <v>205502</v>
      </c>
      <c r="B67465" s="2">
        <v>44370.792999999998</v>
      </c>
      <c r="C67465">
        <v>252736</v>
      </c>
      <c r="D67465">
        <v>401945</v>
      </c>
      <c r="I67465" s="59">
        <v>111749</v>
      </c>
      <c r="J67465" s="57" t="s">
        <v>82</v>
      </c>
      <c r="K67465" s="58" t="str">
        <f t="shared" si="1054"/>
        <v>выходные</v>
      </c>
      <c r="L67465">
        <v>19</v>
      </c>
    </row>
    <row r="67466" spans="1:12" x14ac:dyDescent="0.3">
      <c r="A67466">
        <v>205504</v>
      </c>
      <c r="B67466" s="2">
        <v>44370.793067961167</v>
      </c>
      <c r="C67466">
        <v>254384</v>
      </c>
      <c r="D67466">
        <v>251574</v>
      </c>
      <c r="I67466" s="59">
        <v>111750</v>
      </c>
      <c r="J67466" s="57" t="s">
        <v>83</v>
      </c>
      <c r="K67466" s="58" t="str">
        <f t="shared" si="1054"/>
        <v>будни</v>
      </c>
      <c r="L67466">
        <v>19</v>
      </c>
    </row>
    <row r="67467" spans="1:12" x14ac:dyDescent="0.3">
      <c r="A67467">
        <v>205505</v>
      </c>
      <c r="B67467" s="2">
        <v>44370.793472491911</v>
      </c>
      <c r="C67467">
        <v>24965</v>
      </c>
      <c r="D67467">
        <v>53153</v>
      </c>
      <c r="I67467" s="59">
        <v>111751</v>
      </c>
      <c r="J67467" s="57" t="s">
        <v>84</v>
      </c>
      <c r="K67467" s="58" t="str">
        <f t="shared" si="1054"/>
        <v>будни</v>
      </c>
      <c r="L67467">
        <v>19</v>
      </c>
    </row>
    <row r="67468" spans="1:12" x14ac:dyDescent="0.3">
      <c r="A67468">
        <v>205509</v>
      </c>
      <c r="B67468" s="2">
        <v>44370.794281553397</v>
      </c>
      <c r="C67468">
        <v>300688</v>
      </c>
      <c r="D67468">
        <v>191893</v>
      </c>
      <c r="I67468" s="59">
        <v>111752</v>
      </c>
      <c r="J67468" s="57" t="s">
        <v>79</v>
      </c>
      <c r="K67468" s="58" t="str">
        <f t="shared" si="1054"/>
        <v>будни</v>
      </c>
      <c r="L67468">
        <v>19</v>
      </c>
    </row>
    <row r="67469" spans="1:12" x14ac:dyDescent="0.3">
      <c r="A67469">
        <v>205510</v>
      </c>
      <c r="B67469" s="2">
        <v>44370.794281553397</v>
      </c>
      <c r="C67469">
        <v>349416</v>
      </c>
      <c r="D67469">
        <v>429494</v>
      </c>
      <c r="I67469" s="59">
        <v>111753</v>
      </c>
      <c r="J67469" s="57" t="s">
        <v>80</v>
      </c>
      <c r="K67469" s="58" t="str">
        <f t="shared" si="1054"/>
        <v>будни</v>
      </c>
      <c r="L67469">
        <v>19</v>
      </c>
    </row>
    <row r="67470" spans="1:12" x14ac:dyDescent="0.3">
      <c r="A67470">
        <v>205514</v>
      </c>
      <c r="B67470" s="2">
        <v>44370.795090614891</v>
      </c>
      <c r="C67470">
        <v>71880</v>
      </c>
      <c r="D67470">
        <v>471403</v>
      </c>
      <c r="I67470" s="59">
        <v>111754</v>
      </c>
      <c r="J67470" s="57" t="s">
        <v>81</v>
      </c>
      <c r="K67470" s="58" t="str">
        <f t="shared" si="1054"/>
        <v>будни</v>
      </c>
      <c r="L67470">
        <v>19</v>
      </c>
    </row>
    <row r="67471" spans="1:12" x14ac:dyDescent="0.3">
      <c r="A67471">
        <v>205519</v>
      </c>
      <c r="B67471" s="2">
        <v>44370.795090614891</v>
      </c>
      <c r="C67471">
        <v>152948</v>
      </c>
      <c r="D67471">
        <v>179296</v>
      </c>
      <c r="I67471" s="59">
        <v>111755</v>
      </c>
      <c r="J67471" s="57" t="s">
        <v>78</v>
      </c>
      <c r="K67471" s="58" t="str">
        <f t="shared" si="1054"/>
        <v>выходные</v>
      </c>
      <c r="L67471">
        <v>19</v>
      </c>
    </row>
    <row r="67472" spans="1:12" x14ac:dyDescent="0.3">
      <c r="A67472">
        <v>205520</v>
      </c>
      <c r="B67472" s="2">
        <v>44370.795666666665</v>
      </c>
      <c r="C67472">
        <v>75881</v>
      </c>
      <c r="D67472">
        <v>300975</v>
      </c>
      <c r="I67472" s="59">
        <v>111756</v>
      </c>
      <c r="J67472" s="57" t="s">
        <v>82</v>
      </c>
      <c r="K67472" s="58" t="str">
        <f t="shared" si="1054"/>
        <v>выходные</v>
      </c>
      <c r="L67472">
        <v>19</v>
      </c>
    </row>
    <row r="67473" spans="1:12" x14ac:dyDescent="0.3">
      <c r="A67473">
        <v>205521</v>
      </c>
      <c r="B67473" s="2">
        <v>44370.796708737864</v>
      </c>
      <c r="C67473">
        <v>55213</v>
      </c>
      <c r="D67473">
        <v>411922</v>
      </c>
      <c r="I67473" s="59">
        <v>111757</v>
      </c>
      <c r="J67473" s="57" t="s">
        <v>83</v>
      </c>
      <c r="K67473" s="58" t="str">
        <f t="shared" si="1054"/>
        <v>будни</v>
      </c>
      <c r="L67473">
        <v>19</v>
      </c>
    </row>
    <row r="67474" spans="1:12" x14ac:dyDescent="0.3">
      <c r="A67474">
        <v>205524</v>
      </c>
      <c r="B67474" s="2">
        <v>44370.797113268607</v>
      </c>
      <c r="C67474">
        <v>60198</v>
      </c>
      <c r="D67474">
        <v>271248</v>
      </c>
      <c r="I67474" s="59">
        <v>111758</v>
      </c>
      <c r="J67474" s="57" t="s">
        <v>84</v>
      </c>
      <c r="K67474" s="58" t="str">
        <f t="shared" si="1054"/>
        <v>будни</v>
      </c>
      <c r="L67474">
        <v>19</v>
      </c>
    </row>
    <row r="67475" spans="1:12" x14ac:dyDescent="0.3">
      <c r="A67475">
        <v>205526</v>
      </c>
      <c r="B67475" s="2">
        <v>44370.797333333336</v>
      </c>
      <c r="C67475">
        <v>188246</v>
      </c>
      <c r="D67475">
        <v>472712</v>
      </c>
      <c r="I67475" s="59">
        <v>111759</v>
      </c>
      <c r="J67475" s="57" t="s">
        <v>79</v>
      </c>
      <c r="K67475" s="58" t="str">
        <f t="shared" si="1054"/>
        <v>будни</v>
      </c>
      <c r="L67475">
        <v>19</v>
      </c>
    </row>
    <row r="67476" spans="1:12" x14ac:dyDescent="0.3">
      <c r="A67476">
        <v>205531</v>
      </c>
      <c r="B67476" s="2">
        <v>44370.79751779935</v>
      </c>
      <c r="C67476">
        <v>89282</v>
      </c>
      <c r="D67476">
        <v>73643</v>
      </c>
      <c r="I67476" s="59">
        <v>111760</v>
      </c>
      <c r="J67476" s="57" t="s">
        <v>80</v>
      </c>
      <c r="K67476" s="58" t="str">
        <f t="shared" si="1054"/>
        <v>будни</v>
      </c>
      <c r="L67476">
        <v>19</v>
      </c>
    </row>
    <row r="67477" spans="1:12" x14ac:dyDescent="0.3">
      <c r="A67477">
        <v>205535</v>
      </c>
      <c r="B67477" s="2">
        <v>44370.798326860844</v>
      </c>
      <c r="C67477">
        <v>91656</v>
      </c>
      <c r="D67477">
        <v>4722</v>
      </c>
      <c r="I67477" s="59">
        <v>111761</v>
      </c>
      <c r="J67477" s="57" t="s">
        <v>81</v>
      </c>
      <c r="K67477" s="58" t="str">
        <f t="shared" si="1054"/>
        <v>будни</v>
      </c>
      <c r="L67477">
        <v>19</v>
      </c>
    </row>
    <row r="67478" spans="1:12" x14ac:dyDescent="0.3">
      <c r="A67478">
        <v>205536</v>
      </c>
      <c r="B67478" s="2">
        <v>44370.798326860844</v>
      </c>
      <c r="C67478">
        <v>119833</v>
      </c>
      <c r="D67478">
        <v>343712</v>
      </c>
      <c r="I67478" s="59">
        <v>111762</v>
      </c>
      <c r="J67478" s="57" t="s">
        <v>78</v>
      </c>
      <c r="K67478" s="58" t="str">
        <f t="shared" si="1054"/>
        <v>выходные</v>
      </c>
      <c r="L67478">
        <v>19</v>
      </c>
    </row>
    <row r="67479" spans="1:12" x14ac:dyDescent="0.3">
      <c r="A67479">
        <v>205540</v>
      </c>
      <c r="B67479" s="2">
        <v>44370.798326860844</v>
      </c>
      <c r="C67479">
        <v>142861</v>
      </c>
      <c r="D67479">
        <v>473323</v>
      </c>
      <c r="I67479" s="59">
        <v>111763</v>
      </c>
      <c r="J67479" s="57" t="s">
        <v>82</v>
      </c>
      <c r="K67479" s="58" t="str">
        <f t="shared" si="1054"/>
        <v>выходные</v>
      </c>
      <c r="L67479">
        <v>19</v>
      </c>
    </row>
    <row r="67480" spans="1:12" x14ac:dyDescent="0.3">
      <c r="A67480">
        <v>205541</v>
      </c>
      <c r="B67480" s="2">
        <v>44370.798326860844</v>
      </c>
      <c r="C67480">
        <v>160764</v>
      </c>
      <c r="D67480">
        <v>75550</v>
      </c>
      <c r="I67480" s="59">
        <v>111764</v>
      </c>
      <c r="J67480" s="57" t="s">
        <v>83</v>
      </c>
      <c r="K67480" s="58" t="str">
        <f t="shared" si="1054"/>
        <v>будни</v>
      </c>
      <c r="L67480">
        <v>19</v>
      </c>
    </row>
    <row r="67481" spans="1:12" x14ac:dyDescent="0.3">
      <c r="A67481">
        <v>205546</v>
      </c>
      <c r="B67481" s="2">
        <v>44370.79873139158</v>
      </c>
      <c r="C67481">
        <v>102949</v>
      </c>
      <c r="D67481">
        <v>463830</v>
      </c>
      <c r="I67481" s="59">
        <v>111765</v>
      </c>
      <c r="J67481" s="57" t="s">
        <v>84</v>
      </c>
      <c r="K67481" s="58" t="str">
        <f t="shared" si="1054"/>
        <v>будни</v>
      </c>
      <c r="L67481">
        <v>19</v>
      </c>
    </row>
    <row r="67482" spans="1:12" x14ac:dyDescent="0.3">
      <c r="A67482">
        <v>205548</v>
      </c>
      <c r="B67482" s="2">
        <v>44370.799540453074</v>
      </c>
      <c r="C67482">
        <v>211482</v>
      </c>
      <c r="D67482">
        <v>438599</v>
      </c>
      <c r="I67482" s="59">
        <v>111766</v>
      </c>
      <c r="J67482" s="57" t="s">
        <v>79</v>
      </c>
      <c r="K67482" s="58" t="str">
        <f t="shared" si="1054"/>
        <v>будни</v>
      </c>
      <c r="L67482">
        <v>19</v>
      </c>
    </row>
    <row r="67483" spans="1:12" x14ac:dyDescent="0.3">
      <c r="A67483">
        <v>205553</v>
      </c>
      <c r="B67483" s="2">
        <v>44370.799944983824</v>
      </c>
      <c r="C67483">
        <v>268647</v>
      </c>
      <c r="D67483">
        <v>297015</v>
      </c>
      <c r="I67483" s="59">
        <v>111767</v>
      </c>
      <c r="J67483" s="57" t="s">
        <v>80</v>
      </c>
      <c r="K67483" s="58" t="str">
        <f t="shared" si="1054"/>
        <v>будни</v>
      </c>
      <c r="L67483">
        <v>19</v>
      </c>
    </row>
    <row r="67484" spans="1:12" x14ac:dyDescent="0.3">
      <c r="A67484">
        <v>205555</v>
      </c>
      <c r="B67484" s="2">
        <v>44370.800754045311</v>
      </c>
      <c r="C67484">
        <v>281318</v>
      </c>
      <c r="D67484">
        <v>351192</v>
      </c>
      <c r="I67484" s="59">
        <v>111768</v>
      </c>
      <c r="J67484" s="57" t="s">
        <v>81</v>
      </c>
      <c r="K67484" s="58" t="str">
        <f t="shared" si="1054"/>
        <v>будни</v>
      </c>
      <c r="L67484">
        <v>19</v>
      </c>
    </row>
    <row r="67485" spans="1:12" x14ac:dyDescent="0.3">
      <c r="A67485">
        <v>205557</v>
      </c>
      <c r="B67485" s="2">
        <v>44370.801563106797</v>
      </c>
      <c r="C67485">
        <v>177687</v>
      </c>
      <c r="D67485">
        <v>238989</v>
      </c>
      <c r="I67485" s="59">
        <v>111769</v>
      </c>
      <c r="J67485" s="57" t="s">
        <v>78</v>
      </c>
      <c r="K67485" s="58" t="str">
        <f t="shared" si="1054"/>
        <v>выходные</v>
      </c>
      <c r="L67485">
        <v>19</v>
      </c>
    </row>
    <row r="67486" spans="1:12" x14ac:dyDescent="0.3">
      <c r="A67486">
        <v>205561</v>
      </c>
      <c r="B67486" s="2">
        <v>44370.801563106797</v>
      </c>
      <c r="C67486">
        <v>232779</v>
      </c>
      <c r="D67486">
        <v>10148</v>
      </c>
      <c r="I67486" s="59">
        <v>111770</v>
      </c>
      <c r="J67486" s="57" t="s">
        <v>82</v>
      </c>
      <c r="K67486" s="58" t="str">
        <f t="shared" si="1054"/>
        <v>выходные</v>
      </c>
      <c r="L67486">
        <v>19</v>
      </c>
    </row>
    <row r="67487" spans="1:12" x14ac:dyDescent="0.3">
      <c r="A67487">
        <v>205565</v>
      </c>
      <c r="B67487" s="2">
        <v>44370.802372168284</v>
      </c>
      <c r="C67487">
        <v>13464</v>
      </c>
      <c r="D67487">
        <v>320620</v>
      </c>
      <c r="I67487" s="59">
        <v>111771</v>
      </c>
      <c r="J67487" s="57" t="s">
        <v>83</v>
      </c>
      <c r="K67487" s="58" t="str">
        <f t="shared" si="1054"/>
        <v>будни</v>
      </c>
      <c r="L67487">
        <v>19</v>
      </c>
    </row>
    <row r="67488" spans="1:12" x14ac:dyDescent="0.3">
      <c r="A67488">
        <v>205566</v>
      </c>
      <c r="B67488" s="2">
        <v>44370.802776699027</v>
      </c>
      <c r="C67488">
        <v>261730</v>
      </c>
      <c r="D67488">
        <v>405774</v>
      </c>
      <c r="I67488" s="59">
        <v>111772</v>
      </c>
      <c r="J67488" s="57" t="s">
        <v>84</v>
      </c>
      <c r="K67488" s="58" t="str">
        <f t="shared" si="1054"/>
        <v>будни</v>
      </c>
      <c r="L67488">
        <v>19</v>
      </c>
    </row>
    <row r="67489" spans="1:12" x14ac:dyDescent="0.3">
      <c r="A67489">
        <v>205567</v>
      </c>
      <c r="B67489" s="2">
        <v>44370.80318122977</v>
      </c>
      <c r="C67489">
        <v>188827</v>
      </c>
      <c r="D67489">
        <v>109923</v>
      </c>
      <c r="I67489" s="59">
        <v>111773</v>
      </c>
      <c r="J67489" s="57" t="s">
        <v>79</v>
      </c>
      <c r="K67489" s="58" t="str">
        <f t="shared" si="1054"/>
        <v>будни</v>
      </c>
      <c r="L67489">
        <v>19</v>
      </c>
    </row>
    <row r="67490" spans="1:12" x14ac:dyDescent="0.3">
      <c r="A67490">
        <v>205568</v>
      </c>
      <c r="B67490" s="2">
        <v>44370.803181229778</v>
      </c>
      <c r="C67490">
        <v>2377</v>
      </c>
      <c r="D67490">
        <v>384034</v>
      </c>
      <c r="I67490" s="59">
        <v>111774</v>
      </c>
      <c r="J67490" s="57" t="s">
        <v>80</v>
      </c>
      <c r="K67490" s="58" t="str">
        <f t="shared" si="1054"/>
        <v>будни</v>
      </c>
      <c r="L67490">
        <v>19</v>
      </c>
    </row>
    <row r="67491" spans="1:12" x14ac:dyDescent="0.3">
      <c r="A67491">
        <v>205573</v>
      </c>
      <c r="B67491" s="2">
        <v>44370.803181229778</v>
      </c>
      <c r="C67491">
        <v>311345</v>
      </c>
      <c r="D67491">
        <v>411922</v>
      </c>
      <c r="I67491" s="59">
        <v>111775</v>
      </c>
      <c r="J67491" s="57" t="s">
        <v>81</v>
      </c>
      <c r="K67491" s="58" t="str">
        <f t="shared" si="1054"/>
        <v>будни</v>
      </c>
      <c r="L67491">
        <v>19</v>
      </c>
    </row>
    <row r="67492" spans="1:12" x14ac:dyDescent="0.3">
      <c r="A67492">
        <v>205575</v>
      </c>
      <c r="B67492" s="2">
        <v>44370.804394822007</v>
      </c>
      <c r="C67492">
        <v>222084</v>
      </c>
      <c r="D67492">
        <v>189009</v>
      </c>
      <c r="I67492" s="59">
        <v>111776</v>
      </c>
      <c r="J67492" s="57" t="s">
        <v>78</v>
      </c>
      <c r="K67492" s="58" t="str">
        <f t="shared" si="1054"/>
        <v>выходные</v>
      </c>
      <c r="L67492">
        <v>19</v>
      </c>
    </row>
    <row r="67493" spans="1:12" x14ac:dyDescent="0.3">
      <c r="A67493">
        <v>205576</v>
      </c>
      <c r="B67493" s="2">
        <v>44370.80601294498</v>
      </c>
      <c r="C67493">
        <v>211663</v>
      </c>
      <c r="D67493">
        <v>412882</v>
      </c>
      <c r="I67493" s="59">
        <v>111777</v>
      </c>
      <c r="J67493" s="57" t="s">
        <v>82</v>
      </c>
      <c r="K67493" s="58" t="str">
        <f t="shared" si="1054"/>
        <v>выходные</v>
      </c>
      <c r="L67493">
        <v>19</v>
      </c>
    </row>
    <row r="67494" spans="1:12" x14ac:dyDescent="0.3">
      <c r="A67494">
        <v>205578</v>
      </c>
      <c r="B67494" s="2">
        <v>44370.806012944988</v>
      </c>
      <c r="C67494">
        <v>193890</v>
      </c>
      <c r="D67494">
        <v>140147</v>
      </c>
      <c r="I67494" s="59">
        <v>111778</v>
      </c>
      <c r="J67494" s="57" t="s">
        <v>83</v>
      </c>
      <c r="K67494" s="58" t="str">
        <f t="shared" si="1054"/>
        <v>будни</v>
      </c>
      <c r="L67494">
        <v>19</v>
      </c>
    </row>
    <row r="67495" spans="1:12" x14ac:dyDescent="0.3">
      <c r="A67495">
        <v>205580</v>
      </c>
      <c r="B67495" s="2">
        <v>44370.806822006467</v>
      </c>
      <c r="C67495">
        <v>107230</v>
      </c>
      <c r="D67495">
        <v>118549</v>
      </c>
      <c r="I67495" s="59">
        <v>111779</v>
      </c>
      <c r="J67495" s="57" t="s">
        <v>84</v>
      </c>
      <c r="K67495" s="58" t="str">
        <f t="shared" si="1054"/>
        <v>будни</v>
      </c>
      <c r="L67495">
        <v>19</v>
      </c>
    </row>
    <row r="67496" spans="1:12" x14ac:dyDescent="0.3">
      <c r="A67496">
        <v>205584</v>
      </c>
      <c r="B67496" s="2">
        <v>44370.807631067961</v>
      </c>
      <c r="C67496">
        <v>52207</v>
      </c>
      <c r="D67496">
        <v>327968</v>
      </c>
      <c r="I67496" s="59">
        <v>111780</v>
      </c>
      <c r="J67496" s="57" t="s">
        <v>79</v>
      </c>
      <c r="K67496" s="58" t="str">
        <f t="shared" si="1054"/>
        <v>будни</v>
      </c>
      <c r="L67496">
        <v>19</v>
      </c>
    </row>
    <row r="67497" spans="1:12" x14ac:dyDescent="0.3">
      <c r="A67497">
        <v>205587</v>
      </c>
      <c r="B67497" s="2">
        <v>44370.809653721684</v>
      </c>
      <c r="C67497">
        <v>290491</v>
      </c>
      <c r="D67497">
        <v>217307</v>
      </c>
      <c r="I67497" s="59">
        <v>111781</v>
      </c>
      <c r="J67497" s="57" t="s">
        <v>80</v>
      </c>
      <c r="K67497" s="58" t="str">
        <f t="shared" si="1054"/>
        <v>будни</v>
      </c>
      <c r="L67497">
        <v>19</v>
      </c>
    </row>
    <row r="67498" spans="1:12" x14ac:dyDescent="0.3">
      <c r="A67498">
        <v>205591</v>
      </c>
      <c r="B67498" s="2">
        <v>44370.810058252428</v>
      </c>
      <c r="C67498">
        <v>147481</v>
      </c>
      <c r="D67498">
        <v>449020</v>
      </c>
      <c r="I67498" s="59">
        <v>111782</v>
      </c>
      <c r="J67498" s="57" t="s">
        <v>81</v>
      </c>
      <c r="K67498" s="58" t="str">
        <f t="shared" si="1054"/>
        <v>будни</v>
      </c>
      <c r="L67498">
        <v>19</v>
      </c>
    </row>
    <row r="67499" spans="1:12" x14ac:dyDescent="0.3">
      <c r="A67499">
        <v>205592</v>
      </c>
      <c r="B67499" s="2">
        <v>44370.811271844665</v>
      </c>
      <c r="C67499">
        <v>8977</v>
      </c>
      <c r="D67499">
        <v>396686</v>
      </c>
      <c r="I67499" s="59">
        <v>111783</v>
      </c>
      <c r="J67499" s="57" t="s">
        <v>78</v>
      </c>
      <c r="K67499" s="58" t="str">
        <f t="shared" si="1054"/>
        <v>выходные</v>
      </c>
      <c r="L67499">
        <v>19</v>
      </c>
    </row>
    <row r="67500" spans="1:12" x14ac:dyDescent="0.3">
      <c r="A67500">
        <v>205595</v>
      </c>
      <c r="B67500" s="2">
        <v>44370.811271844665</v>
      </c>
      <c r="C67500">
        <v>268396</v>
      </c>
      <c r="D67500">
        <v>379466</v>
      </c>
      <c r="I67500" s="59">
        <v>111784</v>
      </c>
      <c r="J67500" s="57" t="s">
        <v>82</v>
      </c>
      <c r="K67500" s="58" t="str">
        <f t="shared" si="1054"/>
        <v>выходные</v>
      </c>
      <c r="L67500">
        <v>19</v>
      </c>
    </row>
    <row r="67501" spans="1:12" x14ac:dyDescent="0.3">
      <c r="A67501">
        <v>205599</v>
      </c>
      <c r="B67501" s="2">
        <v>44370.812485436894</v>
      </c>
      <c r="C67501">
        <v>206473</v>
      </c>
      <c r="D67501">
        <v>250679</v>
      </c>
      <c r="I67501" s="59">
        <v>111785</v>
      </c>
      <c r="J67501" s="57" t="s">
        <v>83</v>
      </c>
      <c r="K67501" s="58" t="str">
        <f t="shared" si="1054"/>
        <v>будни</v>
      </c>
      <c r="L67501">
        <v>19</v>
      </c>
    </row>
    <row r="67502" spans="1:12" x14ac:dyDescent="0.3">
      <c r="A67502">
        <v>205603</v>
      </c>
      <c r="B67502" s="2">
        <v>44370.812889967638</v>
      </c>
      <c r="C67502">
        <v>98488</v>
      </c>
      <c r="D67502">
        <v>182191</v>
      </c>
      <c r="I67502" s="59">
        <v>111786</v>
      </c>
      <c r="J67502" s="57" t="s">
        <v>84</v>
      </c>
      <c r="K67502" s="58" t="str">
        <f t="shared" si="1054"/>
        <v>будни</v>
      </c>
      <c r="L67502">
        <v>19</v>
      </c>
    </row>
    <row r="67503" spans="1:12" x14ac:dyDescent="0.3">
      <c r="A67503">
        <v>205608</v>
      </c>
      <c r="B67503" s="2">
        <v>44370.812889967638</v>
      </c>
      <c r="C67503">
        <v>102169</v>
      </c>
      <c r="D67503">
        <v>347008</v>
      </c>
      <c r="I67503" s="59">
        <v>111787</v>
      </c>
      <c r="J67503" s="57" t="s">
        <v>79</v>
      </c>
      <c r="K67503" s="58" t="str">
        <f t="shared" si="1054"/>
        <v>будни</v>
      </c>
      <c r="L67503">
        <v>19</v>
      </c>
    </row>
    <row r="67504" spans="1:12" x14ac:dyDescent="0.3">
      <c r="A67504">
        <v>205609</v>
      </c>
      <c r="B67504" s="2">
        <v>44370.812889967638</v>
      </c>
      <c r="C67504">
        <v>142343</v>
      </c>
      <c r="D67504">
        <v>105200</v>
      </c>
      <c r="I67504" s="59">
        <v>111788</v>
      </c>
      <c r="J67504" s="57" t="s">
        <v>80</v>
      </c>
      <c r="K67504" s="58" t="str">
        <f t="shared" si="1054"/>
        <v>будни</v>
      </c>
      <c r="L67504">
        <v>19</v>
      </c>
    </row>
    <row r="67505" spans="1:12" x14ac:dyDescent="0.3">
      <c r="A67505">
        <v>205613</v>
      </c>
      <c r="B67505" s="2">
        <v>44370.812889967638</v>
      </c>
      <c r="C67505">
        <v>200505</v>
      </c>
      <c r="D67505">
        <v>112334</v>
      </c>
      <c r="I67505" s="59">
        <v>111789</v>
      </c>
      <c r="J67505" s="57" t="s">
        <v>81</v>
      </c>
      <c r="K67505" s="58" t="str">
        <f t="shared" si="1054"/>
        <v>будни</v>
      </c>
      <c r="L67505">
        <v>19</v>
      </c>
    </row>
    <row r="67506" spans="1:12" x14ac:dyDescent="0.3">
      <c r="A67506">
        <v>205618</v>
      </c>
      <c r="B67506" s="2">
        <v>44370.813699029124</v>
      </c>
      <c r="C67506">
        <v>236752</v>
      </c>
      <c r="D67506">
        <v>304128</v>
      </c>
      <c r="I67506" s="59">
        <v>111790</v>
      </c>
      <c r="J67506" s="57" t="s">
        <v>78</v>
      </c>
      <c r="K67506" s="58" t="str">
        <f t="shared" si="1054"/>
        <v>выходные</v>
      </c>
      <c r="L67506">
        <v>19</v>
      </c>
    </row>
    <row r="67507" spans="1:12" x14ac:dyDescent="0.3">
      <c r="A67507">
        <v>205620</v>
      </c>
      <c r="B67507" s="2">
        <v>44370.814103559867</v>
      </c>
      <c r="C67507">
        <v>167220</v>
      </c>
      <c r="D67507">
        <v>294619</v>
      </c>
      <c r="I67507" s="59">
        <v>111791</v>
      </c>
      <c r="J67507" s="57" t="s">
        <v>82</v>
      </c>
      <c r="K67507" s="58" t="str">
        <f t="shared" si="1054"/>
        <v>выходные</v>
      </c>
      <c r="L67507">
        <v>19</v>
      </c>
    </row>
    <row r="67508" spans="1:12" x14ac:dyDescent="0.3">
      <c r="A67508">
        <v>205625</v>
      </c>
      <c r="B67508" s="2">
        <v>44370.814508090618</v>
      </c>
      <c r="C67508">
        <v>88364</v>
      </c>
      <c r="D67508">
        <v>212908</v>
      </c>
      <c r="I67508" s="59">
        <v>111792</v>
      </c>
      <c r="J67508" s="57" t="s">
        <v>83</v>
      </c>
      <c r="K67508" s="58" t="str">
        <f t="shared" si="1054"/>
        <v>будни</v>
      </c>
      <c r="L67508">
        <v>19</v>
      </c>
    </row>
    <row r="67509" spans="1:12" x14ac:dyDescent="0.3">
      <c r="A67509">
        <v>205627</v>
      </c>
      <c r="B67509" s="2">
        <v>44370.814912621354</v>
      </c>
      <c r="C67509">
        <v>338823</v>
      </c>
      <c r="D67509">
        <v>280674</v>
      </c>
      <c r="I67509" s="59">
        <v>111793</v>
      </c>
      <c r="J67509" s="57" t="s">
        <v>84</v>
      </c>
      <c r="K67509" s="58" t="str">
        <f t="shared" si="1054"/>
        <v>будни</v>
      </c>
      <c r="L67509">
        <v>19</v>
      </c>
    </row>
    <row r="67510" spans="1:12" x14ac:dyDescent="0.3">
      <c r="A67510">
        <v>205630</v>
      </c>
      <c r="B67510" s="2">
        <v>44370.815317152104</v>
      </c>
      <c r="C67510">
        <v>195341</v>
      </c>
      <c r="D67510">
        <v>50825</v>
      </c>
      <c r="I67510" s="59">
        <v>111794</v>
      </c>
      <c r="J67510" s="57" t="s">
        <v>79</v>
      </c>
      <c r="K67510" s="58" t="str">
        <f t="shared" si="1054"/>
        <v>будни</v>
      </c>
      <c r="L67510">
        <v>19</v>
      </c>
    </row>
    <row r="67511" spans="1:12" x14ac:dyDescent="0.3">
      <c r="A67511">
        <v>205633</v>
      </c>
      <c r="B67511" s="2">
        <v>44370.816126213598</v>
      </c>
      <c r="C67511">
        <v>58911</v>
      </c>
      <c r="D67511">
        <v>344487</v>
      </c>
      <c r="I67511" s="59">
        <v>111795</v>
      </c>
      <c r="J67511" s="57" t="s">
        <v>80</v>
      </c>
      <c r="K67511" s="58" t="str">
        <f t="shared" si="1054"/>
        <v>будни</v>
      </c>
      <c r="L67511">
        <v>19</v>
      </c>
    </row>
    <row r="67512" spans="1:12" x14ac:dyDescent="0.3">
      <c r="A67512">
        <v>205636</v>
      </c>
      <c r="B67512" s="2">
        <v>44370.816126213598</v>
      </c>
      <c r="C67512">
        <v>119306</v>
      </c>
      <c r="D67512">
        <v>5151</v>
      </c>
      <c r="I67512" s="59">
        <v>111796</v>
      </c>
      <c r="J67512" s="57" t="s">
        <v>81</v>
      </c>
      <c r="K67512" s="58" t="str">
        <f t="shared" si="1054"/>
        <v>будни</v>
      </c>
      <c r="L67512">
        <v>19</v>
      </c>
    </row>
    <row r="67513" spans="1:12" x14ac:dyDescent="0.3">
      <c r="A67513">
        <v>205640</v>
      </c>
      <c r="B67513" s="2">
        <v>44370.816530744334</v>
      </c>
      <c r="C67513">
        <v>313300</v>
      </c>
      <c r="D67513">
        <v>230507</v>
      </c>
      <c r="I67513" s="59">
        <v>111797</v>
      </c>
      <c r="J67513" s="57" t="s">
        <v>78</v>
      </c>
      <c r="K67513" s="58" t="str">
        <f t="shared" si="1054"/>
        <v>выходные</v>
      </c>
      <c r="L67513">
        <v>19</v>
      </c>
    </row>
    <row r="67514" spans="1:12" x14ac:dyDescent="0.3">
      <c r="A67514">
        <v>205644</v>
      </c>
      <c r="B67514" s="2">
        <v>44370.816935275077</v>
      </c>
      <c r="C67514">
        <v>87292</v>
      </c>
      <c r="D67514">
        <v>306809</v>
      </c>
      <c r="I67514" s="59">
        <v>111798</v>
      </c>
      <c r="J67514" s="57" t="s">
        <v>82</v>
      </c>
      <c r="K67514" s="58" t="str">
        <f t="shared" si="1054"/>
        <v>выходные</v>
      </c>
      <c r="L67514">
        <v>19</v>
      </c>
    </row>
    <row r="67515" spans="1:12" x14ac:dyDescent="0.3">
      <c r="A67515">
        <v>205648</v>
      </c>
      <c r="B67515" s="2">
        <v>44370.817339805828</v>
      </c>
      <c r="C67515">
        <v>253483</v>
      </c>
      <c r="D67515">
        <v>351192</v>
      </c>
      <c r="I67515" s="59">
        <v>111799</v>
      </c>
      <c r="J67515" s="57" t="s">
        <v>83</v>
      </c>
      <c r="K67515" s="58" t="str">
        <f t="shared" si="1054"/>
        <v>будни</v>
      </c>
      <c r="L67515">
        <v>19</v>
      </c>
    </row>
    <row r="67516" spans="1:12" x14ac:dyDescent="0.3">
      <c r="A67516">
        <v>205652</v>
      </c>
      <c r="B67516" s="2">
        <v>44370.817744336571</v>
      </c>
      <c r="C67516">
        <v>92575</v>
      </c>
      <c r="D67516">
        <v>21407</v>
      </c>
      <c r="I67516" s="59">
        <v>111800</v>
      </c>
      <c r="J67516" s="57" t="s">
        <v>84</v>
      </c>
      <c r="K67516" s="58" t="str">
        <f t="shared" si="1054"/>
        <v>будни</v>
      </c>
      <c r="L67516">
        <v>19</v>
      </c>
    </row>
    <row r="67517" spans="1:12" x14ac:dyDescent="0.3">
      <c r="A67517">
        <v>205654</v>
      </c>
      <c r="B67517" s="2">
        <v>44370.817744336571</v>
      </c>
      <c r="C67517">
        <v>154571</v>
      </c>
      <c r="D67517">
        <v>153808</v>
      </c>
      <c r="I67517" s="59">
        <v>111801</v>
      </c>
      <c r="J67517" s="57" t="s">
        <v>79</v>
      </c>
      <c r="K67517" s="58" t="str">
        <f t="shared" si="1054"/>
        <v>будни</v>
      </c>
      <c r="L67517">
        <v>19</v>
      </c>
    </row>
    <row r="67518" spans="1:12" x14ac:dyDescent="0.3">
      <c r="A67518">
        <v>205658</v>
      </c>
      <c r="B67518" s="2">
        <v>44370.817744336571</v>
      </c>
      <c r="C67518">
        <v>217200</v>
      </c>
      <c r="D67518">
        <v>13019</v>
      </c>
      <c r="I67518" s="59">
        <v>111802</v>
      </c>
      <c r="J67518" s="57" t="s">
        <v>80</v>
      </c>
      <c r="K67518" s="58" t=